 <row r="113351" spans="1:10" ht="15">
      <c r="A113351">
        <v>281667</v>
      </c>
      <c>
        <v>78945</v>
      </c>
      <c s="2">
        <v>44332.845252427185</v>
      </c>
      <c>
        <v>184941</v>
      </c>
      <c s="71">
        <v>1</v>
      </c>
      <c>
        <v>20</v>
      </c>
      <c s="71" t="str">
        <f t="shared" si="3542"/>
        <v>воскресенье</v>
      </c>
      <c s="71" t="str">
        <f>VLOOKUP(A113351,Подписчики!A:C,2,0)</f>
        <v>UTC+1</v>
      </c>
      <c s="71" t="str">
        <f t="shared" si="3543"/>
        <v>Центральноевропейское время</v>
      </c>
      <c s="71"/>
    </row>
    <row r="113352" spans="1:10" ht="15">
      <c r="A113352">
        <v>281667</v>
      </c>
      <c>
        <v>89424</v>
      </c>
      <c s="2">
        <v>44337.662404530747</v>
      </c>
      <c>
        <v>312954</v>
      </c>
      <c s="71">
        <v>6</v>
      </c>
      <c>
        <v>15</v>
      </c>
      <c s="71" t="str">
        <f t="shared" si="3542"/>
        <v>пятница</v>
      </c>
      <c s="71" t="str">
        <f>VLOOKUP(A113352,Подписчики!A:C,2,0)</f>
        <v>UTC+1</v>
      </c>
      <c s="71" t="str">
        <f t="shared" si="3543"/>
        <v>Центральноевропейское время</v>
      </c>
      <c s="71"/>
    </row>
    <row r="113353" spans="1:10" ht="15">
      <c r="A113353">
        <v>281667</v>
      </c>
      <c>
        <v>96072</v>
      </c>
      <c s="2">
        <v>44338.895414239487</v>
      </c>
      <c>
        <v>154256</v>
      </c>
      <c s="71">
        <v>7</v>
      </c>
      <c>
        <v>21</v>
      </c>
      <c s="71" t="str">
        <f t="shared" si="3542"/>
        <v>суббота</v>
      </c>
      <c s="71" t="str">
        <f>VLOOKUP(A113353,Подписчики!A:C,2,0)</f>
        <v>UTC+1</v>
      </c>
      <c s="71" t="str">
        <f t="shared" si="3543"/>
        <v>Центральноевропейское время</v>
      </c>
      <c s="71"/>
    </row>
    <row r="113354" spans="1:10" ht="15">
      <c r="A113354">
        <v>281667</v>
      </c>
      <c>
        <v>146698</v>
      </c>
      <c s="2">
        <v>44353.774055016183</v>
      </c>
      <c>
        <v>411922</v>
      </c>
      <c s="71">
        <v>1</v>
      </c>
      <c>
        <v>18</v>
      </c>
      <c s="71" t="str">
        <f t="shared" si="3542"/>
        <v>воскресенье</v>
      </c>
      <c s="71" t="str">
        <f>VLOOKUP(A113354,Подписчики!A:C,2,0)</f>
        <v>UTC+1</v>
      </c>
      <c s="71" t="str">
        <f t="shared" si="3543"/>
        <v>Центральноевропейское время</v>
      </c>
      <c s="71"/>
    </row>
    <row r="113355" spans="1:10" ht="15">
      <c r="A113355">
        <v>281667</v>
      </c>
      <c>
        <v>155934</v>
      </c>
      <c s="2">
        <v>44356.911595469261</v>
      </c>
      <c>
        <v>49263</v>
      </c>
      <c s="71">
        <v>4</v>
      </c>
      <c>
        <v>21</v>
      </c>
      <c s="71" t="str">
        <f t="shared" si="3542"/>
        <v>среда</v>
      </c>
      <c s="71" t="str">
        <f>VLOOKUP(A113355,Подписчики!A:C,2,0)</f>
        <v>UTC+1</v>
      </c>
      <c s="71" t="str">
        <f t="shared" si="3543"/>
        <v>Центральноевропейское время</v>
      </c>
      <c s="71"/>
    </row>
    <row r="113356" spans="1:10" ht="15">
      <c r="A113356">
        <v>281667</v>
      </c>
      <c>
        <v>193427</v>
      </c>
      <c s="2">
        <v>44367.214484084594</v>
      </c>
      <c>
        <v>245484</v>
      </c>
      <c s="71">
        <v>1</v>
      </c>
      <c>
        <v>5</v>
      </c>
      <c s="71" t="str">
        <f t="shared" si="3542"/>
        <v>воскресенье</v>
      </c>
      <c s="71" t="str">
        <f>VLOOKUP(A113356,Подписчики!A:C,2,0)</f>
        <v>UTC+1</v>
      </c>
      <c s="71" t="str">
        <f t="shared" si="3543"/>
        <v>Центральноевропейское время</v>
      </c>
      <c s="71"/>
    </row>
    <row r="113357" spans="1:10" ht="15">
      <c r="A113357">
        <v>281667</v>
      </c>
      <c>
        <v>196726</v>
      </c>
      <c s="2">
        <v>44367.888941747573</v>
      </c>
      <c>
        <v>148570</v>
      </c>
      <c s="71">
        <v>1</v>
      </c>
      <c>
        <v>21</v>
      </c>
      <c s="71" t="str">
        <f t="shared" si="3542"/>
        <v>воскресенье</v>
      </c>
      <c s="71" t="str">
        <f>VLOOKUP(A113357,Подписчики!A:C,2,0)</f>
        <v>UTC+1</v>
      </c>
      <c s="71" t="str">
        <f t="shared" si="3543"/>
        <v>Центральноевропейское время</v>
      </c>
      <c s="71"/>
    </row>
    <row r="113358" spans="1:10" ht="15">
      <c r="A113358">
        <v>281672</v>
      </c>
      <c>
        <v>3948</v>
      </c>
      <c s="2">
        <v>44288.165236245957</v>
      </c>
      <c>
        <v>154374</v>
      </c>
      <c s="71">
        <v>6</v>
      </c>
      <c>
        <v>3</v>
      </c>
      <c s="71" t="str">
        <f t="shared" si="3542"/>
        <v>пятница</v>
      </c>
      <c s="71" t="str">
        <f>VLOOKUP(A113358,Подписчики!A:C,2,0)</f>
        <v>UTC+12</v>
      </c>
      <c s="71" t="str">
        <f t="shared" si="3543"/>
        <v>Камчатское время</v>
      </c>
      <c s="71"/>
    </row>
    <row r="113359" spans="1:10" ht="15">
      <c r="A113359">
        <v>281672</v>
      </c>
      <c>
        <v>4634</v>
      </c>
      <c s="2">
        <v>44291.200834951458</v>
      </c>
      <c>
        <v>267359</v>
      </c>
      <c s="71">
        <v>2</v>
      </c>
      <c>
        <v>4</v>
      </c>
      <c s="71" t="str">
        <f t="shared" si="3542"/>
        <v>понедельник</v>
      </c>
      <c s="71" t="str">
        <f>VLOOKUP(A113359,Подписчики!A:C,2,0)</f>
        <v>UTC+12</v>
      </c>
      <c s="71" t="str">
        <f t="shared" si="3543"/>
        <v>Камчатское время</v>
      </c>
      <c s="71"/>
    </row>
    <row r="113360" spans="1:10" ht="15">
      <c r="A113360">
        <v>281672</v>
      </c>
      <c>
        <v>4856</v>
      </c>
      <c s="2">
        <v>44292.309249190941</v>
      </c>
      <c>
        <v>230507</v>
      </c>
      <c s="71">
        <v>3</v>
      </c>
      <c>
        <v>7</v>
      </c>
      <c s="71" t="str">
        <f t="shared" si="3542"/>
        <v>вторник</v>
      </c>
      <c s="71" t="str">
        <f>VLOOKUP(A113360,Подписчики!A:C,2,0)</f>
        <v>UTC+12</v>
      </c>
      <c s="71" t="str">
        <f t="shared" si="3543"/>
        <v>Камчатское время</v>
      </c>
      <c s="71"/>
    </row>
    <row r="113361" spans="1:10" ht="15">
      <c r="A113361">
        <v>281672</v>
      </c>
      <c>
        <v>7465</v>
      </c>
      <c s="2">
        <v>44297.27365048544</v>
      </c>
      <c>
        <v>316827</v>
      </c>
      <c s="71">
        <v>1</v>
      </c>
      <c>
        <v>6</v>
      </c>
      <c s="71" t="str">
        <f t="shared" si="3542"/>
        <v>воскресенье</v>
      </c>
      <c s="71" t="str">
        <f>VLOOKUP(A113361,Подписчики!A:C,2,0)</f>
        <v>UTC+12</v>
      </c>
      <c s="71" t="str">
        <f t="shared" si="3543"/>
        <v>Камчатское время</v>
      </c>
      <c s="71"/>
    </row>
    <row r="113362" spans="1:10" ht="15">
      <c r="A113362">
        <v>281672</v>
      </c>
      <c>
        <v>10312</v>
      </c>
      <c s="2">
        <v>44301.364265372169</v>
      </c>
      <c>
        <v>351192</v>
      </c>
      <c s="71">
        <v>5</v>
      </c>
      <c>
        <v>8</v>
      </c>
      <c s="71" t="str">
        <f t="shared" si="3542"/>
        <v>четверг</v>
      </c>
      <c s="71" t="str">
        <f>VLOOKUP(A113362,Подписчики!A:C,2,0)</f>
        <v>UTC+12</v>
      </c>
      <c s="71" t="str">
        <f t="shared" si="3543"/>
        <v>Камчатское время</v>
      </c>
      <c s="71"/>
    </row>
    <row r="113363" spans="1:10" ht="15">
      <c r="A113363">
        <v>281672</v>
      </c>
      <c>
        <v>20827</v>
      </c>
      <c s="2">
        <v>44309.246142394819</v>
      </c>
      <c>
        <v>129210</v>
      </c>
      <c s="71">
        <v>6</v>
      </c>
      <c>
        <v>5</v>
      </c>
      <c s="71" t="str">
        <f t="shared" si="3542"/>
        <v>пятница</v>
      </c>
      <c s="71" t="str">
        <f>VLOOKUP(A113363,Подписчики!A:C,2,0)</f>
        <v>UTC+12</v>
      </c>
      <c s="71" t="str">
        <f t="shared" si="3543"/>
        <v>Камчатское время</v>
      </c>
      <c s="71"/>
    </row>
    <row r="113364" spans="1:10" ht="15">
      <c r="A113364">
        <v>281672</v>
      </c>
      <c>
        <v>27397</v>
      </c>
      <c s="2">
        <v>44311.784386730549</v>
      </c>
      <c>
        <v>162725</v>
      </c>
      <c s="71">
        <v>1</v>
      </c>
      <c>
        <v>18</v>
      </c>
      <c s="71" t="str">
        <f t="shared" si="3542"/>
        <v>воскресенье</v>
      </c>
      <c s="71" t="str">
        <f>VLOOKUP(A113364,Подписчики!A:C,2,0)</f>
        <v>UTC+12</v>
      </c>
      <c s="71" t="str">
        <f t="shared" si="3543"/>
        <v>Камчатское время</v>
      </c>
      <c s="71"/>
    </row>
    <row r="113365" spans="1:10" ht="15">
      <c r="A113365">
        <v>281672</v>
      </c>
      <c>
        <v>48123</v>
      </c>
      <c s="2">
        <v>44321.314103559867</v>
      </c>
      <c>
        <v>175663</v>
      </c>
      <c s="71">
        <v>4</v>
      </c>
      <c>
        <v>7</v>
      </c>
      <c s="71" t="str">
        <f t="shared" si="3542"/>
        <v>среда</v>
      </c>
      <c s="71" t="str">
        <f>VLOOKUP(A113365,Подписчики!A:C,2,0)</f>
        <v>UTC+12</v>
      </c>
      <c s="71" t="str">
        <f t="shared" si="3543"/>
        <v>Камчатское время</v>
      </c>
      <c s="71"/>
    </row>
    <row r="113366" spans="1:10" ht="15">
      <c r="A113366">
        <v>281672</v>
      </c>
      <c>
        <v>77224</v>
      </c>
      <c s="2">
        <v>44332.568148867314</v>
      </c>
      <c>
        <v>411922</v>
      </c>
      <c s="71">
        <v>1</v>
      </c>
      <c>
        <v>13</v>
      </c>
      <c s="71" t="str">
        <f t="shared" si="3542"/>
        <v>воскресенье</v>
      </c>
      <c s="71" t="str">
        <f>VLOOKUP(A113366,Подписчики!A:C,2,0)</f>
        <v>UTC+12</v>
      </c>
      <c s="71" t="str">
        <f t="shared" si="3543"/>
        <v>Камчатское время</v>
      </c>
      <c s="71"/>
    </row>
    <row r="113367" spans="1:10" ht="15">
      <c r="A113367">
        <v>281672</v>
      </c>
      <c>
        <v>97535</v>
      </c>
      <c s="2">
        <v>44339.472679611652</v>
      </c>
      <c>
        <v>250679</v>
      </c>
      <c s="71">
        <v>1</v>
      </c>
      <c>
        <v>11</v>
      </c>
      <c s="71" t="str">
        <f t="shared" si="3542"/>
        <v>воскресенье</v>
      </c>
      <c s="71" t="str">
        <f>VLOOKUP(A113367,Подписчики!A:C,2,0)</f>
        <v>UTC+12</v>
      </c>
      <c s="71" t="str">
        <f t="shared" si="3543"/>
        <v>Камчатское время</v>
      </c>
      <c s="71"/>
    </row>
    <row r="113368" spans="1:10" ht="15">
      <c r="A113368">
        <v>281672</v>
      </c>
      <c>
        <v>111194</v>
      </c>
      <c s="2">
        <v>44344.197598705505</v>
      </c>
      <c>
        <v>158978</v>
      </c>
      <c s="71">
        <v>6</v>
      </c>
      <c>
        <v>4</v>
      </c>
      <c s="71" t="str">
        <f t="shared" si="3542"/>
        <v>пятница</v>
      </c>
      <c s="71" t="str">
        <f>VLOOKUP(A113368,Подписчики!A:C,2,0)</f>
        <v>UTC+12</v>
      </c>
      <c s="71" t="str">
        <f t="shared" si="3543"/>
        <v>Камчатское время</v>
      </c>
      <c s="71"/>
    </row>
    <row r="113369" spans="1:10" ht="15">
      <c r="A113369">
        <v>281672</v>
      </c>
      <c>
        <v>120684</v>
      </c>
      <c s="2">
        <v>44345.979979857781</v>
      </c>
      <c>
        <v>50825</v>
      </c>
      <c s="71">
        <v>7</v>
      </c>
      <c>
        <v>23</v>
      </c>
      <c s="71" t="str">
        <f t="shared" si="3542"/>
        <v>суббота</v>
      </c>
      <c s="71" t="str">
        <f>VLOOKUP(A113369,Подписчики!A:C,2,0)</f>
        <v>UTC+12</v>
      </c>
      <c s="71" t="str">
        <f t="shared" si="3543"/>
        <v>Камчатское время</v>
      </c>
      <c s="71"/>
    </row>
    <row r="113370" spans="1:10" ht="15">
      <c r="A113370">
        <v>281672</v>
      </c>
      <c>
        <v>128483</v>
      </c>
      <c s="2">
        <v>44348.320576051781</v>
      </c>
      <c>
        <v>131685</v>
      </c>
      <c s="71">
        <v>3</v>
      </c>
      <c>
        <v>7</v>
      </c>
      <c s="71" t="str">
        <f t="shared" si="3542"/>
        <v>вторник</v>
      </c>
      <c s="71" t="str">
        <f>VLOOKUP(A113370,Подписчики!A:C,2,0)</f>
        <v>UTC+12</v>
      </c>
      <c s="71" t="str">
        <f t="shared" si="3543"/>
        <v>Камчатское время</v>
      </c>
      <c s="71"/>
    </row>
    <row r="113371" spans="1:10" ht="15">
      <c r="A113371">
        <v>281672</v>
      </c>
      <c>
        <v>169176</v>
      </c>
      <c s="2">
        <v>44360.343229773462</v>
      </c>
      <c>
        <v>49390</v>
      </c>
      <c s="71">
        <v>1</v>
      </c>
      <c>
        <v>8</v>
      </c>
      <c s="71" t="str">
        <f t="shared" si="3542"/>
        <v>воскресенье</v>
      </c>
      <c s="71" t="str">
        <f>VLOOKUP(A113371,Подписчики!A:C,2,0)</f>
        <v>UTC+12</v>
      </c>
      <c s="71" t="str">
        <f t="shared" si="3543"/>
        <v>Камчатское время</v>
      </c>
      <c s="71"/>
    </row>
    <row r="113372" spans="1:10" ht="15">
      <c r="A113372">
        <v>281672</v>
      </c>
      <c>
        <v>178249</v>
      </c>
      <c s="2">
        <v>44363.349702265376</v>
      </c>
      <c>
        <v>447933</v>
      </c>
      <c s="71">
        <v>4</v>
      </c>
      <c>
        <v>8</v>
      </c>
      <c s="71" t="str">
        <f t="shared" si="3542"/>
        <v>среда</v>
      </c>
      <c s="71" t="str">
        <f>VLOOKUP(A113372,Подписчики!A:C,2,0)</f>
        <v>UTC+12</v>
      </c>
      <c s="71" t="str">
        <f t="shared" si="3543"/>
        <v>Камчатское время</v>
      </c>
      <c s="71"/>
    </row>
    <row r="113373" spans="1:10" ht="15">
      <c r="A113373">
        <v>281672</v>
      </c>
      <c>
        <v>184325</v>
      </c>
      <c s="2">
        <v>44365.359411003235</v>
      </c>
      <c>
        <v>43842</v>
      </c>
      <c s="71">
        <v>6</v>
      </c>
      <c>
        <v>8</v>
      </c>
      <c s="71" t="str">
        <f t="shared" si="3542"/>
        <v>пятница</v>
      </c>
      <c s="71" t="str">
        <f>VLOOKUP(A113373,Подписчики!A:C,2,0)</f>
        <v>UTC+12</v>
      </c>
      <c s="71" t="str">
        <f t="shared" si="3543"/>
        <v>Камчатское время</v>
      </c>
      <c s="71"/>
    </row>
    <row r="113374" spans="1:10" ht="15">
      <c r="A113374">
        <v>281672</v>
      </c>
      <c>
        <v>273107</v>
      </c>
      <c s="2">
        <v>44390.327048543688</v>
      </c>
      <c>
        <v>313780</v>
      </c>
      <c s="71">
        <v>3</v>
      </c>
      <c>
        <v>7</v>
      </c>
      <c s="71" t="str">
        <f t="shared" si="3542"/>
        <v>вторник</v>
      </c>
      <c s="71" t="str">
        <f>VLOOKUP(A113374,Подписчики!A:C,2,0)</f>
        <v>UTC+12</v>
      </c>
      <c s="71" t="str">
        <f t="shared" si="3543"/>
        <v>Камчатское время</v>
      </c>
      <c s="71"/>
    </row>
    <row r="113375" spans="1:10" ht="15">
      <c r="A113375">
        <v>281672</v>
      </c>
      <c>
        <v>282116</v>
      </c>
      <c s="2">
        <v>44393.485624595472</v>
      </c>
      <c>
        <v>337155</v>
      </c>
      <c s="71">
        <v>6</v>
      </c>
      <c>
        <v>11</v>
      </c>
      <c s="71" t="str">
        <f t="shared" si="3542"/>
        <v>пятница</v>
      </c>
      <c s="71" t="str">
        <f>VLOOKUP(A113375,Подписчики!A:C,2,0)</f>
        <v>UTC+12</v>
      </c>
      <c s="71" t="str">
        <f t="shared" si="3543"/>
        <v>Камчатское время</v>
      </c>
      <c s="71"/>
    </row>
    <row r="113376" spans="1:10" ht="15">
      <c r="A113376">
        <v>281672</v>
      </c>
      <c>
        <v>298982</v>
      </c>
      <c s="2">
        <v>44398.184653721684</v>
      </c>
      <c>
        <v>219095</v>
      </c>
      <c s="71">
        <v>4</v>
      </c>
      <c>
        <v>4</v>
      </c>
      <c s="71" t="str">
        <f t="shared" si="3542"/>
        <v>среда</v>
      </c>
      <c s="71" t="str">
        <f>VLOOKUP(A113376,Подписчики!A:C,2,0)</f>
        <v>UTC+12</v>
      </c>
      <c s="71" t="str">
        <f t="shared" si="3543"/>
        <v>Камчатское время</v>
      </c>
      <c s="71"/>
    </row>
    <row r="113377" spans="1:10" ht="15">
      <c r="A113377">
        <v>281672</v>
      </c>
      <c>
        <v>309913</v>
      </c>
      <c s="2">
        <v>44401.511337626267</v>
      </c>
      <c>
        <v>347393</v>
      </c>
      <c s="71">
        <v>7</v>
      </c>
      <c>
        <v>12</v>
      </c>
      <c s="71" t="str">
        <f t="shared" si="3542"/>
        <v>суббота</v>
      </c>
      <c s="71" t="str">
        <f>VLOOKUP(A113377,Подписчики!A:C,2,0)</f>
        <v>UTC+12</v>
      </c>
      <c s="71" t="str">
        <f t="shared" si="3543"/>
        <v>Камчатское время</v>
      </c>
      <c s="71"/>
    </row>
    <row r="113378" spans="1:10" ht="15">
      <c r="A113378">
        <v>281672</v>
      </c>
      <c>
        <v>369346</v>
      </c>
      <c s="2">
        <v>44418.097275080909</v>
      </c>
      <c>
        <v>376840</v>
      </c>
      <c s="71">
        <v>3</v>
      </c>
      <c>
        <v>2</v>
      </c>
      <c s="71" t="str">
        <f t="shared" si="3542"/>
        <v>вторник</v>
      </c>
      <c s="71" t="str">
        <f>VLOOKUP(A113378,Подписчики!A:C,2,0)</f>
        <v>UTC+12</v>
      </c>
      <c s="71" t="str">
        <f t="shared" si="3543"/>
        <v>Камчатское время</v>
      </c>
      <c s="71"/>
    </row>
    <row r="113379" spans="1:10" ht="15">
      <c r="A113379">
        <v>281672</v>
      </c>
      <c>
        <v>397264</v>
      </c>
      <c s="2">
        <v>44427.605365695796</v>
      </c>
      <c>
        <v>198146</v>
      </c>
      <c s="71">
        <v>5</v>
      </c>
      <c>
        <v>14</v>
      </c>
      <c s="71" t="str">
        <f t="shared" si="3542"/>
        <v>четверг</v>
      </c>
      <c s="71" t="str">
        <f>VLOOKUP(A113379,Подписчики!A:C,2,0)</f>
        <v>UTC+12</v>
      </c>
      <c s="71" t="str">
        <f t="shared" si="3543"/>
        <v>Камчатское время</v>
      </c>
      <c s="71"/>
    </row>
    <row r="113380" spans="1:10" ht="15">
      <c r="A113380">
        <v>281672</v>
      </c>
      <c>
        <v>403799</v>
      </c>
      <c s="2">
        <v>44429.337809381388</v>
      </c>
      <c>
        <v>143150</v>
      </c>
      <c s="71">
        <v>7</v>
      </c>
      <c>
        <v>8</v>
      </c>
      <c s="71" t="str">
        <f t="shared" si="3542"/>
        <v>суббота</v>
      </c>
      <c s="71" t="str">
        <f>VLOOKUP(A113380,Подписчики!A:C,2,0)</f>
        <v>UTC+12</v>
      </c>
      <c s="71" t="str">
        <f t="shared" si="3543"/>
        <v>Камчатское время</v>
      </c>
      <c s="71"/>
    </row>
    <row r="113381" spans="1:10" ht="15">
      <c r="A113381">
        <v>281672</v>
      </c>
      <c>
        <v>411731</v>
      </c>
      <c s="2">
        <v>44431.475915857605</v>
      </c>
      <c>
        <v>264283</v>
      </c>
      <c s="71">
        <v>2</v>
      </c>
      <c>
        <v>11</v>
      </c>
      <c s="71" t="str">
        <f t="shared" si="3542"/>
        <v>понедельник</v>
      </c>
      <c s="71" t="str">
        <f>VLOOKUP(A113381,Подписчики!A:C,2,0)</f>
        <v>UTC+12</v>
      </c>
      <c s="71" t="str">
        <f t="shared" si="3543"/>
        <v>Камчатское время</v>
      </c>
      <c s="71"/>
    </row>
    <row r="113382" spans="1:10" ht="15">
      <c r="A113382">
        <v>281672</v>
      </c>
      <c>
        <v>422300</v>
      </c>
      <c s="2">
        <v>44436.320657979064</v>
      </c>
      <c>
        <v>406570</v>
      </c>
      <c s="71">
        <v>7</v>
      </c>
      <c>
        <v>7</v>
      </c>
      <c s="71" t="str">
        <f t="shared" si="3542"/>
        <v>суббота</v>
      </c>
      <c s="71" t="str">
        <f>VLOOKUP(A113382,Подписчики!A:C,2,0)</f>
        <v>UTC+12</v>
      </c>
      <c s="71" t="str">
        <f t="shared" si="3543"/>
        <v>Камчатское время</v>
      </c>
      <c s="71"/>
    </row>
    <row r="113383" spans="1:10" ht="15">
      <c r="A113383">
        <v>281677</v>
      </c>
      <c>
        <v>210269</v>
      </c>
      <c s="2">
        <v>44372.506255663429</v>
      </c>
      <c>
        <v>314309</v>
      </c>
      <c s="71">
        <v>6</v>
      </c>
      <c>
        <v>12</v>
      </c>
      <c s="71" t="str">
        <f t="shared" si="3542"/>
        <v>пятница</v>
      </c>
      <c s="71" t="str">
        <f>VLOOKUP(A113383,Подписчики!A:C,2,0)</f>
        <v>UTC+3</v>
      </c>
      <c s="71" t="str">
        <f t="shared" si="3543"/>
        <v>Московское время</v>
      </c>
      <c s="71"/>
    </row>
    <row r="113384" spans="1:10" ht="15">
      <c r="A113384">
        <v>281677</v>
      </c>
      <c>
        <v>212856</v>
      </c>
      <c s="2">
        <v>44372.816935275077</v>
      </c>
      <c>
        <v>413014</v>
      </c>
      <c s="71">
        <v>6</v>
      </c>
      <c>
        <v>19</v>
      </c>
      <c s="71" t="str">
        <f t="shared" si="3542"/>
        <v>пятница</v>
      </c>
      <c s="71" t="str">
        <f>VLOOKUP(A113384,Подписчики!A:C,2,0)</f>
        <v>UTC+3</v>
      </c>
      <c s="71" t="str">
        <f t="shared" si="3543"/>
        <v>Московское время</v>
      </c>
      <c s="71"/>
    </row>
    <row r="113385" spans="1:10" ht="15">
      <c r="A113385">
        <v>281677</v>
      </c>
      <c>
        <v>332661</v>
      </c>
      <c s="2">
        <v>44407.922113268607</v>
      </c>
      <c>
        <v>401945</v>
      </c>
      <c s="71">
        <v>6</v>
      </c>
      <c>
        <v>22</v>
      </c>
      <c s="71" t="str">
        <f t="shared" si="3542"/>
        <v>пятница</v>
      </c>
      <c s="71" t="str">
        <f>VLOOKUP(A113385,Подписчики!A:C,2,0)</f>
        <v>UTC+3</v>
      </c>
      <c s="71" t="str">
        <f t="shared" si="3543"/>
        <v>Московское время</v>
      </c>
      <c s="71"/>
    </row>
    <row r="113386" spans="1:10" ht="15">
      <c r="A113386">
        <v>281736</v>
      </c>
      <c>
        <v>108611</v>
      </c>
      <c s="2">
        <v>44343.576239482201</v>
      </c>
      <c>
        <v>86587</v>
      </c>
      <c s="71">
        <v>5</v>
      </c>
      <c>
        <v>13</v>
      </c>
      <c s="71" t="str">
        <f t="shared" si="3542"/>
        <v>четверг</v>
      </c>
      <c s="71" t="str">
        <f>VLOOKUP(A113386,Подписчики!A:C,2,0)</f>
        <v>UTC+0</v>
      </c>
      <c s="71" t="str">
        <f t="shared" si="3543"/>
        <v>Запределами России</v>
      </c>
      <c s="71"/>
    </row>
    <row r="113387" spans="1:10" ht="15">
      <c r="A113387">
        <v>281736</v>
      </c>
      <c>
        <v>110627</v>
      </c>
      <c s="2">
        <v>44343.917663430424</v>
      </c>
      <c>
        <v>389824</v>
      </c>
      <c s="71">
        <v>5</v>
      </c>
      <c>
        <v>22</v>
      </c>
      <c s="71" t="str">
        <f t="shared" si="3542"/>
        <v>четверг</v>
      </c>
      <c s="71" t="str">
        <f>VLOOKUP(A113387,Подписчики!A:C,2,0)</f>
        <v>UTC+0</v>
      </c>
      <c s="71" t="str">
        <f t="shared" si="3543"/>
        <v>Запределами России</v>
      </c>
      <c s="71"/>
    </row>
    <row r="113388" spans="1:10" ht="15">
      <c r="A113388">
        <v>281736</v>
      </c>
      <c>
        <v>132478</v>
      </c>
      <c s="2">
        <v>44349.848084142395</v>
      </c>
      <c>
        <v>371515</v>
      </c>
      <c s="71">
        <v>4</v>
      </c>
      <c>
        <v>20</v>
      </c>
      <c s="71" t="str">
        <f t="shared" si="3542"/>
        <v>среда</v>
      </c>
      <c s="71" t="str">
        <f>VLOOKUP(A113388,Подписчики!A:C,2,0)</f>
        <v>UTC+0</v>
      </c>
      <c s="71" t="str">
        <f t="shared" si="3543"/>
        <v>Запределами России</v>
      </c>
      <c s="71"/>
    </row>
    <row r="113389" spans="1:10" ht="15">
      <c r="A113389">
        <v>281736</v>
      </c>
      <c>
        <v>145502</v>
      </c>
      <c s="2">
        <v>44353.553585760521</v>
      </c>
      <c>
        <v>357547</v>
      </c>
      <c s="71">
        <v>1</v>
      </c>
      <c>
        <v>13</v>
      </c>
      <c s="71" t="str">
        <f t="shared" si="3542"/>
        <v>воскресенье</v>
      </c>
      <c s="71" t="str">
        <f>VLOOKUP(A113389,Подписчики!A:C,2,0)</f>
        <v>UTC+0</v>
      </c>
      <c s="71" t="str">
        <f t="shared" si="3543"/>
        <v>Запределами России</v>
      </c>
      <c s="71"/>
    </row>
    <row r="113390" spans="1:10" ht="15">
      <c r="A113390">
        <v>281736</v>
      </c>
      <c>
        <v>148628</v>
      </c>
      <c s="2">
        <v>44354.629637540456</v>
      </c>
      <c>
        <v>411922</v>
      </c>
      <c s="71">
        <v>2</v>
      </c>
      <c>
        <v>15</v>
      </c>
      <c s="71" t="str">
        <f t="shared" si="3542"/>
        <v>понедельник</v>
      </c>
      <c s="71" t="str">
        <f>VLOOKUP(A113390,Подписчики!A:C,2,0)</f>
        <v>UTC+0</v>
      </c>
      <c s="71" t="str">
        <f t="shared" si="3543"/>
        <v>Запределами России</v>
      </c>
      <c s="71"/>
    </row>
    <row r="113391" spans="1:10" ht="15">
      <c r="A113391">
        <v>281736</v>
      </c>
      <c>
        <v>155184</v>
      </c>
      <c s="2">
        <v>44356.768796116507</v>
      </c>
      <c>
        <v>42705</v>
      </c>
      <c s="71">
        <v>4</v>
      </c>
      <c>
        <v>18</v>
      </c>
      <c s="71" t="str">
        <f t="shared" si="3542"/>
        <v>среда</v>
      </c>
      <c s="71" t="str">
        <f>VLOOKUP(A113391,Подписчики!A:C,2,0)</f>
        <v>UTC+0</v>
      </c>
      <c s="71" t="str">
        <f t="shared" si="3543"/>
        <v>Запределами России</v>
      </c>
      <c s="71"/>
    </row>
    <row r="113392" spans="1:10" ht="15">
      <c r="A113392">
        <v>281736</v>
      </c>
      <c>
        <v>164320</v>
      </c>
      <c s="2">
        <v>44359.360000000001</v>
      </c>
      <c>
        <v>96200</v>
      </c>
      <c s="71">
        <v>7</v>
      </c>
      <c>
        <v>8</v>
      </c>
      <c s="71" t="str">
        <f t="shared" si="3542"/>
        <v>суббота</v>
      </c>
      <c s="71" t="str">
        <f>VLOOKUP(A113392,Подписчики!A:C,2,0)</f>
        <v>UTC+0</v>
      </c>
      <c s="71" t="str">
        <f t="shared" si="3543"/>
        <v>Запределами России</v>
      </c>
      <c s="71"/>
    </row>
    <row r="113393" spans="1:10" ht="15">
      <c r="A113393">
        <v>281736</v>
      </c>
      <c>
        <v>169386</v>
      </c>
      <c s="2">
        <v>44360.399700918606</v>
      </c>
      <c>
        <v>82850</v>
      </c>
      <c s="71">
        <v>1</v>
      </c>
      <c>
        <v>9</v>
      </c>
      <c s="71" t="str">
        <f t="shared" si="3542"/>
        <v>воскресенье</v>
      </c>
      <c s="71" t="str">
        <f>VLOOKUP(A113393,Подписчики!A:C,2,0)</f>
        <v>UTC+0</v>
      </c>
      <c s="71" t="str">
        <f t="shared" si="3543"/>
        <v>Запределами России</v>
      </c>
      <c s="71"/>
    </row>
    <row r="113394" spans="1:10" ht="15">
      <c r="A113394">
        <v>281736</v>
      </c>
      <c>
        <v>185704</v>
      </c>
      <c s="2">
        <v>44365.673326860844</v>
      </c>
      <c>
        <v>149881</v>
      </c>
      <c s="71">
        <v>6</v>
      </c>
      <c>
        <v>16</v>
      </c>
      <c s="71" t="str">
        <f t="shared" si="3542"/>
        <v>пятница</v>
      </c>
      <c s="71" t="str">
        <f>VLOOKUP(A113394,Подписчики!A:C,2,0)</f>
        <v>UTC+0</v>
      </c>
      <c s="71" t="str">
        <f t="shared" si="3543"/>
        <v>Запределами России</v>
      </c>
      <c s="71"/>
    </row>
    <row r="113395" spans="1:10" ht="15">
      <c r="A113395">
        <v>281736</v>
      </c>
      <c>
        <v>195144</v>
      </c>
      <c s="2">
        <v>44367.667775505841</v>
      </c>
      <c>
        <v>351192</v>
      </c>
      <c s="71">
        <v>1</v>
      </c>
      <c>
        <v>16</v>
      </c>
      <c s="71" t="str">
        <f t="shared" si="3542"/>
        <v>воскресенье</v>
      </c>
      <c s="71" t="str">
        <f>VLOOKUP(A113395,Подписчики!A:C,2,0)</f>
        <v>UTC+0</v>
      </c>
      <c s="71" t="str">
        <f t="shared" si="3543"/>
        <v>Запределами России</v>
      </c>
      <c s="71"/>
    </row>
    <row r="113396" spans="1:10" ht="15">
      <c r="A113396">
        <v>281744</v>
      </c>
      <c>
        <v>100214</v>
      </c>
      <c s="2">
        <v>44339.948812297735</v>
      </c>
      <c>
        <v>347008</v>
      </c>
      <c s="71">
        <v>1</v>
      </c>
      <c>
        <v>22</v>
      </c>
      <c s="71" t="str">
        <f t="shared" si="3542"/>
        <v>воскресенье</v>
      </c>
      <c s="71" t="str">
        <f>VLOOKUP(A113396,Подписчики!A:C,2,0)</f>
        <v>UTC+1</v>
      </c>
      <c s="71" t="str">
        <f t="shared" si="3543"/>
        <v>Центральноевропейское время</v>
      </c>
      <c s="71"/>
    </row>
    <row r="113397" spans="1:10" ht="15">
      <c r="A113397">
        <v>281811</v>
      </c>
      <c>
        <v>212807</v>
      </c>
      <c s="2">
        <v>44372.810867313914</v>
      </c>
      <c>
        <v>389985</v>
      </c>
      <c s="71">
        <v>6</v>
      </c>
      <c>
        <v>19</v>
      </c>
      <c s="71" t="str">
        <f t="shared" si="3542"/>
        <v>пятница</v>
      </c>
      <c s="71" t="str">
        <f>VLOOKUP(A113397,Подписчики!A:C,2,0)</f>
        <v>UTC+0</v>
      </c>
      <c s="71" t="str">
        <f t="shared" si="3543"/>
        <v>Запределами России</v>
      </c>
      <c s="71"/>
    </row>
    <row r="113398" spans="1:10" ht="15">
      <c r="A113398">
        <v>281811</v>
      </c>
      <c>
        <v>230981</v>
      </c>
      <c s="2">
        <v>44377.76070550162</v>
      </c>
      <c>
        <v>112334</v>
      </c>
      <c s="71">
        <v>4</v>
      </c>
      <c>
        <v>18</v>
      </c>
      <c s="71" t="str">
        <f t="shared" si="3542"/>
        <v>среда</v>
      </c>
      <c s="71" t="str">
        <f>VLOOKUP(A113398,Подписчики!A:C,2,0)</f>
        <v>UTC+0</v>
      </c>
      <c s="71" t="str">
        <f t="shared" si="3543"/>
        <v>Запределами России</v>
      </c>
      <c s="71"/>
    </row>
    <row r="113399" spans="1:10" ht="15">
      <c r="A113399">
        <v>281811</v>
      </c>
      <c>
        <v>234025</v>
      </c>
      <c s="2">
        <v>44378.818957928801</v>
      </c>
      <c>
        <v>411922</v>
      </c>
      <c s="71">
        <v>5</v>
      </c>
      <c>
        <v>19</v>
      </c>
      <c s="71" t="str">
        <f t="shared" si="3542"/>
        <v>четверг</v>
      </c>
      <c s="71" t="str">
        <f>VLOOKUP(A113399,Подписчики!A:C,2,0)</f>
        <v>UTC+0</v>
      </c>
      <c s="71" t="str">
        <f t="shared" si="3543"/>
        <v>Запределами России</v>
      </c>
      <c s="71"/>
    </row>
    <row r="113400" spans="1:10" ht="15">
      <c r="A113400">
        <v>281811</v>
      </c>
      <c>
        <v>235706</v>
      </c>
      <c s="2">
        <v>44379.615074433656</v>
      </c>
      <c>
        <v>347008</v>
      </c>
      <c s="71">
        <v>6</v>
      </c>
      <c>
        <v>14</v>
      </c>
      <c s="71" t="str">
        <f t="shared" si="3542"/>
        <v>пятница</v>
      </c>
      <c s="71" t="str">
        <f>VLOOKUP(A113400,Подписчики!A:C,2,0)</f>
        <v>UTC+0</v>
      </c>
      <c s="71" t="str">
        <f t="shared" si="3543"/>
        <v>Запределами России</v>
      </c>
      <c s="71"/>
    </row>
    <row r="113401" spans="1:10" ht="15">
      <c r="A113401">
        <v>281811</v>
      </c>
      <c>
        <v>258789</v>
      </c>
      <c s="2">
        <v>44386.710543689318</v>
      </c>
      <c>
        <v>427862</v>
      </c>
      <c s="71">
        <v>6</v>
      </c>
      <c>
        <v>17</v>
      </c>
      <c s="71" t="str">
        <f t="shared" si="3542"/>
        <v>пятница</v>
      </c>
      <c s="71" t="str">
        <f>VLOOKUP(A113401,Подписчики!A:C,2,0)</f>
        <v>UTC+0</v>
      </c>
      <c s="71" t="str">
        <f t="shared" si="3543"/>
        <v>Запределами России</v>
      </c>
      <c s="71"/>
    </row>
    <row r="113402" spans="1:10" ht="15">
      <c r="A113402">
        <v>281811</v>
      </c>
      <c>
        <v>328741</v>
      </c>
      <c s="2">
        <v>44407.03902265372</v>
      </c>
      <c>
        <v>285365</v>
      </c>
      <c s="71">
        <v>6</v>
      </c>
      <c>
        <v>0</v>
      </c>
      <c s="71" t="str">
        <f t="shared" si="3542"/>
        <v>пятница</v>
      </c>
      <c s="71" t="str">
        <f>VLOOKUP(A113402,Подписчики!A:C,2,0)</f>
        <v>UTC+0</v>
      </c>
      <c s="71" t="str">
        <f t="shared" si="3543"/>
        <v>Запределами России</v>
      </c>
      <c s="71"/>
    </row>
    <row r="113403" spans="1:10" ht="15">
      <c r="A113403">
        <v>281811</v>
      </c>
      <c>
        <v>328914</v>
      </c>
      <c s="2">
        <v>44407.211000000003</v>
      </c>
      <c>
        <v>52912</v>
      </c>
      <c s="71">
        <v>6</v>
      </c>
      <c>
        <v>5</v>
      </c>
      <c s="71" t="str">
        <f t="shared" si="3542"/>
        <v>пятница</v>
      </c>
      <c s="71" t="str">
        <f>VLOOKUP(A113403,Подписчики!A:C,2,0)</f>
        <v>UTC+0</v>
      </c>
      <c s="71" t="str">
        <f t="shared" si="3543"/>
        <v>Запределами России</v>
      </c>
      <c s="71"/>
    </row>
    <row r="113404" spans="1:10" ht="15">
      <c r="A113404">
        <v>281811</v>
      </c>
      <c>
        <v>361539</v>
      </c>
      <c s="2">
        <v>44415.843229773462</v>
      </c>
      <c>
        <v>294042</v>
      </c>
      <c s="71">
        <v>7</v>
      </c>
      <c>
        <v>20</v>
      </c>
      <c s="71" t="str">
        <f t="shared" si="3542"/>
        <v>суббота</v>
      </c>
      <c s="71" t="str">
        <f>VLOOKUP(A113404,Подписчики!A:C,2,0)</f>
        <v>UTC+0</v>
      </c>
      <c s="71" t="str">
        <f t="shared" si="3543"/>
        <v>Запределами России</v>
      </c>
      <c s="71"/>
    </row>
    <row r="113405" spans="1:10" ht="15">
      <c r="A113405">
        <v>281811</v>
      </c>
      <c>
        <v>374737</v>
      </c>
      <c s="2">
        <v>44420.047113268607</v>
      </c>
      <c>
        <v>230507</v>
      </c>
      <c s="71">
        <v>5</v>
      </c>
      <c>
        <v>1</v>
      </c>
      <c s="71" t="str">
        <f t="shared" si="3542"/>
        <v>четверг</v>
      </c>
      <c s="71" t="str">
        <f>VLOOKUP(A113405,Подписчики!A:C,2,0)</f>
        <v>UTC+0</v>
      </c>
      <c s="71" t="str">
        <f t="shared" si="3543"/>
        <v>Запределами России</v>
      </c>
      <c s="71"/>
    </row>
    <row r="113406" spans="1:10" ht="15">
      <c r="A113406">
        <v>281811</v>
      </c>
      <c>
        <v>388881</v>
      </c>
      <c s="2">
        <v>44423.914427184463</v>
      </c>
      <c>
        <v>339713</v>
      </c>
      <c s="71">
        <v>1</v>
      </c>
      <c>
        <v>21</v>
      </c>
      <c s="71" t="str">
        <f t="shared" si="3542"/>
        <v>воскресенье</v>
      </c>
      <c s="71" t="str">
        <f>VLOOKUP(A113406,Подписчики!A:C,2,0)</f>
        <v>UTC+0</v>
      </c>
      <c s="71" t="str">
        <f t="shared" si="3543"/>
        <v>Запределами России</v>
      </c>
      <c s="71"/>
    </row>
    <row r="113407" spans="1:10" ht="15">
      <c r="A113407">
        <v>281844</v>
      </c>
      <c>
        <v>285059</v>
      </c>
      <c s="2">
        <v>44393.937080906151</v>
      </c>
      <c>
        <v>171935</v>
      </c>
      <c s="71">
        <v>6</v>
      </c>
      <c>
        <v>22</v>
      </c>
      <c s="71" t="str">
        <f t="shared" si="3542"/>
        <v>пятница</v>
      </c>
      <c s="71" t="str">
        <f>VLOOKUP(A113407,Подписчики!A:C,2,0)</f>
        <v>UTC+0</v>
      </c>
      <c s="71" t="str">
        <f t="shared" si="3543"/>
        <v>Запределами России</v>
      </c>
      <c s="71"/>
    </row>
    <row r="113408" spans="1:10" ht="15">
      <c r="A113408">
        <v>281844</v>
      </c>
      <c>
        <v>289473</v>
      </c>
      <c s="2">
        <v>44394.94952238533</v>
      </c>
      <c>
        <v>208822</v>
      </c>
      <c s="71">
        <v>7</v>
      </c>
      <c>
        <v>22</v>
      </c>
      <c s="71" t="str">
        <f t="shared" si="3542"/>
        <v>суббота</v>
      </c>
      <c s="71" t="str">
        <f>VLOOKUP(A113408,Подписчики!A:C,2,0)</f>
        <v>UTC+0</v>
      </c>
      <c s="71" t="str">
        <f t="shared" si="3543"/>
        <v>Запределами России</v>
      </c>
      <c s="71"/>
    </row>
    <row r="113409" spans="1:10" ht="15">
      <c r="A113409">
        <v>281844</v>
      </c>
      <c>
        <v>317455</v>
      </c>
      <c s="2">
        <v>44403.01636893204</v>
      </c>
      <c>
        <v>315988</v>
      </c>
      <c s="71">
        <v>2</v>
      </c>
      <c>
        <v>0</v>
      </c>
      <c s="71" t="str">
        <f t="shared" si="3542"/>
        <v>понедельник</v>
      </c>
      <c s="71" t="str">
        <f>VLOOKUP(A113409,Подписчики!A:C,2,0)</f>
        <v>UTC+0</v>
      </c>
      <c s="71" t="str">
        <f t="shared" si="3543"/>
        <v>Запределами России</v>
      </c>
      <c s="71"/>
    </row>
    <row r="113410" spans="1:10" ht="15">
      <c r="A113410">
        <v>281871</v>
      </c>
      <c>
        <v>226248</v>
      </c>
      <c s="2">
        <v>44376.362242718445</v>
      </c>
      <c>
        <v>411922</v>
      </c>
      <c s="71">
        <v>3</v>
      </c>
      <c>
        <v>8</v>
      </c>
      <c s="71" t="str">
        <f t="shared" si="3542"/>
        <v>вторник</v>
      </c>
      <c s="71" t="str">
        <f>VLOOKUP(A113410,Подписчики!A:C,2,0)</f>
        <v>UTC+7</v>
      </c>
      <c s="71" t="str">
        <f t="shared" si="3543"/>
        <v>Красноярское время</v>
      </c>
      <c s="71"/>
    </row>
    <row r="113411" spans="1:10" ht="15">
      <c r="A113411">
        <v>281871</v>
      </c>
      <c>
        <v>262324</v>
      </c>
      <c s="2">
        <v>44387.511110032363</v>
      </c>
      <c>
        <v>158978</v>
      </c>
      <c s="71">
        <v>7</v>
      </c>
      <c>
        <v>12</v>
      </c>
      <c s="71" t="str">
        <f t="shared" si="3544" ref="G113411:G113474">TEXT(C113411,"дддд")</f>
        <v>суббота</v>
      </c>
      <c s="71" t="str">
        <f>VLOOKUP(A113411,Подписчики!A:C,2,0)</f>
        <v>UTC+7</v>
      </c>
      <c s="71" t="str">
        <f t="shared" si="3545" ref="I113411:I113474">IF(H113411="UTC+1","Центральноевропейское время",IF(H113411="UTC+2","Калиниградское время",IF(H113411="UTC+3","Московское время",IF(H113411="UTC+4","Самарское время",IF(H113411="UTC+5","Екатеринбургское время",IF(H113411="UTC+6","Омское время",IF(H113411="UTC+7","Красноярское время",IF(H113411="UTC+8","Иркутское время",IF(H113411="UTC+9","Якутское время",IF(H113411="UTC+10","Владивостокское время",IF(H113411="UTC+11","Магаданское время",IF(H113411="UTC+12","Камчатское время",IF(H113411="UTC+0","Запределами России",IF(H113411="UTC-1","Запределами России",IF(H113411="UTC-2","Запределами России",IF(H113411="UTC-3","Запределами России",IF(H113411="UTC-4","Запределами России",IF(H113411="UTC-5","Запределами России",IF(H113411="UTC-6","Запределами России",IF(H113411="UTC-7","Запределами России",IF(H113411="UTC-8","Запределами России",IF(H113411="UTC-9","Запределами России",0))))))))))))))))))))))</f>
        <v>Красноярское время</v>
      </c>
      <c s="71"/>
    </row>
    <row r="113412" spans="1:10" ht="15">
      <c r="A113412">
        <v>281871</v>
      </c>
      <c>
        <v>270433</v>
      </c>
      <c s="2">
        <v>44389.501401294503</v>
      </c>
      <c>
        <v>439981</v>
      </c>
      <c s="71">
        <v>2</v>
      </c>
      <c>
        <v>12</v>
      </c>
      <c s="71" t="str">
        <f t="shared" si="3544"/>
        <v>понедельник</v>
      </c>
      <c s="71" t="str">
        <f>VLOOKUP(A113412,Подписчики!A:C,2,0)</f>
        <v>UTC+7</v>
      </c>
      <c s="71" t="str">
        <f t="shared" si="3545"/>
        <v>Красноярское время</v>
      </c>
      <c s="71"/>
    </row>
    <row r="113413" spans="1:10" ht="15">
      <c r="A113413">
        <v>281871</v>
      </c>
      <c>
        <v>281926</v>
      </c>
      <c s="2">
        <v>44393.425349514568</v>
      </c>
      <c>
        <v>250679</v>
      </c>
      <c s="71">
        <v>6</v>
      </c>
      <c>
        <v>10</v>
      </c>
      <c s="71" t="str">
        <f t="shared" si="3544"/>
        <v>пятница</v>
      </c>
      <c s="71" t="str">
        <f>VLOOKUP(A113413,Подписчики!A:C,2,0)</f>
        <v>UTC+7</v>
      </c>
      <c s="71" t="str">
        <f t="shared" si="3545"/>
        <v>Красноярское время</v>
      </c>
      <c s="71"/>
    </row>
    <row r="113414" spans="1:10" ht="15">
      <c r="A113414">
        <v>281871</v>
      </c>
      <c>
        <v>402856</v>
      </c>
      <c s="2">
        <v>44428.950333333334</v>
      </c>
      <c>
        <v>291845</v>
      </c>
      <c s="71">
        <v>6</v>
      </c>
      <c>
        <v>22</v>
      </c>
      <c s="71" t="str">
        <f t="shared" si="3544"/>
        <v>пятница</v>
      </c>
      <c s="71" t="str">
        <f>VLOOKUP(A113414,Подписчики!A:C,2,0)</f>
        <v>UTC+7</v>
      </c>
      <c s="71" t="str">
        <f t="shared" si="3545"/>
        <v>Красноярское время</v>
      </c>
      <c s="71"/>
    </row>
    <row r="113415" spans="1:10" ht="15">
      <c r="A113415">
        <v>281871</v>
      </c>
      <c>
        <v>404332</v>
      </c>
      <c s="2">
        <v>44429.50949190939</v>
      </c>
      <c>
        <v>75550</v>
      </c>
      <c s="71">
        <v>7</v>
      </c>
      <c>
        <v>12</v>
      </c>
      <c s="71" t="str">
        <f t="shared" si="3544"/>
        <v>суббота</v>
      </c>
      <c s="71" t="str">
        <f>VLOOKUP(A113415,Подписчики!A:C,2,0)</f>
        <v>UTC+7</v>
      </c>
      <c s="71" t="str">
        <f t="shared" si="3545"/>
        <v>Красноярское время</v>
      </c>
      <c s="71"/>
    </row>
    <row r="113416" spans="1:10" ht="15">
      <c r="A113416">
        <v>281871</v>
      </c>
      <c>
        <v>408145</v>
      </c>
      <c s="2">
        <v>44430.386333333336</v>
      </c>
      <c>
        <v>151932</v>
      </c>
      <c s="71">
        <v>1</v>
      </c>
      <c>
        <v>9</v>
      </c>
      <c s="71" t="str">
        <f t="shared" si="3544"/>
        <v>воскресенье</v>
      </c>
      <c s="71" t="str">
        <f>VLOOKUP(A113416,Подписчики!A:C,2,0)</f>
        <v>UTC+7</v>
      </c>
      <c s="71" t="str">
        <f t="shared" si="3545"/>
        <v>Красноярское время</v>
      </c>
      <c s="71"/>
    </row>
    <row r="113417" spans="1:10" ht="15">
      <c r="A113417">
        <v>281871</v>
      </c>
      <c>
        <v>419507</v>
      </c>
      <c s="2">
        <v>44434.661595469261</v>
      </c>
      <c>
        <v>157010</v>
      </c>
      <c s="71">
        <v>5</v>
      </c>
      <c>
        <v>15</v>
      </c>
      <c s="71" t="str">
        <f t="shared" si="3544"/>
        <v>четверг</v>
      </c>
      <c s="71" t="str">
        <f>VLOOKUP(A113417,Подписчики!A:C,2,0)</f>
        <v>UTC+7</v>
      </c>
      <c s="71" t="str">
        <f t="shared" si="3545"/>
        <v>Красноярское время</v>
      </c>
      <c s="71"/>
    </row>
    <row r="113418" spans="1:10" ht="15">
      <c r="A113418">
        <v>281885</v>
      </c>
      <c>
        <v>229026</v>
      </c>
      <c s="2">
        <v>44376.958521035602</v>
      </c>
      <c>
        <v>118549</v>
      </c>
      <c s="71">
        <v>3</v>
      </c>
      <c>
        <v>23</v>
      </c>
      <c s="71" t="str">
        <f t="shared" si="3544"/>
        <v>вторник</v>
      </c>
      <c s="71" t="str">
        <f>VLOOKUP(A113418,Подписчики!A:C,2,0)</f>
        <v>UTC+1</v>
      </c>
      <c s="71" t="str">
        <f t="shared" si="3545"/>
        <v>Центральноевропейское время</v>
      </c>
      <c s="71"/>
    </row>
    <row r="113419" spans="1:10" ht="15">
      <c r="A113419">
        <v>281885</v>
      </c>
      <c>
        <v>242005</v>
      </c>
      <c s="2">
        <v>44380.806417475731</v>
      </c>
      <c>
        <v>266419</v>
      </c>
      <c s="71">
        <v>7</v>
      </c>
      <c>
        <v>19</v>
      </c>
      <c s="71" t="str">
        <f t="shared" si="3544"/>
        <v>суббота</v>
      </c>
      <c s="71" t="str">
        <f>VLOOKUP(A113419,Подписчики!A:C,2,0)</f>
        <v>UTC+1</v>
      </c>
      <c s="71" t="str">
        <f t="shared" si="3545"/>
        <v>Центральноевропейское время</v>
      </c>
      <c s="71"/>
    </row>
    <row r="113420" spans="1:10" ht="15">
      <c r="A113420">
        <v>281885</v>
      </c>
      <c>
        <v>243009</v>
      </c>
      <c s="2">
        <v>44381.00382847897</v>
      </c>
      <c>
        <v>153893</v>
      </c>
      <c s="71">
        <v>1</v>
      </c>
      <c>
        <v>0</v>
      </c>
      <c s="71" t="str">
        <f t="shared" si="3544"/>
        <v>воскресенье</v>
      </c>
      <c s="71" t="str">
        <f>VLOOKUP(A113420,Подписчики!A:C,2,0)</f>
        <v>UTC+1</v>
      </c>
      <c s="71" t="str">
        <f t="shared" si="3545"/>
        <v>Центральноевропейское время</v>
      </c>
      <c s="71"/>
    </row>
    <row r="113421" spans="1:10" ht="15">
      <c r="A113421">
        <v>281885</v>
      </c>
      <c>
        <v>250751</v>
      </c>
      <c s="2">
        <v>44383.660786407767</v>
      </c>
      <c>
        <v>258219</v>
      </c>
      <c s="71">
        <v>3</v>
      </c>
      <c>
        <v>15</v>
      </c>
      <c s="71" t="str">
        <f t="shared" si="3544"/>
        <v>вторник</v>
      </c>
      <c s="71" t="str">
        <f>VLOOKUP(A113421,Подписчики!A:C,2,0)</f>
        <v>UTC+1</v>
      </c>
      <c s="71" t="str">
        <f t="shared" si="3545"/>
        <v>Центральноевропейское время</v>
      </c>
      <c s="71"/>
    </row>
    <row r="113422" spans="1:10" ht="15">
      <c r="A113422">
        <v>281885</v>
      </c>
      <c>
        <v>324408</v>
      </c>
      <c s="2">
        <v>44405.655932038841</v>
      </c>
      <c>
        <v>230507</v>
      </c>
      <c s="71">
        <v>4</v>
      </c>
      <c>
        <v>15</v>
      </c>
      <c s="71" t="str">
        <f t="shared" si="3544"/>
        <v>среда</v>
      </c>
      <c s="71" t="str">
        <f>VLOOKUP(A113422,Подписчики!A:C,2,0)</f>
        <v>UTC+1</v>
      </c>
      <c s="71" t="str">
        <f t="shared" si="3545"/>
        <v>Центральноевропейское время</v>
      </c>
      <c s="71"/>
    </row>
    <row r="113423" spans="1:10" ht="15">
      <c r="A113423">
        <v>281900</v>
      </c>
      <c>
        <v>210936</v>
      </c>
      <c s="2">
        <v>44372.622355987056</v>
      </c>
      <c>
        <v>250679</v>
      </c>
      <c s="71">
        <v>6</v>
      </c>
      <c>
        <v>14</v>
      </c>
      <c s="71" t="str">
        <f t="shared" si="3544"/>
        <v>пятница</v>
      </c>
      <c s="71" t="str">
        <f>VLOOKUP(A113423,Подписчики!A:C,2,0)</f>
        <v>UTC+2</v>
      </c>
      <c s="71" t="str">
        <f t="shared" si="3545"/>
        <v>Калиниградское время</v>
      </c>
      <c s="71"/>
    </row>
    <row r="113424" spans="1:10" ht="15">
      <c r="A113424">
        <v>281900</v>
      </c>
      <c>
        <v>227392</v>
      </c>
      <c s="2">
        <v>44376.678990291257</v>
      </c>
      <c>
        <v>95024</v>
      </c>
      <c s="71">
        <v>3</v>
      </c>
      <c>
        <v>16</v>
      </c>
      <c s="71" t="str">
        <f t="shared" si="3544"/>
        <v>вторник</v>
      </c>
      <c s="71" t="str">
        <f>VLOOKUP(A113424,Подписчики!A:C,2,0)</f>
        <v>UTC+2</v>
      </c>
      <c s="71" t="str">
        <f t="shared" si="3545"/>
        <v>Калиниградское время</v>
      </c>
      <c s="71"/>
    </row>
    <row r="113425" spans="1:10" ht="15">
      <c r="A113425">
        <v>281900</v>
      </c>
      <c>
        <v>229777</v>
      </c>
      <c s="2">
        <v>44377.500996763752</v>
      </c>
      <c>
        <v>188971</v>
      </c>
      <c s="71">
        <v>4</v>
      </c>
      <c>
        <v>12</v>
      </c>
      <c s="71" t="str">
        <f t="shared" si="3544"/>
        <v>среда</v>
      </c>
      <c s="71" t="str">
        <f>VLOOKUP(A113425,Подписчики!A:C,2,0)</f>
        <v>UTC+2</v>
      </c>
      <c s="71" t="str">
        <f t="shared" si="3545"/>
        <v>Калиниградское время</v>
      </c>
      <c s="71"/>
    </row>
    <row r="113426" spans="1:10" ht="15">
      <c r="A113426">
        <v>281900</v>
      </c>
      <c>
        <v>264367</v>
      </c>
      <c s="2">
        <v>44387.782550161806</v>
      </c>
      <c>
        <v>68023</v>
      </c>
      <c s="71">
        <v>7</v>
      </c>
      <c>
        <v>18</v>
      </c>
      <c s="71" t="str">
        <f t="shared" si="3544"/>
        <v>суббота</v>
      </c>
      <c s="71" t="str">
        <f>VLOOKUP(A113426,Подписчики!A:C,2,0)</f>
        <v>UTC+2</v>
      </c>
      <c s="71" t="str">
        <f t="shared" si="3545"/>
        <v>Калиниградское время</v>
      </c>
      <c s="71"/>
    </row>
    <row r="113427" spans="1:10" ht="15">
      <c r="A113427">
        <v>281900</v>
      </c>
      <c>
        <v>293576</v>
      </c>
      <c s="2">
        <v>44396.468634304205</v>
      </c>
      <c>
        <v>132149</v>
      </c>
      <c s="71">
        <v>2</v>
      </c>
      <c>
        <v>11</v>
      </c>
      <c s="71" t="str">
        <f t="shared" si="3544"/>
        <v>понедельник</v>
      </c>
      <c s="71" t="str">
        <f>VLOOKUP(A113427,Подписчики!A:C,2,0)</f>
        <v>UTC+2</v>
      </c>
      <c s="71" t="str">
        <f t="shared" si="3545"/>
        <v>Калиниградское время</v>
      </c>
      <c s="71"/>
    </row>
    <row r="113428" spans="1:10" ht="15">
      <c r="A113428">
        <v>281900</v>
      </c>
      <c>
        <v>294118</v>
      </c>
      <c s="2">
        <v>44396.623974110029</v>
      </c>
      <c>
        <v>351192</v>
      </c>
      <c s="71">
        <v>2</v>
      </c>
      <c>
        <v>14</v>
      </c>
      <c s="71" t="str">
        <f t="shared" si="3544"/>
        <v>понедельник</v>
      </c>
      <c s="71" t="str">
        <f>VLOOKUP(A113428,Подписчики!A:C,2,0)</f>
        <v>UTC+2</v>
      </c>
      <c s="71" t="str">
        <f t="shared" si="3545"/>
        <v>Калиниградское время</v>
      </c>
      <c s="71"/>
    </row>
    <row r="113429" spans="1:10" ht="15">
      <c r="A113429">
        <v>281900</v>
      </c>
      <c>
        <v>319611</v>
      </c>
      <c s="2">
        <v>44403.779313915853</v>
      </c>
      <c>
        <v>411922</v>
      </c>
      <c s="71">
        <v>2</v>
      </c>
      <c>
        <v>18</v>
      </c>
      <c s="71" t="str">
        <f t="shared" si="3544"/>
        <v>понедельник</v>
      </c>
      <c s="71" t="str">
        <f>VLOOKUP(A113429,Подписчики!A:C,2,0)</f>
        <v>UTC+2</v>
      </c>
      <c s="71" t="str">
        <f t="shared" si="3545"/>
        <v>Калиниградское время</v>
      </c>
      <c s="71"/>
    </row>
    <row r="113430" spans="1:10" ht="15">
      <c r="A113430">
        <v>281900</v>
      </c>
      <c>
        <v>397369</v>
      </c>
      <c s="2">
        <v>44427.615883495142</v>
      </c>
      <c>
        <v>417237</v>
      </c>
      <c s="71">
        <v>5</v>
      </c>
      <c>
        <v>14</v>
      </c>
      <c s="71" t="str">
        <f t="shared" si="3544"/>
        <v>четверг</v>
      </c>
      <c s="71" t="str">
        <f>VLOOKUP(A113430,Подписчики!A:C,2,0)</f>
        <v>UTC+2</v>
      </c>
      <c s="71" t="str">
        <f t="shared" si="3545"/>
        <v>Калиниградское время</v>
      </c>
      <c s="71"/>
    </row>
    <row r="113431" spans="1:10" ht="15">
      <c r="A113431">
        <v>281908</v>
      </c>
      <c>
        <v>29176</v>
      </c>
      <c s="2">
        <v>44312.938699029124</v>
      </c>
      <c>
        <v>111368</v>
      </c>
      <c s="71">
        <v>2</v>
      </c>
      <c>
        <v>22</v>
      </c>
      <c s="71" t="str">
        <f t="shared" si="3544"/>
        <v>понедельник</v>
      </c>
      <c s="71" t="str">
        <f>VLOOKUP(A113431,Подписчики!A:C,2,0)</f>
        <v>UTC+0</v>
      </c>
      <c s="71" t="str">
        <f t="shared" si="3545"/>
        <v>Запределами России</v>
      </c>
      <c s="71"/>
    </row>
    <row r="113432" spans="1:10" ht="15">
      <c r="A113432">
        <v>281908</v>
      </c>
      <c>
        <v>42382</v>
      </c>
      <c s="2">
        <v>44318.683980834379</v>
      </c>
      <c>
        <v>258219</v>
      </c>
      <c s="71">
        <v>1</v>
      </c>
      <c>
        <v>16</v>
      </c>
      <c s="71" t="str">
        <f t="shared" si="3544"/>
        <v>воскресенье</v>
      </c>
      <c s="71" t="str">
        <f>VLOOKUP(A113432,Подписчики!A:C,2,0)</f>
        <v>UTC+0</v>
      </c>
      <c s="71" t="str">
        <f t="shared" si="3545"/>
        <v>Запределами России</v>
      </c>
      <c s="71"/>
    </row>
    <row r="113433" spans="1:10" ht="15">
      <c r="A113433">
        <v>281908</v>
      </c>
      <c>
        <v>47515</v>
      </c>
      <c s="2">
        <v>44320.851320388349</v>
      </c>
      <c>
        <v>411922</v>
      </c>
      <c s="71">
        <v>3</v>
      </c>
      <c>
        <v>20</v>
      </c>
      <c s="71" t="str">
        <f t="shared" si="3544"/>
        <v>вторник</v>
      </c>
      <c s="71" t="str">
        <f>VLOOKUP(A113433,Подписчики!A:C,2,0)</f>
        <v>UTC+0</v>
      </c>
      <c s="71" t="str">
        <f t="shared" si="3545"/>
        <v>Запределами России</v>
      </c>
      <c s="71"/>
    </row>
    <row r="113434" spans="1:10" ht="15">
      <c r="A113434">
        <v>281908</v>
      </c>
      <c>
        <v>144185</v>
      </c>
      <c s="2">
        <v>44353.058440129447</v>
      </c>
      <c>
        <v>266075</v>
      </c>
      <c s="71">
        <v>1</v>
      </c>
      <c>
        <v>1</v>
      </c>
      <c s="71" t="str">
        <f t="shared" si="3544"/>
        <v>воскресенье</v>
      </c>
      <c s="71" t="str">
        <f>VLOOKUP(A113434,Подписчики!A:C,2,0)</f>
        <v>UTC+0</v>
      </c>
      <c s="71" t="str">
        <f t="shared" si="3545"/>
        <v>Запределами России</v>
      </c>
      <c s="71"/>
    </row>
    <row r="113435" spans="1:10" ht="15">
      <c r="A113435">
        <v>281908</v>
      </c>
      <c>
        <v>172105</v>
      </c>
      <c s="2">
        <v>44360.814103559867</v>
      </c>
      <c>
        <v>60239</v>
      </c>
      <c s="71">
        <v>1</v>
      </c>
      <c>
        <v>19</v>
      </c>
      <c s="71" t="str">
        <f t="shared" si="3544"/>
        <v>воскресенье</v>
      </c>
      <c s="71" t="str">
        <f>VLOOKUP(A113435,Подписчики!A:C,2,0)</f>
        <v>UTC+0</v>
      </c>
      <c s="71" t="str">
        <f t="shared" si="3545"/>
        <v>Запределами России</v>
      </c>
      <c s="71"/>
    </row>
    <row r="113436" spans="1:10" ht="15">
      <c r="A113436">
        <v>281908</v>
      </c>
      <c>
        <v>172988</v>
      </c>
      <c s="2">
        <v>44360.990478964399</v>
      </c>
      <c>
        <v>4199</v>
      </c>
      <c s="71">
        <v>1</v>
      </c>
      <c>
        <v>23</v>
      </c>
      <c s="71" t="str">
        <f t="shared" si="3544"/>
        <v>воскресенье</v>
      </c>
      <c s="71" t="str">
        <f>VLOOKUP(A113436,Подписчики!A:C,2,0)</f>
        <v>UTC+0</v>
      </c>
      <c s="71" t="str">
        <f t="shared" si="3545"/>
        <v>Запределами России</v>
      </c>
      <c s="71"/>
    </row>
    <row r="113437" spans="1:10" ht="15">
      <c r="A113437">
        <v>281908</v>
      </c>
      <c>
        <v>229258</v>
      </c>
      <c s="2">
        <v>44377.05034951456</v>
      </c>
      <c>
        <v>322322</v>
      </c>
      <c s="71">
        <v>4</v>
      </c>
      <c>
        <v>1</v>
      </c>
      <c s="71" t="str">
        <f t="shared" si="3544"/>
        <v>среда</v>
      </c>
      <c s="71" t="str">
        <f>VLOOKUP(A113437,Подписчики!A:C,2,0)</f>
        <v>UTC+0</v>
      </c>
      <c s="71" t="str">
        <f t="shared" si="3545"/>
        <v>Запределами России</v>
      </c>
      <c s="71"/>
    </row>
    <row r="113438" spans="1:10" ht="15">
      <c r="A113438">
        <v>281908</v>
      </c>
      <c>
        <v>260409</v>
      </c>
      <c s="2">
        <v>44386.893391585763</v>
      </c>
      <c>
        <v>381557</v>
      </c>
      <c s="71">
        <v>6</v>
      </c>
      <c>
        <v>21</v>
      </c>
      <c s="71" t="str">
        <f t="shared" si="3544"/>
        <v>пятница</v>
      </c>
      <c s="71" t="str">
        <f>VLOOKUP(A113438,Подписчики!A:C,2,0)</f>
        <v>UTC+0</v>
      </c>
      <c s="71" t="str">
        <f t="shared" si="3545"/>
        <v>Запределами России</v>
      </c>
      <c s="71"/>
    </row>
    <row r="113439" spans="1:10" ht="15">
      <c r="A113439">
        <v>281908</v>
      </c>
      <c>
        <v>263080</v>
      </c>
      <c s="2">
        <v>44387.636110032363</v>
      </c>
      <c>
        <v>81226</v>
      </c>
      <c s="71">
        <v>7</v>
      </c>
      <c>
        <v>15</v>
      </c>
      <c s="71" t="str">
        <f t="shared" si="3544"/>
        <v>суббота</v>
      </c>
      <c s="71" t="str">
        <f>VLOOKUP(A113439,Подписчики!A:C,2,0)</f>
        <v>UTC+0</v>
      </c>
      <c s="71" t="str">
        <f t="shared" si="3545"/>
        <v>Запределами России</v>
      </c>
      <c s="71"/>
    </row>
    <row r="113440" spans="1:10" ht="15">
      <c r="A113440">
        <v>281908</v>
      </c>
      <c>
        <v>284719</v>
      </c>
      <c s="2">
        <v>44393.880446601943</v>
      </c>
      <c>
        <v>250017</v>
      </c>
      <c s="71">
        <v>6</v>
      </c>
      <c>
        <v>21</v>
      </c>
      <c s="71" t="str">
        <f t="shared" si="3544"/>
        <v>пятница</v>
      </c>
      <c s="71" t="str">
        <f>VLOOKUP(A113440,Подписчики!A:C,2,0)</f>
        <v>UTC+0</v>
      </c>
      <c s="71" t="str">
        <f t="shared" si="3545"/>
        <v>Запределами России</v>
      </c>
      <c s="71"/>
    </row>
    <row r="113441" spans="1:10" ht="15">
      <c r="A113441">
        <v>281908</v>
      </c>
      <c>
        <v>295584</v>
      </c>
      <c s="2">
        <v>44396.872355987056</v>
      </c>
      <c>
        <v>381626</v>
      </c>
      <c s="71">
        <v>2</v>
      </c>
      <c>
        <v>20</v>
      </c>
      <c s="71" t="str">
        <f t="shared" si="3544"/>
        <v>понедельник</v>
      </c>
      <c s="71" t="str">
        <f>VLOOKUP(A113441,Подписчики!A:C,2,0)</f>
        <v>UTC+0</v>
      </c>
      <c s="71" t="str">
        <f t="shared" si="3545"/>
        <v>Запределами России</v>
      </c>
      <c s="71"/>
    </row>
    <row r="113442" spans="1:10" ht="15">
      <c r="A113442">
        <v>281908</v>
      </c>
      <c>
        <v>321468</v>
      </c>
      <c s="2">
        <v>44404.67818122977</v>
      </c>
      <c>
        <v>419184</v>
      </c>
      <c s="71">
        <v>3</v>
      </c>
      <c>
        <v>16</v>
      </c>
      <c s="71" t="str">
        <f t="shared" si="3544"/>
        <v>вторник</v>
      </c>
      <c s="71" t="str">
        <f>VLOOKUP(A113442,Подписчики!A:C,2,0)</f>
        <v>UTC+0</v>
      </c>
      <c s="71" t="str">
        <f t="shared" si="3545"/>
        <v>Запределами России</v>
      </c>
      <c s="71"/>
    </row>
    <row r="113443" spans="1:10" ht="15">
      <c r="A113443">
        <v>281908</v>
      </c>
      <c>
        <v>356313</v>
      </c>
      <c s="2">
        <v>44414.830999999998</v>
      </c>
      <c>
        <v>250679</v>
      </c>
      <c s="71">
        <v>6</v>
      </c>
      <c>
        <v>19</v>
      </c>
      <c s="71" t="str">
        <f t="shared" si="3544"/>
        <v>пятница</v>
      </c>
      <c s="71" t="str">
        <f>VLOOKUP(A113443,Подписчики!A:C,2,0)</f>
        <v>UTC+0</v>
      </c>
      <c s="71" t="str">
        <f t="shared" si="3545"/>
        <v>Запределами России</v>
      </c>
      <c s="71"/>
    </row>
    <row r="113444" spans="1:10" ht="15">
      <c r="A113444">
        <v>281908</v>
      </c>
      <c>
        <v>361597</v>
      </c>
      <c s="2">
        <v>44415.852938511329</v>
      </c>
      <c>
        <v>300941</v>
      </c>
      <c s="71">
        <v>7</v>
      </c>
      <c>
        <v>20</v>
      </c>
      <c s="71" t="str">
        <f t="shared" si="3544"/>
        <v>суббота</v>
      </c>
      <c s="71" t="str">
        <f>VLOOKUP(A113444,Подписчики!A:C,2,0)</f>
        <v>UTC+0</v>
      </c>
      <c s="71" t="str">
        <f t="shared" si="3545"/>
        <v>Запределами России</v>
      </c>
      <c s="71"/>
    </row>
    <row r="113445" spans="1:10" ht="15">
      <c r="A113445">
        <v>281908</v>
      </c>
      <c>
        <v>373170</v>
      </c>
      <c s="2">
        <v>44419.705689320392</v>
      </c>
      <c>
        <v>428248</v>
      </c>
      <c s="71">
        <v>4</v>
      </c>
      <c>
        <v>16</v>
      </c>
      <c s="71" t="str">
        <f t="shared" si="3544"/>
        <v>среда</v>
      </c>
      <c s="71" t="str">
        <f>VLOOKUP(A113445,Подписчики!A:C,2,0)</f>
        <v>UTC+0</v>
      </c>
      <c s="71" t="str">
        <f t="shared" si="3545"/>
        <v>Запределами России</v>
      </c>
      <c s="71"/>
    </row>
    <row r="113446" spans="1:10" ht="15">
      <c r="A113446">
        <v>281908</v>
      </c>
      <c>
        <v>375489</v>
      </c>
      <c s="2">
        <v>44420.629637540456</v>
      </c>
      <c>
        <v>214179</v>
      </c>
      <c s="71">
        <v>5</v>
      </c>
      <c>
        <v>15</v>
      </c>
      <c s="71" t="str">
        <f t="shared" si="3544"/>
        <v>четверг</v>
      </c>
      <c s="71" t="str">
        <f>VLOOKUP(A113446,Подписчики!A:C,2,0)</f>
        <v>UTC+0</v>
      </c>
      <c s="71" t="str">
        <f t="shared" si="3545"/>
        <v>Запределами России</v>
      </c>
      <c s="71"/>
    </row>
    <row r="113447" spans="1:10" ht="15">
      <c r="A113447">
        <v>281908</v>
      </c>
      <c>
        <v>379441</v>
      </c>
      <c s="2">
        <v>44421.776886731393</v>
      </c>
      <c>
        <v>347393</v>
      </c>
      <c s="71">
        <v>6</v>
      </c>
      <c>
        <v>18</v>
      </c>
      <c s="71" t="str">
        <f t="shared" si="3544"/>
        <v>пятница</v>
      </c>
      <c s="71" t="str">
        <f>VLOOKUP(A113447,Подписчики!A:C,2,0)</f>
        <v>UTC+0</v>
      </c>
      <c s="71" t="str">
        <f t="shared" si="3545"/>
        <v>Запределами России</v>
      </c>
      <c s="71"/>
    </row>
    <row r="113448" spans="1:10" ht="15">
      <c r="A113448">
        <v>281908</v>
      </c>
      <c>
        <v>395700</v>
      </c>
      <c s="2">
        <v>44426.768796116507</v>
      </c>
      <c>
        <v>176633</v>
      </c>
      <c s="71">
        <v>4</v>
      </c>
      <c>
        <v>18</v>
      </c>
      <c s="71" t="str">
        <f t="shared" si="3544"/>
        <v>среда</v>
      </c>
      <c s="71" t="str">
        <f>VLOOKUP(A113448,Подписчики!A:C,2,0)</f>
        <v>UTC+0</v>
      </c>
      <c s="71" t="str">
        <f t="shared" si="3545"/>
        <v>Запределами России</v>
      </c>
      <c s="71"/>
    </row>
    <row r="113449" spans="1:10" ht="15">
      <c r="A113449">
        <v>281908</v>
      </c>
      <c>
        <v>398284</v>
      </c>
      <c s="2">
        <v>44427.797922330094</v>
      </c>
      <c>
        <v>122902</v>
      </c>
      <c s="71">
        <v>5</v>
      </c>
      <c>
        <v>19</v>
      </c>
      <c s="71" t="str">
        <f t="shared" si="3544"/>
        <v>четверг</v>
      </c>
      <c s="71" t="str">
        <f>VLOOKUP(A113449,Подписчики!A:C,2,0)</f>
        <v>UTC+0</v>
      </c>
      <c s="71" t="str">
        <f t="shared" si="3545"/>
        <v>Запределами России</v>
      </c>
      <c s="71"/>
    </row>
    <row r="113450" spans="1:10" ht="15">
      <c r="A113450">
        <v>281908</v>
      </c>
      <c>
        <v>407252</v>
      </c>
      <c s="2">
        <v>44430.022841423946</v>
      </c>
      <c>
        <v>158978</v>
      </c>
      <c s="71">
        <v>1</v>
      </c>
      <c>
        <v>0</v>
      </c>
      <c s="71" t="str">
        <f t="shared" si="3544"/>
        <v>воскресенье</v>
      </c>
      <c s="71" t="str">
        <f>VLOOKUP(A113450,Подписчики!A:C,2,0)</f>
        <v>UTC+0</v>
      </c>
      <c s="71" t="str">
        <f t="shared" si="3545"/>
        <v>Запределами России</v>
      </c>
      <c s="71"/>
    </row>
    <row r="113451" spans="1:10" ht="15">
      <c r="A113451">
        <v>281908</v>
      </c>
      <c>
        <v>411128</v>
      </c>
      <c s="2">
        <v>44430.937080906151</v>
      </c>
      <c>
        <v>223759</v>
      </c>
      <c s="71">
        <v>1</v>
      </c>
      <c>
        <v>22</v>
      </c>
      <c s="71" t="str">
        <f t="shared" si="3544"/>
        <v>воскресенье</v>
      </c>
      <c s="71" t="str">
        <f>VLOOKUP(A113451,Подписчики!A:C,2,0)</f>
        <v>UTC+0</v>
      </c>
      <c s="71" t="str">
        <f t="shared" si="3545"/>
        <v>Запределами России</v>
      </c>
      <c s="71"/>
    </row>
    <row r="113452" spans="1:10" ht="15">
      <c r="A113452">
        <v>281908</v>
      </c>
      <c>
        <v>416193</v>
      </c>
      <c s="2">
        <v>44433.472679611652</v>
      </c>
      <c>
        <v>63666</v>
      </c>
      <c s="71">
        <v>4</v>
      </c>
      <c>
        <v>11</v>
      </c>
      <c s="71" t="str">
        <f t="shared" si="3544"/>
        <v>среда</v>
      </c>
      <c s="71" t="str">
        <f>VLOOKUP(A113452,Подписчики!A:C,2,0)</f>
        <v>UTC+0</v>
      </c>
      <c s="71" t="str">
        <f t="shared" si="3545"/>
        <v>Запределами России</v>
      </c>
      <c s="71"/>
    </row>
    <row r="113453" spans="1:10" ht="15">
      <c r="A113453">
        <v>281920</v>
      </c>
      <c>
        <v>213493</v>
      </c>
      <c s="2">
        <v>44373.075350199899</v>
      </c>
      <c>
        <v>230507</v>
      </c>
      <c s="71">
        <v>7</v>
      </c>
      <c>
        <v>1</v>
      </c>
      <c s="71" t="str">
        <f t="shared" si="3544"/>
        <v>суббота</v>
      </c>
      <c s="71" t="str">
        <f>VLOOKUP(A113453,Подписчики!A:C,2,0)</f>
        <v>UTC+1</v>
      </c>
      <c s="71" t="str">
        <f t="shared" si="3545"/>
        <v>Центральноевропейское время</v>
      </c>
      <c s="71"/>
    </row>
    <row r="113454" spans="1:10" ht="15">
      <c r="A113454">
        <v>281920</v>
      </c>
      <c>
        <v>253709</v>
      </c>
      <c s="2">
        <v>44384.801333333337</v>
      </c>
      <c>
        <v>347393</v>
      </c>
      <c s="71">
        <v>4</v>
      </c>
      <c>
        <v>19</v>
      </c>
      <c s="71" t="str">
        <f t="shared" si="3544"/>
        <v>среда</v>
      </c>
      <c s="71" t="str">
        <f>VLOOKUP(A113454,Подписчики!A:C,2,0)</f>
        <v>UTC+1</v>
      </c>
      <c s="71" t="str">
        <f t="shared" si="3545"/>
        <v>Центральноевропейское время</v>
      </c>
      <c s="71"/>
    </row>
    <row r="113455" spans="1:10" ht="15">
      <c r="A113455">
        <v>281920</v>
      </c>
      <c>
        <v>267591</v>
      </c>
      <c s="2">
        <v>44388.636514563106</v>
      </c>
      <c>
        <v>65828</v>
      </c>
      <c s="71">
        <v>1</v>
      </c>
      <c>
        <v>15</v>
      </c>
      <c s="71" t="str">
        <f t="shared" si="3544"/>
        <v>воскресенье</v>
      </c>
      <c s="71" t="str">
        <f>VLOOKUP(A113455,Подписчики!A:C,2,0)</f>
        <v>UTC+1</v>
      </c>
      <c s="71" t="str">
        <f t="shared" si="3545"/>
        <v>Центральноевропейское время</v>
      </c>
      <c s="71"/>
    </row>
    <row r="113456" spans="1:10" ht="15">
      <c r="A113456">
        <v>281920</v>
      </c>
      <c>
        <v>300875</v>
      </c>
      <c s="2">
        <v>44398.777291262137</v>
      </c>
      <c>
        <v>21760</v>
      </c>
      <c s="71">
        <v>4</v>
      </c>
      <c>
        <v>18</v>
      </c>
      <c s="71" t="str">
        <f t="shared" si="3544"/>
        <v>среда</v>
      </c>
      <c s="71" t="str">
        <f>VLOOKUP(A113456,Подписчики!A:C,2,0)</f>
        <v>UTC+1</v>
      </c>
      <c s="71" t="str">
        <f t="shared" si="3545"/>
        <v>Центральноевропейское время</v>
      </c>
      <c s="71"/>
    </row>
    <row r="113457" spans="1:10" ht="15">
      <c r="A113457">
        <v>281920</v>
      </c>
      <c>
        <v>355094</v>
      </c>
      <c s="2">
        <v>44414.670495145634</v>
      </c>
      <c>
        <v>51479</v>
      </c>
      <c s="71">
        <v>6</v>
      </c>
      <c>
        <v>16</v>
      </c>
      <c s="71" t="str">
        <f t="shared" si="3544"/>
        <v>пятница</v>
      </c>
      <c s="71" t="str">
        <f>VLOOKUP(A113457,Подписчики!A:C,2,0)</f>
        <v>UTC+1</v>
      </c>
      <c s="71" t="str">
        <f t="shared" si="3545"/>
        <v>Центральноевропейское время</v>
      </c>
      <c s="71"/>
    </row>
    <row r="113458" spans="1:10" ht="15">
      <c r="A113458">
        <v>281920</v>
      </c>
      <c>
        <v>360852</v>
      </c>
      <c s="2">
        <v>44415.756255663429</v>
      </c>
      <c>
        <v>350756</v>
      </c>
      <c s="71">
        <v>7</v>
      </c>
      <c>
        <v>18</v>
      </c>
      <c s="71" t="str">
        <f t="shared" si="3544"/>
        <v>суббота</v>
      </c>
      <c s="71" t="str">
        <f>VLOOKUP(A113458,Подписчики!A:C,2,0)</f>
        <v>UTC+1</v>
      </c>
      <c s="71" t="str">
        <f t="shared" si="3545"/>
        <v>Центральноевропейское время</v>
      </c>
      <c s="71"/>
    </row>
    <row r="113459" spans="1:10" ht="15">
      <c r="A113459">
        <v>281920</v>
      </c>
      <c>
        <v>413414</v>
      </c>
      <c s="2">
        <v>44431.869524271846</v>
      </c>
      <c>
        <v>186975</v>
      </c>
      <c s="71">
        <v>2</v>
      </c>
      <c>
        <v>20</v>
      </c>
      <c s="71" t="str">
        <f t="shared" si="3544"/>
        <v>понедельник</v>
      </c>
      <c s="71" t="str">
        <f>VLOOKUP(A113459,Подписчики!A:C,2,0)</f>
        <v>UTC+1</v>
      </c>
      <c s="71" t="str">
        <f t="shared" si="3545"/>
        <v>Центральноевропейское время</v>
      </c>
      <c s="71"/>
    </row>
    <row r="113460" spans="1:10" ht="15">
      <c r="A113460">
        <v>281920</v>
      </c>
      <c>
        <v>417743</v>
      </c>
      <c s="2">
        <v>44433.783763754051</v>
      </c>
      <c>
        <v>202865</v>
      </c>
      <c s="71">
        <v>4</v>
      </c>
      <c>
        <v>18</v>
      </c>
      <c s="71" t="str">
        <f t="shared" si="3544"/>
        <v>среда</v>
      </c>
      <c s="71" t="str">
        <f>VLOOKUP(A113460,Подписчики!A:C,2,0)</f>
        <v>UTC+1</v>
      </c>
      <c s="71" t="str">
        <f t="shared" si="3545"/>
        <v>Центральноевропейское время</v>
      </c>
      <c s="71"/>
    </row>
    <row r="113461" spans="1:10" ht="15">
      <c r="A113461">
        <v>281921</v>
      </c>
      <c>
        <v>212553</v>
      </c>
      <c s="2">
        <v>44372.787000000004</v>
      </c>
      <c>
        <v>377180</v>
      </c>
      <c s="71">
        <v>6</v>
      </c>
      <c>
        <v>18</v>
      </c>
      <c s="71" t="str">
        <f t="shared" si="3544"/>
        <v>пятница</v>
      </c>
      <c s="71" t="str">
        <f>VLOOKUP(A113461,Подписчики!A:C,2,0)</f>
        <v>UTC+1</v>
      </c>
      <c s="71" t="str">
        <f t="shared" si="3545"/>
        <v>Центральноевропейское время</v>
      </c>
      <c s="71"/>
    </row>
    <row r="113462" spans="1:10" ht="15">
      <c r="A113462">
        <v>281921</v>
      </c>
      <c>
        <v>217781</v>
      </c>
      <c s="2">
        <v>44373.90734580523</v>
      </c>
      <c>
        <v>470762</v>
      </c>
      <c s="71">
        <v>7</v>
      </c>
      <c>
        <v>21</v>
      </c>
      <c s="71" t="str">
        <f t="shared" si="3544"/>
        <v>суббота</v>
      </c>
      <c s="71" t="str">
        <f>VLOOKUP(A113462,Подписчики!A:C,2,0)</f>
        <v>UTC+1</v>
      </c>
      <c s="71" t="str">
        <f t="shared" si="3545"/>
        <v>Центральноевропейское время</v>
      </c>
      <c s="71"/>
    </row>
    <row r="113463" spans="1:10" ht="15">
      <c r="A113463">
        <v>281921</v>
      </c>
      <c>
        <v>220337</v>
      </c>
      <c s="2">
        <v>44374.620333333332</v>
      </c>
      <c>
        <v>437341</v>
      </c>
      <c s="71">
        <v>1</v>
      </c>
      <c>
        <v>14</v>
      </c>
      <c s="71" t="str">
        <f t="shared" si="3544"/>
        <v>воскресенье</v>
      </c>
      <c s="71" t="str">
        <f>VLOOKUP(A113463,Подписчики!A:C,2,0)</f>
        <v>UTC+1</v>
      </c>
      <c s="71" t="str">
        <f t="shared" si="3545"/>
        <v>Центральноевропейское время</v>
      </c>
      <c s="71"/>
    </row>
    <row r="113464" spans="1:10" ht="15">
      <c r="A113464">
        <v>281921</v>
      </c>
      <c>
        <v>227088</v>
      </c>
      <c s="2">
        <v>44376.628423948219</v>
      </c>
      <c>
        <v>88863</v>
      </c>
      <c s="71">
        <v>3</v>
      </c>
      <c>
        <v>15</v>
      </c>
      <c s="71" t="str">
        <f t="shared" si="3544"/>
        <v>вторник</v>
      </c>
      <c s="71" t="str">
        <f>VLOOKUP(A113464,Подписчики!A:C,2,0)</f>
        <v>UTC+1</v>
      </c>
      <c s="71" t="str">
        <f t="shared" si="3545"/>
        <v>Центральноевропейское время</v>
      </c>
      <c s="71"/>
    </row>
    <row r="113465" spans="1:10" ht="15">
      <c r="A113465">
        <v>281921</v>
      </c>
      <c>
        <v>261157</v>
      </c>
      <c s="2">
        <v>44387.047395245216</v>
      </c>
      <c>
        <v>54532</v>
      </c>
      <c s="71">
        <v>7</v>
      </c>
      <c>
        <v>1</v>
      </c>
      <c s="71" t="str">
        <f t="shared" si="3544"/>
        <v>суббота</v>
      </c>
      <c s="71" t="str">
        <f>VLOOKUP(A113465,Подписчики!A:C,2,0)</f>
        <v>UTC+1</v>
      </c>
      <c s="71" t="str">
        <f t="shared" si="3545"/>
        <v>Центральноевропейское время</v>
      </c>
      <c s="71"/>
    </row>
    <row r="113466" spans="1:10" ht="15">
      <c r="A113466">
        <v>281921</v>
      </c>
      <c>
        <v>292149</v>
      </c>
      <c s="2">
        <v>44395.774055016183</v>
      </c>
      <c>
        <v>441492</v>
      </c>
      <c s="71">
        <v>1</v>
      </c>
      <c>
        <v>18</v>
      </c>
      <c s="71" t="str">
        <f t="shared" si="3544"/>
        <v>воскресенье</v>
      </c>
      <c s="71" t="str">
        <f>VLOOKUP(A113466,Подписчики!A:C,2,0)</f>
        <v>UTC+1</v>
      </c>
      <c s="71" t="str">
        <f t="shared" si="3545"/>
        <v>Центральноевропейское время</v>
      </c>
      <c s="71"/>
    </row>
    <row r="113467" spans="1:10" ht="15">
      <c r="A113467">
        <v>281921</v>
      </c>
      <c>
        <v>331156</v>
      </c>
      <c s="2">
        <v>44407.78214563107</v>
      </c>
      <c>
        <v>208814</v>
      </c>
      <c s="71">
        <v>6</v>
      </c>
      <c>
        <v>18</v>
      </c>
      <c s="71" t="str">
        <f t="shared" si="3544"/>
        <v>пятница</v>
      </c>
      <c s="71" t="str">
        <f>VLOOKUP(A113467,Подписчики!A:C,2,0)</f>
        <v>UTC+1</v>
      </c>
      <c s="71" t="str">
        <f t="shared" si="3545"/>
        <v>Центральноевропейское время</v>
      </c>
      <c s="71"/>
    </row>
    <row r="113468" spans="1:10" ht="15">
      <c r="A113468">
        <v>281921</v>
      </c>
      <c>
        <v>353474</v>
      </c>
      <c s="2">
        <v>44413.937485436894</v>
      </c>
      <c>
        <v>258219</v>
      </c>
      <c s="71">
        <v>5</v>
      </c>
      <c>
        <v>22</v>
      </c>
      <c s="71" t="str">
        <f t="shared" si="3544"/>
        <v>четверг</v>
      </c>
      <c s="71" t="str">
        <f>VLOOKUP(A113468,Подписчики!A:C,2,0)</f>
        <v>UTC+1</v>
      </c>
      <c s="71" t="str">
        <f t="shared" si="3545"/>
        <v>Центральноевропейское время</v>
      </c>
      <c s="71"/>
    </row>
    <row r="113469" spans="1:10" ht="15">
      <c r="A113469">
        <v>281921</v>
      </c>
      <c>
        <v>357802</v>
      </c>
      <c s="2">
        <v>44415.111209448529</v>
      </c>
      <c>
        <v>473323</v>
      </c>
      <c s="71">
        <v>7</v>
      </c>
      <c>
        <v>2</v>
      </c>
      <c s="71" t="str">
        <f t="shared" si="3544"/>
        <v>суббота</v>
      </c>
      <c s="71" t="str">
        <f>VLOOKUP(A113469,Подписчики!A:C,2,0)</f>
        <v>UTC+1</v>
      </c>
      <c s="71" t="str">
        <f t="shared" si="3545"/>
        <v>Центральноевропейское время</v>
      </c>
      <c s="71"/>
    </row>
    <row r="113470" spans="1:10" ht="15">
      <c r="A113470">
        <v>281921</v>
      </c>
      <c>
        <v>361644</v>
      </c>
      <c s="2">
        <v>44415.859815533986</v>
      </c>
      <c>
        <v>158978</v>
      </c>
      <c s="71">
        <v>7</v>
      </c>
      <c>
        <v>20</v>
      </c>
      <c s="71" t="str">
        <f t="shared" si="3544"/>
        <v>суббота</v>
      </c>
      <c s="71" t="str">
        <f>VLOOKUP(A113470,Подписчики!A:C,2,0)</f>
        <v>UTC+1</v>
      </c>
      <c s="71" t="str">
        <f t="shared" si="3545"/>
        <v>Центральноевропейское время</v>
      </c>
      <c s="71"/>
    </row>
    <row r="113471" spans="1:10" ht="15">
      <c r="A113471">
        <v>281921</v>
      </c>
      <c>
        <v>371052</v>
      </c>
      <c s="2">
        <v>44418.75949190939</v>
      </c>
      <c>
        <v>250679</v>
      </c>
      <c s="71">
        <v>3</v>
      </c>
      <c>
        <v>18</v>
      </c>
      <c s="71" t="str">
        <f t="shared" si="3544"/>
        <v>вторник</v>
      </c>
      <c s="71" t="str">
        <f>VLOOKUP(A113471,Подписчики!A:C,2,0)</f>
        <v>UTC+1</v>
      </c>
      <c s="71" t="str">
        <f t="shared" si="3545"/>
        <v>Центральноевропейское время</v>
      </c>
      <c s="71"/>
    </row>
    <row r="113472" spans="1:10" ht="15">
      <c r="A113472">
        <v>281921</v>
      </c>
      <c>
        <v>403606</v>
      </c>
      <c s="2">
        <v>44429.238898892181</v>
      </c>
      <c>
        <v>148256</v>
      </c>
      <c s="71">
        <v>7</v>
      </c>
      <c>
        <v>5</v>
      </c>
      <c s="71" t="str">
        <f t="shared" si="3544"/>
        <v>суббота</v>
      </c>
      <c s="71" t="str">
        <f>VLOOKUP(A113472,Подписчики!A:C,2,0)</f>
        <v>UTC+1</v>
      </c>
      <c s="71" t="str">
        <f t="shared" si="3545"/>
        <v>Центральноевропейское время</v>
      </c>
      <c s="71"/>
    </row>
    <row r="113473" spans="1:10" ht="15">
      <c r="A113473">
        <v>281921</v>
      </c>
      <c>
        <v>419696</v>
      </c>
      <c s="2">
        <v>44434.709330097088</v>
      </c>
      <c>
        <v>281056</v>
      </c>
      <c s="71">
        <v>5</v>
      </c>
      <c>
        <v>17</v>
      </c>
      <c s="71" t="str">
        <f t="shared" si="3544"/>
        <v>четверг</v>
      </c>
      <c s="71" t="str">
        <f>VLOOKUP(A113473,Подписчики!A:C,2,0)</f>
        <v>UTC+1</v>
      </c>
      <c s="71" t="str">
        <f t="shared" si="3545"/>
        <v>Центральноевропейское время</v>
      </c>
      <c s="71"/>
    </row>
    <row r="113474" spans="1:10" ht="15">
      <c r="A113474">
        <v>281939</v>
      </c>
      <c>
        <v>8172</v>
      </c>
      <c s="2">
        <v>44298.507469255659</v>
      </c>
      <c>
        <v>158978</v>
      </c>
      <c s="71">
        <v>2</v>
      </c>
      <c>
        <v>12</v>
      </c>
      <c s="71" t="str">
        <f t="shared" si="3544"/>
        <v>понедельник</v>
      </c>
      <c s="71" t="str">
        <f>VLOOKUP(A113474,Подписчики!A:C,2,0)</f>
        <v>UTC+2</v>
      </c>
      <c s="71" t="str">
        <f t="shared" si="3545"/>
        <v>Калиниградское время</v>
      </c>
      <c s="71"/>
    </row>
    <row r="113475" spans="1:10" ht="15">
      <c r="A113475">
        <v>281939</v>
      </c>
      <c>
        <v>9879</v>
      </c>
      <c s="2">
        <v>44300.746951456305</v>
      </c>
      <c>
        <v>347393</v>
      </c>
      <c s="71">
        <v>4</v>
      </c>
      <c>
        <v>17</v>
      </c>
      <c s="71" t="str">
        <f t="shared" si="3546" ref="G113475:G113538">TEXT(C113475,"дддд")</f>
        <v>среда</v>
      </c>
      <c s="71" t="str">
        <f>VLOOKUP(A113475,Подписчики!A:C,2,0)</f>
        <v>UTC+2</v>
      </c>
      <c s="71" t="str">
        <f t="shared" si="3547" ref="I113475:I113538">IF(H113475="UTC+1","Центральноевропейское время",IF(H113475="UTC+2","Калиниградское время",IF(H113475="UTC+3","Московское время",IF(H113475="UTC+4","Самарское время",IF(H113475="UTC+5","Екатеринбургское время",IF(H113475="UTC+6","Омское время",IF(H113475="UTC+7","Красноярское время",IF(H113475="UTC+8","Иркутское время",IF(H113475="UTC+9","Якутское время",IF(H113475="UTC+10","Владивостокское время",IF(H113475="UTC+11","Магаданское время",IF(H113475="UTC+12","Камчатское время",IF(H113475="UTC+0","Запределами России",IF(H113475="UTC-1","Запределами России",IF(H113475="UTC-2","Запределами России",IF(H113475="UTC-3","Запределами России",IF(H113475="UTC-4","Запределами России",IF(H113475="UTC-5","Запределами России",IF(H113475="UTC-6","Запределами России",IF(H113475="UTC-7","Запределами России",IF(H113475="UTC-8","Запределами России",IF(H113475="UTC-9","Запределами России",0))))))))))))))))))))))</f>
        <v>Калиниградское время</v>
      </c>
      <c s="71"/>
    </row>
    <row r="113476" spans="1:10" ht="15">
      <c r="A113476">
        <v>281939</v>
      </c>
      <c>
        <v>13489</v>
      </c>
      <c s="2">
        <v>44303.758278317153</v>
      </c>
      <c>
        <v>336679</v>
      </c>
      <c s="71">
        <v>7</v>
      </c>
      <c>
        <v>18</v>
      </c>
      <c s="71" t="str">
        <f t="shared" si="3546"/>
        <v>суббота</v>
      </c>
      <c s="71" t="str">
        <f>VLOOKUP(A113476,Подписчики!A:C,2,0)</f>
        <v>UTC+2</v>
      </c>
      <c s="71" t="str">
        <f t="shared" si="3547"/>
        <v>Калиниградское время</v>
      </c>
      <c s="71"/>
    </row>
    <row r="113477" spans="1:10" ht="15">
      <c r="A113477">
        <v>281939</v>
      </c>
      <c>
        <v>13960</v>
      </c>
      <c s="2">
        <v>44303.947598705498</v>
      </c>
      <c>
        <v>113028</v>
      </c>
      <c s="71">
        <v>7</v>
      </c>
      <c>
        <v>22</v>
      </c>
      <c s="71" t="str">
        <f t="shared" si="3546"/>
        <v>суббота</v>
      </c>
      <c s="71" t="str">
        <f>VLOOKUP(A113477,Подписчики!A:C,2,0)</f>
        <v>UTC+2</v>
      </c>
      <c s="71" t="str">
        <f t="shared" si="3547"/>
        <v>Калиниградское время</v>
      </c>
      <c s="71"/>
    </row>
    <row r="113478" spans="1:10" ht="15">
      <c r="A113478">
        <v>281939</v>
      </c>
      <c>
        <v>29897</v>
      </c>
      <c s="2">
        <v>44313.685462783171</v>
      </c>
      <c>
        <v>411922</v>
      </c>
      <c s="71">
        <v>3</v>
      </c>
      <c>
        <v>16</v>
      </c>
      <c s="71" t="str">
        <f t="shared" si="3546"/>
        <v>вторник</v>
      </c>
      <c s="71" t="str">
        <f>VLOOKUP(A113478,Подписчики!A:C,2,0)</f>
        <v>UTC+2</v>
      </c>
      <c s="71" t="str">
        <f t="shared" si="3547"/>
        <v>Калиниградское время</v>
      </c>
      <c s="71"/>
    </row>
    <row r="113479" spans="1:10" ht="15">
      <c r="A113479">
        <v>281939</v>
      </c>
      <c>
        <v>35458</v>
      </c>
      <c s="2">
        <v>44316.494524271839</v>
      </c>
      <c>
        <v>351192</v>
      </c>
      <c s="71">
        <v>6</v>
      </c>
      <c>
        <v>11</v>
      </c>
      <c s="71" t="str">
        <f t="shared" si="3546"/>
        <v>пятница</v>
      </c>
      <c s="71" t="str">
        <f>VLOOKUP(A113479,Подписчики!A:C,2,0)</f>
        <v>UTC+2</v>
      </c>
      <c s="71" t="str">
        <f t="shared" si="3547"/>
        <v>Калиниградское время</v>
      </c>
      <c s="71"/>
    </row>
    <row r="113480" spans="1:10" ht="15">
      <c r="A113480">
        <v>281939</v>
      </c>
      <c>
        <v>59488</v>
      </c>
      <c s="2">
        <v>44325.811676375401</v>
      </c>
      <c>
        <v>409488</v>
      </c>
      <c s="71">
        <v>1</v>
      </c>
      <c>
        <v>19</v>
      </c>
      <c s="71" t="str">
        <f t="shared" si="3546"/>
        <v>воскресенье</v>
      </c>
      <c s="71" t="str">
        <f>VLOOKUP(A113480,Подписчики!A:C,2,0)</f>
        <v>UTC+2</v>
      </c>
      <c s="71" t="str">
        <f t="shared" si="3547"/>
        <v>Калиниградское время</v>
      </c>
      <c s="71"/>
    </row>
    <row r="113481" spans="1:10" ht="15">
      <c r="A113481">
        <v>281939</v>
      </c>
      <c>
        <v>174837</v>
      </c>
      <c s="2">
        <v>44361.813294498381</v>
      </c>
      <c>
        <v>29544</v>
      </c>
      <c s="71">
        <v>2</v>
      </c>
      <c>
        <v>19</v>
      </c>
      <c s="71" t="str">
        <f t="shared" si="3546"/>
        <v>понедельник</v>
      </c>
      <c s="71" t="str">
        <f>VLOOKUP(A113481,Подписчики!A:C,2,0)</f>
        <v>UTC+2</v>
      </c>
      <c s="71" t="str">
        <f t="shared" si="3547"/>
        <v>Калиниградское время</v>
      </c>
      <c s="71"/>
    </row>
    <row r="113482" spans="1:10" ht="15">
      <c r="A113482">
        <v>281939</v>
      </c>
      <c>
        <v>183218</v>
      </c>
      <c s="2">
        <v>44364.897436893203</v>
      </c>
      <c>
        <v>238134</v>
      </c>
      <c s="71">
        <v>5</v>
      </c>
      <c>
        <v>21</v>
      </c>
      <c s="71" t="str">
        <f t="shared" si="3546"/>
        <v>четверг</v>
      </c>
      <c s="71" t="str">
        <f>VLOOKUP(A113482,Подписчики!A:C,2,0)</f>
        <v>UTC+2</v>
      </c>
      <c s="71" t="str">
        <f t="shared" si="3547"/>
        <v>Калиниградское время</v>
      </c>
      <c s="71"/>
    </row>
    <row r="113483" spans="1:10" ht="15">
      <c r="A113483">
        <v>281939</v>
      </c>
      <c>
        <v>197512</v>
      </c>
      <c s="2">
        <v>44368.390666666666</v>
      </c>
      <c>
        <v>436070</v>
      </c>
      <c s="71">
        <v>2</v>
      </c>
      <c>
        <v>9</v>
      </c>
      <c s="71" t="str">
        <f t="shared" si="3546"/>
        <v>понедельник</v>
      </c>
      <c s="71" t="str">
        <f>VLOOKUP(A113483,Подписчики!A:C,2,0)</f>
        <v>UTC+2</v>
      </c>
      <c s="71" t="str">
        <f t="shared" si="3547"/>
        <v>Калиниградское время</v>
      </c>
      <c s="71"/>
    </row>
    <row r="113484" spans="1:10" ht="15">
      <c r="A113484">
        <v>281939</v>
      </c>
      <c>
        <v>225467</v>
      </c>
      <c s="2">
        <v>44375.899055016176</v>
      </c>
      <c>
        <v>101273</v>
      </c>
      <c s="71">
        <v>2</v>
      </c>
      <c>
        <v>21</v>
      </c>
      <c s="71" t="str">
        <f t="shared" si="3546"/>
        <v>понедельник</v>
      </c>
      <c s="71" t="str">
        <f>VLOOKUP(A113484,Подписчики!A:C,2,0)</f>
        <v>UTC+2</v>
      </c>
      <c s="71" t="str">
        <f t="shared" si="3547"/>
        <v>Калиниградское время</v>
      </c>
      <c s="71"/>
    </row>
    <row r="113485" spans="1:10" ht="15">
      <c r="A113485">
        <v>281939</v>
      </c>
      <c>
        <v>246750</v>
      </c>
      <c s="2">
        <v>44381.980895413071</v>
      </c>
      <c>
        <v>412882</v>
      </c>
      <c s="71">
        <v>1</v>
      </c>
      <c>
        <v>23</v>
      </c>
      <c s="71" t="str">
        <f t="shared" si="3546"/>
        <v>воскресенье</v>
      </c>
      <c s="71" t="str">
        <f>VLOOKUP(A113485,Подписчики!A:C,2,0)</f>
        <v>UTC+2</v>
      </c>
      <c s="71" t="str">
        <f t="shared" si="3547"/>
        <v>Калиниградское время</v>
      </c>
      <c s="71"/>
    </row>
    <row r="113486" spans="1:10" ht="15">
      <c r="A113486">
        <v>281939</v>
      </c>
      <c>
        <v>267951</v>
      </c>
      <c s="2">
        <v>44388.688699029124</v>
      </c>
      <c>
        <v>137327</v>
      </c>
      <c s="71">
        <v>1</v>
      </c>
      <c>
        <v>16</v>
      </c>
      <c s="71" t="str">
        <f t="shared" si="3546"/>
        <v>воскресенье</v>
      </c>
      <c s="71" t="str">
        <f>VLOOKUP(A113486,Подписчики!A:C,2,0)</f>
        <v>UTC+2</v>
      </c>
      <c s="71" t="str">
        <f t="shared" si="3547"/>
        <v>Калиниградское время</v>
      </c>
      <c s="71"/>
    </row>
    <row r="113487" spans="1:10" ht="15">
      <c r="A113487">
        <v>282026</v>
      </c>
      <c>
        <v>110818</v>
      </c>
      <c s="2">
        <v>44343.975915857605</v>
      </c>
      <c>
        <v>26735</v>
      </c>
      <c s="71">
        <v>5</v>
      </c>
      <c>
        <v>23</v>
      </c>
      <c s="71" t="str">
        <f t="shared" si="3546"/>
        <v>четверг</v>
      </c>
      <c s="71" t="str">
        <f>VLOOKUP(A113487,Подписчики!A:C,2,0)</f>
        <v>UTC+0</v>
      </c>
      <c s="71" t="str">
        <f t="shared" si="3547"/>
        <v>Запределами России</v>
      </c>
      <c s="71"/>
    </row>
    <row r="113488" spans="1:10" ht="15">
      <c r="A113488">
        <v>282026</v>
      </c>
      <c>
        <v>135778</v>
      </c>
      <c s="2">
        <v>44350.959734627831</v>
      </c>
      <c>
        <v>71857</v>
      </c>
      <c s="71">
        <v>5</v>
      </c>
      <c>
        <v>23</v>
      </c>
      <c s="71" t="str">
        <f t="shared" si="3546"/>
        <v>четверг</v>
      </c>
      <c s="71" t="str">
        <f>VLOOKUP(A113488,Подписчики!A:C,2,0)</f>
        <v>UTC+0</v>
      </c>
      <c s="71" t="str">
        <f t="shared" si="3547"/>
        <v>Запределами России</v>
      </c>
      <c s="71"/>
    </row>
    <row r="113489" spans="1:10" ht="15">
      <c r="A113489">
        <v>282026</v>
      </c>
      <c>
        <v>138213</v>
      </c>
      <c s="2">
        <v>44351.744524271846</v>
      </c>
      <c>
        <v>364601</v>
      </c>
      <c s="71">
        <v>6</v>
      </c>
      <c>
        <v>17</v>
      </c>
      <c s="71" t="str">
        <f t="shared" si="3546"/>
        <v>пятница</v>
      </c>
      <c s="71" t="str">
        <f>VLOOKUP(A113489,Подписчики!A:C,2,0)</f>
        <v>UTC+0</v>
      </c>
      <c s="71" t="str">
        <f t="shared" si="3547"/>
        <v>Запределами России</v>
      </c>
      <c s="71"/>
    </row>
    <row r="113490" spans="1:10" ht="15">
      <c r="A113490">
        <v>282026</v>
      </c>
      <c>
        <v>146715</v>
      </c>
      <c s="2">
        <v>44353.776886731393</v>
      </c>
      <c>
        <v>311565</v>
      </c>
      <c s="71">
        <v>1</v>
      </c>
      <c>
        <v>18</v>
      </c>
      <c s="71" t="str">
        <f t="shared" si="3546"/>
        <v>воскресенье</v>
      </c>
      <c s="71" t="str">
        <f>VLOOKUP(A113490,Подписчики!A:C,2,0)</f>
        <v>UTC+0</v>
      </c>
      <c s="71" t="str">
        <f t="shared" si="3547"/>
        <v>Запределами России</v>
      </c>
      <c s="71"/>
    </row>
    <row r="113491" spans="1:10" ht="15">
      <c r="A113491">
        <v>282026</v>
      </c>
      <c>
        <v>150298</v>
      </c>
      <c s="2">
        <v>44354.964588996765</v>
      </c>
      <c>
        <v>230507</v>
      </c>
      <c s="71">
        <v>2</v>
      </c>
      <c>
        <v>23</v>
      </c>
      <c s="71" t="str">
        <f t="shared" si="3546"/>
        <v>понедельник</v>
      </c>
      <c s="71" t="str">
        <f>VLOOKUP(A113491,Подписчики!A:C,2,0)</f>
        <v>UTC+0</v>
      </c>
      <c s="71" t="str">
        <f t="shared" si="3547"/>
        <v>Запределами России</v>
      </c>
      <c s="71"/>
    </row>
    <row r="113492" spans="1:10" ht="15">
      <c r="A113492">
        <v>282026</v>
      </c>
      <c>
        <v>151420</v>
      </c>
      <c s="2">
        <v>44355.626401294496</v>
      </c>
      <c>
        <v>82850</v>
      </c>
      <c s="71">
        <v>3</v>
      </c>
      <c>
        <v>15</v>
      </c>
      <c s="71" t="str">
        <f t="shared" si="3546"/>
        <v>вторник</v>
      </c>
      <c s="71" t="str">
        <f>VLOOKUP(A113492,Подписчики!A:C,2,0)</f>
        <v>UTC+0</v>
      </c>
      <c s="71" t="str">
        <f t="shared" si="3547"/>
        <v>Запределами России</v>
      </c>
      <c s="71"/>
    </row>
    <row r="113493" spans="1:10" ht="15">
      <c r="A113493">
        <v>282026</v>
      </c>
      <c>
        <v>195124</v>
      </c>
      <c s="2">
        <v>44367.665236245957</v>
      </c>
      <c>
        <v>189009</v>
      </c>
      <c s="71">
        <v>1</v>
      </c>
      <c>
        <v>15</v>
      </c>
      <c s="71" t="str">
        <f t="shared" si="3546"/>
        <v>воскресенье</v>
      </c>
      <c s="71" t="str">
        <f>VLOOKUP(A113493,Подписчики!A:C,2,0)</f>
        <v>UTC+0</v>
      </c>
      <c s="71" t="str">
        <f t="shared" si="3547"/>
        <v>Запределами России</v>
      </c>
      <c s="71"/>
    </row>
    <row r="113494" spans="1:10" ht="15">
      <c r="A113494">
        <v>282026</v>
      </c>
      <c>
        <v>202990</v>
      </c>
      <c s="2">
        <v>44369.90148220065</v>
      </c>
      <c>
        <v>241927</v>
      </c>
      <c s="71">
        <v>3</v>
      </c>
      <c>
        <v>21</v>
      </c>
      <c s="71" t="str">
        <f t="shared" si="3546"/>
        <v>вторник</v>
      </c>
      <c s="71" t="str">
        <f>VLOOKUP(A113494,Подписчики!A:C,2,0)</f>
        <v>UTC+0</v>
      </c>
      <c s="71" t="str">
        <f t="shared" si="3547"/>
        <v>Запределами России</v>
      </c>
      <c s="71"/>
    </row>
    <row r="113495" spans="1:10" ht="15">
      <c r="A113495">
        <v>282055</v>
      </c>
      <c>
        <v>6256</v>
      </c>
      <c s="2">
        <v>44295.819362459551</v>
      </c>
      <c>
        <v>436459</v>
      </c>
      <c s="71">
        <v>6</v>
      </c>
      <c>
        <v>19</v>
      </c>
      <c s="71" t="str">
        <f t="shared" si="3546"/>
        <v>пятница</v>
      </c>
      <c s="71" t="str">
        <f>VLOOKUP(A113495,Подписчики!A:C,2,0)</f>
        <v>UTC+1</v>
      </c>
      <c s="71" t="str">
        <f t="shared" si="3547"/>
        <v>Центральноевропейское время</v>
      </c>
      <c s="71"/>
    </row>
    <row r="113496" spans="1:10" ht="15">
      <c r="A113496">
        <v>282055</v>
      </c>
      <c>
        <v>17571</v>
      </c>
      <c s="2">
        <v>44306.90997734628</v>
      </c>
      <c>
        <v>470762</v>
      </c>
      <c s="71">
        <v>3</v>
      </c>
      <c>
        <v>21</v>
      </c>
      <c s="71" t="str">
        <f t="shared" si="3546"/>
        <v>вторник</v>
      </c>
      <c s="71" t="str">
        <f>VLOOKUP(A113496,Подписчики!A:C,2,0)</f>
        <v>UTC+1</v>
      </c>
      <c s="71" t="str">
        <f t="shared" si="3547"/>
        <v>Центральноевропейское время</v>
      </c>
      <c s="71"/>
    </row>
    <row r="113497" spans="1:10" ht="15">
      <c r="A113497">
        <v>282055</v>
      </c>
      <c>
        <v>55420</v>
      </c>
      <c s="2">
        <v>44324.6300420712</v>
      </c>
      <c>
        <v>118549</v>
      </c>
      <c s="71">
        <v>7</v>
      </c>
      <c>
        <v>15</v>
      </c>
      <c s="71" t="str">
        <f t="shared" si="3546"/>
        <v>суббота</v>
      </c>
      <c s="71" t="str">
        <f>VLOOKUP(A113497,Подписчики!A:C,2,0)</f>
        <v>UTC+1</v>
      </c>
      <c s="71" t="str">
        <f t="shared" si="3547"/>
        <v>Центральноевропейское время</v>
      </c>
      <c s="71"/>
    </row>
    <row r="113498" spans="1:10" ht="15">
      <c r="A113498">
        <v>282055</v>
      </c>
      <c>
        <v>57591</v>
      </c>
      <c s="2">
        <v>44325.251869258704</v>
      </c>
      <c>
        <v>411922</v>
      </c>
      <c s="71">
        <v>1</v>
      </c>
      <c>
        <v>6</v>
      </c>
      <c s="71" t="str">
        <f t="shared" si="3546"/>
        <v>воскресенье</v>
      </c>
      <c s="71" t="str">
        <f>VLOOKUP(A113498,Подписчики!A:C,2,0)</f>
        <v>UTC+1</v>
      </c>
      <c s="71" t="str">
        <f t="shared" si="3547"/>
        <v>Центральноевропейское время</v>
      </c>
      <c s="71"/>
    </row>
    <row r="113499" spans="1:10" ht="15">
      <c r="A113499">
        <v>282055</v>
      </c>
      <c>
        <v>84814</v>
      </c>
      <c s="2">
        <v>44335.710948220069</v>
      </c>
      <c>
        <v>165114</v>
      </c>
      <c s="71">
        <v>4</v>
      </c>
      <c>
        <v>17</v>
      </c>
      <c s="71" t="str">
        <f t="shared" si="3546"/>
        <v>среда</v>
      </c>
      <c s="71" t="str">
        <f>VLOOKUP(A113499,Подписчики!A:C,2,0)</f>
        <v>UTC+1</v>
      </c>
      <c s="71" t="str">
        <f t="shared" si="3547"/>
        <v>Центральноевропейское время</v>
      </c>
      <c s="71"/>
    </row>
    <row r="113500" spans="1:10" ht="15">
      <c r="A113500">
        <v>282055</v>
      </c>
      <c>
        <v>136392</v>
      </c>
      <c s="2">
        <v>44351.439333333336</v>
      </c>
      <c>
        <v>158978</v>
      </c>
      <c s="71">
        <v>6</v>
      </c>
      <c>
        <v>10</v>
      </c>
      <c s="71" t="str">
        <f t="shared" si="3546"/>
        <v>пятница</v>
      </c>
      <c s="71" t="str">
        <f>VLOOKUP(A113500,Подписчики!A:C,2,0)</f>
        <v>UTC+1</v>
      </c>
      <c s="71" t="str">
        <f t="shared" si="3547"/>
        <v>Центральноевропейское время</v>
      </c>
      <c s="71"/>
    </row>
    <row r="113501" spans="1:10" ht="15">
      <c r="A113501">
        <v>282055</v>
      </c>
      <c>
        <v>174408</v>
      </c>
      <c s="2">
        <v>44361.740074433663</v>
      </c>
      <c>
        <v>96633</v>
      </c>
      <c s="71">
        <v>2</v>
      </c>
      <c>
        <v>17</v>
      </c>
      <c s="71" t="str">
        <f t="shared" si="3546"/>
        <v>понедельник</v>
      </c>
      <c s="71" t="str">
        <f>VLOOKUP(A113501,Подписчики!A:C,2,0)</f>
        <v>UTC+1</v>
      </c>
      <c s="71" t="str">
        <f t="shared" si="3547"/>
        <v>Центральноевропейское время</v>
      </c>
      <c s="71"/>
    </row>
    <row r="113502" spans="1:10" ht="15">
      <c r="A113502">
        <v>282055</v>
      </c>
      <c>
        <v>183234</v>
      </c>
      <c s="2">
        <v>44364.901886731393</v>
      </c>
      <c>
        <v>461660</v>
      </c>
      <c s="71">
        <v>5</v>
      </c>
      <c>
        <v>21</v>
      </c>
      <c s="71" t="str">
        <f t="shared" si="3546"/>
        <v>четверг</v>
      </c>
      <c s="71" t="str">
        <f>VLOOKUP(A113502,Подписчики!A:C,2,0)</f>
        <v>UTC+1</v>
      </c>
      <c s="71" t="str">
        <f t="shared" si="3547"/>
        <v>Центральноевропейское время</v>
      </c>
      <c s="71"/>
    </row>
    <row r="113503" spans="1:10" ht="15">
      <c r="A113503">
        <v>282055</v>
      </c>
      <c>
        <v>213372</v>
      </c>
      <c s="2">
        <v>44373.036225470751</v>
      </c>
      <c>
        <v>351192</v>
      </c>
      <c s="71">
        <v>7</v>
      </c>
      <c>
        <v>0</v>
      </c>
      <c s="71" t="str">
        <f t="shared" si="3546"/>
        <v>суббота</v>
      </c>
      <c s="71" t="str">
        <f>VLOOKUP(A113503,Подписчики!A:C,2,0)</f>
        <v>UTC+1</v>
      </c>
      <c s="71" t="str">
        <f t="shared" si="3547"/>
        <v>Центральноевропейское время</v>
      </c>
      <c s="71"/>
    </row>
    <row r="113504" spans="1:10" ht="15">
      <c r="A113504">
        <v>282055</v>
      </c>
      <c>
        <v>232336</v>
      </c>
      <c s="2">
        <v>44378.011919093857</v>
      </c>
      <c>
        <v>207265</v>
      </c>
      <c s="71">
        <v>5</v>
      </c>
      <c>
        <v>0</v>
      </c>
      <c s="71" t="str">
        <f t="shared" si="3546"/>
        <v>четверг</v>
      </c>
      <c s="71" t="str">
        <f>VLOOKUP(A113504,Подписчики!A:C,2,0)</f>
        <v>UTC+1</v>
      </c>
      <c s="71" t="str">
        <f t="shared" si="3547"/>
        <v>Центральноевропейское время</v>
      </c>
      <c s="71"/>
    </row>
    <row r="113505" spans="1:10" ht="15">
      <c r="A113505">
        <v>282055</v>
      </c>
      <c>
        <v>248091</v>
      </c>
      <c s="2">
        <v>44382.651333333335</v>
      </c>
      <c>
        <v>112334</v>
      </c>
      <c s="71">
        <v>2</v>
      </c>
      <c>
        <v>15</v>
      </c>
      <c s="71" t="str">
        <f t="shared" si="3546"/>
        <v>понедельник</v>
      </c>
      <c s="71" t="str">
        <f>VLOOKUP(A113505,Подписчики!A:C,2,0)</f>
        <v>UTC+1</v>
      </c>
      <c s="71" t="str">
        <f t="shared" si="3547"/>
        <v>Центральноевропейское время</v>
      </c>
      <c s="71"/>
    </row>
    <row r="113506" spans="1:10" ht="15">
      <c r="A113506">
        <v>282055</v>
      </c>
      <c>
        <v>260232</v>
      </c>
      <c s="2">
        <v>44386.87599676376</v>
      </c>
      <c>
        <v>388328</v>
      </c>
      <c s="71">
        <v>6</v>
      </c>
      <c>
        <v>21</v>
      </c>
      <c s="71" t="str">
        <f t="shared" si="3546"/>
        <v>пятница</v>
      </c>
      <c s="71" t="str">
        <f>VLOOKUP(A113506,Подписчики!A:C,2,0)</f>
        <v>UTC+1</v>
      </c>
      <c s="71" t="str">
        <f t="shared" si="3547"/>
        <v>Центральноевропейское время</v>
      </c>
      <c s="71"/>
    </row>
    <row r="113507" spans="1:10" ht="15">
      <c r="A113507">
        <v>282055</v>
      </c>
      <c>
        <v>288734</v>
      </c>
      <c s="2">
        <v>44394.825834951458</v>
      </c>
      <c>
        <v>129210</v>
      </c>
      <c s="71">
        <v>7</v>
      </c>
      <c>
        <v>19</v>
      </c>
      <c s="71" t="str">
        <f t="shared" si="3546"/>
        <v>суббота</v>
      </c>
      <c s="71" t="str">
        <f>VLOOKUP(A113507,Подписчики!A:C,2,0)</f>
        <v>UTC+1</v>
      </c>
      <c s="71" t="str">
        <f t="shared" si="3547"/>
        <v>Центральноевропейское время</v>
      </c>
      <c s="71"/>
    </row>
    <row r="113508" spans="1:10" ht="15">
      <c r="A113508">
        <v>282055</v>
      </c>
      <c>
        <v>291201</v>
      </c>
      <c s="2">
        <v>44395.638132686086</v>
      </c>
      <c>
        <v>154228</v>
      </c>
      <c s="71">
        <v>1</v>
      </c>
      <c>
        <v>15</v>
      </c>
      <c s="71" t="str">
        <f t="shared" si="3546"/>
        <v>воскресенье</v>
      </c>
      <c s="71" t="str">
        <f>VLOOKUP(A113508,Подписчики!A:C,2,0)</f>
        <v>UTC+1</v>
      </c>
      <c s="71" t="str">
        <f t="shared" si="3547"/>
        <v>Центральноевропейское время</v>
      </c>
      <c s="71"/>
    </row>
    <row r="113509" spans="1:10" ht="15">
      <c r="A113509">
        <v>282055</v>
      </c>
      <c>
        <v>313921</v>
      </c>
      <c s="2">
        <v>44402.341715750605</v>
      </c>
      <c>
        <v>285365</v>
      </c>
      <c s="71">
        <v>1</v>
      </c>
      <c>
        <v>8</v>
      </c>
      <c s="71" t="str">
        <f t="shared" si="3546"/>
        <v>воскресенье</v>
      </c>
      <c s="71" t="str">
        <f>VLOOKUP(A113509,Подписчики!A:C,2,0)</f>
        <v>UTC+1</v>
      </c>
      <c s="71" t="str">
        <f t="shared" si="3547"/>
        <v>Центральноевропейское время</v>
      </c>
      <c s="71"/>
    </row>
    <row r="113510" spans="1:10" ht="15">
      <c r="A113510">
        <v>282055</v>
      </c>
      <c>
        <v>330484</v>
      </c>
      <c s="2">
        <v>44407.698003236248</v>
      </c>
      <c>
        <v>81226</v>
      </c>
      <c s="71">
        <v>6</v>
      </c>
      <c>
        <v>16</v>
      </c>
      <c s="71" t="str">
        <f t="shared" si="3546"/>
        <v>пятница</v>
      </c>
      <c s="71" t="str">
        <f>VLOOKUP(A113510,Подписчики!A:C,2,0)</f>
        <v>UTC+1</v>
      </c>
      <c s="71" t="str">
        <f t="shared" si="3547"/>
        <v>Центральноевропейское время</v>
      </c>
      <c s="71"/>
    </row>
    <row r="113511" spans="1:10" ht="15">
      <c r="A113511">
        <v>282055</v>
      </c>
      <c>
        <v>369223</v>
      </c>
      <c s="2">
        <v>44417.987333333338</v>
      </c>
      <c>
        <v>230416</v>
      </c>
      <c s="71">
        <v>2</v>
      </c>
      <c>
        <v>23</v>
      </c>
      <c s="71" t="str">
        <f t="shared" si="3546"/>
        <v>понедельник</v>
      </c>
      <c s="71" t="str">
        <f>VLOOKUP(A113511,Подписчики!A:C,2,0)</f>
        <v>UTC+1</v>
      </c>
      <c s="71" t="str">
        <f t="shared" si="3547"/>
        <v>Центральноевропейское время</v>
      </c>
      <c s="71"/>
    </row>
    <row r="113512" spans="1:10" ht="15">
      <c r="A113512">
        <v>282055</v>
      </c>
      <c>
        <v>386123</v>
      </c>
      <c s="2">
        <v>44423.350333333336</v>
      </c>
      <c>
        <v>331902</v>
      </c>
      <c s="71">
        <v>1</v>
      </c>
      <c>
        <v>8</v>
      </c>
      <c s="71" t="str">
        <f t="shared" si="3546"/>
        <v>воскресенье</v>
      </c>
      <c s="71" t="str">
        <f>VLOOKUP(A113512,Подписчики!A:C,2,0)</f>
        <v>UTC+1</v>
      </c>
      <c s="71" t="str">
        <f t="shared" si="3547"/>
        <v>Центральноевропейское время</v>
      </c>
      <c s="71"/>
    </row>
    <row r="113513" spans="1:10" ht="15">
      <c r="A113513">
        <v>282055</v>
      </c>
      <c>
        <v>387713</v>
      </c>
      <c s="2">
        <v>44423.725394451736</v>
      </c>
      <c>
        <v>383352</v>
      </c>
      <c s="71">
        <v>1</v>
      </c>
      <c>
        <v>17</v>
      </c>
      <c s="71" t="str">
        <f t="shared" si="3546"/>
        <v>воскресенье</v>
      </c>
      <c s="71" t="str">
        <f>VLOOKUP(A113513,Подписчики!A:C,2,0)</f>
        <v>UTC+1</v>
      </c>
      <c s="71" t="str">
        <f t="shared" si="3547"/>
        <v>Центральноевропейское время</v>
      </c>
      <c s="71"/>
    </row>
    <row r="113514" spans="1:10" ht="15">
      <c r="A113514">
        <v>282055</v>
      </c>
      <c>
        <v>408443</v>
      </c>
      <c s="2">
        <v>44430.496688741725</v>
      </c>
      <c>
        <v>258251</v>
      </c>
      <c s="71">
        <v>1</v>
      </c>
      <c>
        <v>11</v>
      </c>
      <c s="71" t="str">
        <f t="shared" si="3546"/>
        <v>воскресенье</v>
      </c>
      <c s="71" t="str">
        <f>VLOOKUP(A113514,Подписчики!A:C,2,0)</f>
        <v>UTC+1</v>
      </c>
      <c s="71" t="str">
        <f t="shared" si="3547"/>
        <v>Центральноевропейское время</v>
      </c>
      <c s="71"/>
    </row>
    <row r="113515" spans="1:10" ht="15">
      <c r="A113515">
        <v>282055</v>
      </c>
      <c>
        <v>412544</v>
      </c>
      <c s="2">
        <v>44431.707711974115</v>
      </c>
      <c>
        <v>393606</v>
      </c>
      <c s="71">
        <v>2</v>
      </c>
      <c>
        <v>16</v>
      </c>
      <c s="71" t="str">
        <f t="shared" si="3546"/>
        <v>понедельник</v>
      </c>
      <c s="71" t="str">
        <f>VLOOKUP(A113515,Подписчики!A:C,2,0)</f>
        <v>UTC+1</v>
      </c>
      <c s="71" t="str">
        <f t="shared" si="3547"/>
        <v>Центральноевропейское время</v>
      </c>
      <c s="71"/>
    </row>
    <row r="113516" spans="1:10" ht="15">
      <c r="A113516">
        <v>282067</v>
      </c>
      <c>
        <v>212914</v>
      </c>
      <c s="2">
        <v>44372.827048543688</v>
      </c>
      <c>
        <v>439981</v>
      </c>
      <c s="71">
        <v>6</v>
      </c>
      <c>
        <v>19</v>
      </c>
      <c s="71" t="str">
        <f t="shared" si="3546"/>
        <v>пятница</v>
      </c>
      <c s="71" t="str">
        <f>VLOOKUP(A113516,Подписчики!A:C,2,0)</f>
        <v>UTC+0</v>
      </c>
      <c s="71" t="str">
        <f t="shared" si="3547"/>
        <v>Запределами России</v>
      </c>
      <c s="71"/>
    </row>
    <row r="113517" spans="1:10" ht="15">
      <c r="A113517">
        <v>282067</v>
      </c>
      <c>
        <v>227739</v>
      </c>
      <c s="2">
        <v>44376.726724919092</v>
      </c>
      <c>
        <v>73365</v>
      </c>
      <c s="71">
        <v>3</v>
      </c>
      <c>
        <v>17</v>
      </c>
      <c s="71" t="str">
        <f t="shared" si="3546"/>
        <v>вторник</v>
      </c>
      <c s="71" t="str">
        <f>VLOOKUP(A113517,Подписчики!A:C,2,0)</f>
        <v>UTC+0</v>
      </c>
      <c s="71" t="str">
        <f t="shared" si="3547"/>
        <v>Запределами России</v>
      </c>
      <c s="71"/>
    </row>
    <row r="113518" spans="1:10" ht="15">
      <c r="A113518">
        <v>282067</v>
      </c>
      <c>
        <v>249487</v>
      </c>
      <c s="2">
        <v>44382.959734627831</v>
      </c>
      <c>
        <v>83281</v>
      </c>
      <c s="71">
        <v>2</v>
      </c>
      <c>
        <v>23</v>
      </c>
      <c s="71" t="str">
        <f t="shared" si="3546"/>
        <v>понедельник</v>
      </c>
      <c s="71" t="str">
        <f>VLOOKUP(A113518,Подписчики!A:C,2,0)</f>
        <v>UTC+0</v>
      </c>
      <c s="71" t="str">
        <f t="shared" si="3547"/>
        <v>Запределами России</v>
      </c>
      <c s="71"/>
    </row>
    <row r="113519" spans="1:10" ht="15">
      <c r="A113519">
        <v>282067</v>
      </c>
      <c>
        <v>287274</v>
      </c>
      <c s="2">
        <v>44394.601519821772</v>
      </c>
      <c>
        <v>411922</v>
      </c>
      <c s="71">
        <v>7</v>
      </c>
      <c>
        <v>14</v>
      </c>
      <c s="71" t="str">
        <f t="shared" si="3546"/>
        <v>суббота</v>
      </c>
      <c s="71" t="str">
        <f>VLOOKUP(A113519,Подписчики!A:C,2,0)</f>
        <v>UTC+0</v>
      </c>
      <c s="71" t="str">
        <f t="shared" si="3547"/>
        <v>Запределами России</v>
      </c>
      <c s="71"/>
    </row>
    <row r="113520" spans="1:10" ht="15">
      <c r="A113520">
        <v>282067</v>
      </c>
      <c>
        <v>309346</v>
      </c>
      <c s="2">
        <v>44401.336222418897</v>
      </c>
      <c>
        <v>351192</v>
      </c>
      <c s="71">
        <v>7</v>
      </c>
      <c>
        <v>8</v>
      </c>
      <c s="71" t="str">
        <f t="shared" si="3546"/>
        <v>суббота</v>
      </c>
      <c s="71" t="str">
        <f>VLOOKUP(A113520,Подписчики!A:C,2,0)</f>
        <v>UTC+0</v>
      </c>
      <c s="71" t="str">
        <f t="shared" si="3547"/>
        <v>Запределами России</v>
      </c>
      <c s="71"/>
    </row>
    <row r="113521" spans="1:10" ht="15">
      <c r="A113521">
        <v>282067</v>
      </c>
      <c>
        <v>336239</v>
      </c>
      <c s="2">
        <v>44408.754233009706</v>
      </c>
      <c>
        <v>118549</v>
      </c>
      <c s="71">
        <v>7</v>
      </c>
      <c>
        <v>18</v>
      </c>
      <c s="71" t="str">
        <f t="shared" si="3546"/>
        <v>суббота</v>
      </c>
      <c s="71" t="str">
        <f>VLOOKUP(A113521,Подписчики!A:C,2,0)</f>
        <v>UTC+0</v>
      </c>
      <c s="71" t="str">
        <f t="shared" si="3547"/>
        <v>Запределами России</v>
      </c>
      <c s="71"/>
    </row>
    <row r="113522" spans="1:10" ht="15">
      <c r="A113522">
        <v>282067</v>
      </c>
      <c>
        <v>364865</v>
      </c>
      <c s="2">
        <v>44416.694418164618</v>
      </c>
      <c>
        <v>147928</v>
      </c>
      <c s="71">
        <v>1</v>
      </c>
      <c>
        <v>16</v>
      </c>
      <c s="71" t="str">
        <f t="shared" si="3546"/>
        <v>воскресенье</v>
      </c>
      <c s="71" t="str">
        <f>VLOOKUP(A113522,Подписчики!A:C,2,0)</f>
        <v>UTC+0</v>
      </c>
      <c s="71" t="str">
        <f t="shared" si="3547"/>
        <v>Запределами России</v>
      </c>
      <c s="71"/>
    </row>
    <row r="113523" spans="1:10" ht="15">
      <c r="A113523">
        <v>282067</v>
      </c>
      <c>
        <v>406774</v>
      </c>
      <c s="2">
        <v>44429.909572815537</v>
      </c>
      <c>
        <v>191893</v>
      </c>
      <c s="71">
        <v>7</v>
      </c>
      <c>
        <v>21</v>
      </c>
      <c s="71" t="str">
        <f t="shared" si="3546"/>
        <v>суббота</v>
      </c>
      <c s="71" t="str">
        <f>VLOOKUP(A113523,Подписчики!A:C,2,0)</f>
        <v>UTC+0</v>
      </c>
      <c s="71" t="str">
        <f t="shared" si="3547"/>
        <v>Запределами России</v>
      </c>
      <c s="71"/>
    </row>
    <row r="113524" spans="1:10" ht="15">
      <c r="A113524">
        <v>282067</v>
      </c>
      <c>
        <v>421888</v>
      </c>
      <c s="2">
        <v>44435.906336569577</v>
      </c>
      <c>
        <v>301748</v>
      </c>
      <c s="71">
        <v>6</v>
      </c>
      <c>
        <v>21</v>
      </c>
      <c s="71" t="str">
        <f t="shared" si="3546"/>
        <v>пятница</v>
      </c>
      <c s="71" t="str">
        <f>VLOOKUP(A113524,Подписчики!A:C,2,0)</f>
        <v>UTC+0</v>
      </c>
      <c s="71" t="str">
        <f t="shared" si="3547"/>
        <v>Запределами России</v>
      </c>
      <c s="71"/>
    </row>
    <row r="113525" spans="1:10" ht="15">
      <c r="A113525">
        <v>282067</v>
      </c>
      <c>
        <v>423614</v>
      </c>
      <c s="2">
        <v>44437.5999938963</v>
      </c>
      <c>
        <v>153808</v>
      </c>
      <c s="71">
        <v>1</v>
      </c>
      <c>
        <v>14</v>
      </c>
      <c s="71" t="str">
        <f t="shared" si="3546"/>
        <v>воскресенье</v>
      </c>
      <c s="71" t="str">
        <f>VLOOKUP(A113525,Подписчики!A:C,2,0)</f>
        <v>UTC+0</v>
      </c>
      <c s="71" t="str">
        <f t="shared" si="3547"/>
        <v>Запределами России</v>
      </c>
      <c s="71"/>
    </row>
    <row r="113526" spans="1:10" ht="15">
      <c r="A113526">
        <v>282086</v>
      </c>
      <c>
        <v>120565</v>
      </c>
      <c s="2">
        <v>44345.934873500781</v>
      </c>
      <c>
        <v>411922</v>
      </c>
      <c s="71">
        <v>7</v>
      </c>
      <c>
        <v>22</v>
      </c>
      <c s="71" t="str">
        <f t="shared" si="3546"/>
        <v>суббота</v>
      </c>
      <c s="71" t="str">
        <f>VLOOKUP(A113526,Подписчики!A:C,2,0)</f>
        <v>UTC+1</v>
      </c>
      <c s="71" t="str">
        <f t="shared" si="3547"/>
        <v>Центральноевропейское время</v>
      </c>
      <c s="71"/>
    </row>
    <row r="113527" spans="1:10" ht="15">
      <c r="A113527">
        <v>282086</v>
      </c>
      <c>
        <v>135818</v>
      </c>
      <c s="2">
        <v>44350.976320388349</v>
      </c>
      <c>
        <v>326622</v>
      </c>
      <c s="71">
        <v>5</v>
      </c>
      <c>
        <v>23</v>
      </c>
      <c s="71" t="str">
        <f t="shared" si="3546"/>
        <v>четверг</v>
      </c>
      <c s="71" t="str">
        <f>VLOOKUP(A113527,Подписчики!A:C,2,0)</f>
        <v>UTC+1</v>
      </c>
      <c s="71" t="str">
        <f t="shared" si="3547"/>
        <v>Центральноевропейское время</v>
      </c>
      <c s="71"/>
    </row>
    <row r="113528" spans="1:10" ht="15">
      <c r="A113528">
        <v>282086</v>
      </c>
      <c>
        <v>139324</v>
      </c>
      <c s="2">
        <v>44351.884087378647</v>
      </c>
      <c>
        <v>254768</v>
      </c>
      <c s="71">
        <v>6</v>
      </c>
      <c>
        <v>21</v>
      </c>
      <c s="71" t="str">
        <f t="shared" si="3546"/>
        <v>пятница</v>
      </c>
      <c s="71" t="str">
        <f>VLOOKUP(A113528,Подписчики!A:C,2,0)</f>
        <v>UTC+1</v>
      </c>
      <c s="71" t="str">
        <f t="shared" si="3547"/>
        <v>Центральноевропейское время</v>
      </c>
      <c s="71"/>
    </row>
    <row r="113529" spans="1:10" ht="15">
      <c r="A113529">
        <v>282086</v>
      </c>
      <c>
        <v>152925</v>
      </c>
      <c s="2">
        <v>44355.8873236246</v>
      </c>
      <c>
        <v>351192</v>
      </c>
      <c s="71">
        <v>3</v>
      </c>
      <c>
        <v>21</v>
      </c>
      <c s="71" t="str">
        <f t="shared" si="3546"/>
        <v>вторник</v>
      </c>
      <c s="71" t="str">
        <f>VLOOKUP(A113529,Подписчики!A:C,2,0)</f>
        <v>UTC+1</v>
      </c>
      <c s="71" t="str">
        <f t="shared" si="3547"/>
        <v>Центральноевропейское время</v>
      </c>
      <c s="71"/>
    </row>
    <row r="113530" spans="1:10" ht="15">
      <c r="A113530">
        <v>282086</v>
      </c>
      <c>
        <v>234183</v>
      </c>
      <c s="2">
        <v>44378.846870550165</v>
      </c>
      <c>
        <v>416030</v>
      </c>
      <c s="71">
        <v>5</v>
      </c>
      <c>
        <v>20</v>
      </c>
      <c s="71" t="str">
        <f t="shared" si="3546"/>
        <v>четверг</v>
      </c>
      <c s="71" t="str">
        <f>VLOOKUP(A113530,Подписчики!A:C,2,0)</f>
        <v>UTC+1</v>
      </c>
      <c s="71" t="str">
        <f t="shared" si="3547"/>
        <v>Центральноевропейское время</v>
      </c>
      <c s="71"/>
    </row>
    <row r="113531" spans="1:10" ht="15">
      <c r="A113531">
        <v>282086</v>
      </c>
      <c>
        <v>361897</v>
      </c>
      <c s="2">
        <v>44415.89865048544</v>
      </c>
      <c>
        <v>153808</v>
      </c>
      <c s="71">
        <v>7</v>
      </c>
      <c>
        <v>21</v>
      </c>
      <c s="71" t="str">
        <f t="shared" si="3546"/>
        <v>суббота</v>
      </c>
      <c s="71" t="str">
        <f>VLOOKUP(A113531,Подписчики!A:C,2,0)</f>
        <v>UTC+1</v>
      </c>
      <c s="71" t="str">
        <f t="shared" si="3547"/>
        <v>Центральноевропейское время</v>
      </c>
      <c s="71"/>
    </row>
    <row r="113532" spans="1:10" ht="15">
      <c r="A113532">
        <v>282086</v>
      </c>
      <c>
        <v>367448</v>
      </c>
      <c s="2">
        <v>44417.618715210359</v>
      </c>
      <c>
        <v>325852</v>
      </c>
      <c s="71">
        <v>2</v>
      </c>
      <c>
        <v>14</v>
      </c>
      <c s="71" t="str">
        <f t="shared" si="3546"/>
        <v>понедельник</v>
      </c>
      <c s="71" t="str">
        <f>VLOOKUP(A113532,Подписчики!A:C,2,0)</f>
        <v>UTC+1</v>
      </c>
      <c s="71" t="str">
        <f t="shared" si="3547"/>
        <v>Центральноевропейское время</v>
      </c>
      <c s="71"/>
    </row>
    <row r="113533" spans="1:10" ht="15">
      <c r="A113533">
        <v>282086</v>
      </c>
      <c>
        <v>374803</v>
      </c>
      <c s="2">
        <v>44420.118333333339</v>
      </c>
      <c>
        <v>447567</v>
      </c>
      <c s="71">
        <v>5</v>
      </c>
      <c>
        <v>2</v>
      </c>
      <c s="71" t="str">
        <f t="shared" si="3546"/>
        <v>четверг</v>
      </c>
      <c s="71" t="str">
        <f>VLOOKUP(A113533,Подписчики!A:C,2,0)</f>
        <v>UTC+1</v>
      </c>
      <c s="71" t="str">
        <f t="shared" si="3547"/>
        <v>Центральноевропейское время</v>
      </c>
      <c s="71"/>
    </row>
    <row r="113534" spans="1:10" ht="15">
      <c r="A113534">
        <v>282105</v>
      </c>
      <c>
        <v>112679</v>
      </c>
      <c s="2">
        <v>44344.650673139156</v>
      </c>
      <c>
        <v>325758</v>
      </c>
      <c s="71">
        <v>6</v>
      </c>
      <c>
        <v>15</v>
      </c>
      <c s="71" t="str">
        <f t="shared" si="3546"/>
        <v>пятница</v>
      </c>
      <c s="71" t="str">
        <f>VLOOKUP(A113534,Подписчики!A:C,2,0)</f>
        <v>UTC+0</v>
      </c>
      <c s="71" t="str">
        <f t="shared" si="3547"/>
        <v>Запределами России</v>
      </c>
      <c s="71"/>
    </row>
    <row r="113535" spans="1:10" ht="15">
      <c r="A113535">
        <v>282105</v>
      </c>
      <c>
        <v>148651</v>
      </c>
      <c s="2">
        <v>44354.63287378641</v>
      </c>
      <c>
        <v>434458</v>
      </c>
      <c s="71">
        <v>2</v>
      </c>
      <c>
        <v>15</v>
      </c>
      <c s="71" t="str">
        <f t="shared" si="3546"/>
        <v>понедельник</v>
      </c>
      <c s="71" t="str">
        <f>VLOOKUP(A113535,Подписчики!A:C,2,0)</f>
        <v>UTC+0</v>
      </c>
      <c s="71" t="str">
        <f t="shared" si="3547"/>
        <v>Запределами России</v>
      </c>
      <c s="71"/>
    </row>
    <row r="113536" spans="1:10" ht="15">
      <c r="A113536">
        <v>282105</v>
      </c>
      <c>
        <v>159174</v>
      </c>
      <c s="2">
        <v>44358.011514563106</v>
      </c>
      <c>
        <v>347008</v>
      </c>
      <c s="71">
        <v>6</v>
      </c>
      <c>
        <v>0</v>
      </c>
      <c s="71" t="str">
        <f t="shared" si="3546"/>
        <v>пятница</v>
      </c>
      <c s="71" t="str">
        <f>VLOOKUP(A113536,Подписчики!A:C,2,0)</f>
        <v>UTC+0</v>
      </c>
      <c s="71" t="str">
        <f t="shared" si="3547"/>
        <v>Запределами России</v>
      </c>
      <c s="71"/>
    </row>
    <row r="113537" spans="1:10" ht="15">
      <c r="A113537">
        <v>282105</v>
      </c>
      <c>
        <v>165457</v>
      </c>
      <c s="2">
        <v>44359.619928802589</v>
      </c>
      <c>
        <v>100412</v>
      </c>
      <c s="71">
        <v>7</v>
      </c>
      <c>
        <v>14</v>
      </c>
      <c s="71" t="str">
        <f t="shared" si="3546"/>
        <v>суббота</v>
      </c>
      <c s="71" t="str">
        <f>VLOOKUP(A113537,Подписчики!A:C,2,0)</f>
        <v>UTC+0</v>
      </c>
      <c s="71" t="str">
        <f t="shared" si="3547"/>
        <v>Запределами России</v>
      </c>
      <c s="71"/>
    </row>
    <row r="113538" spans="1:10" ht="15">
      <c r="A113538">
        <v>282105</v>
      </c>
      <c>
        <v>168818</v>
      </c>
      <c s="2">
        <v>44360.225348673972</v>
      </c>
      <c>
        <v>343712</v>
      </c>
      <c s="71">
        <v>1</v>
      </c>
      <c>
        <v>5</v>
      </c>
      <c s="71" t="str">
        <f t="shared" si="3546"/>
        <v>воскресенье</v>
      </c>
      <c s="71" t="str">
        <f>VLOOKUP(A113538,Подписчики!A:C,2,0)</f>
        <v>UTC+0</v>
      </c>
      <c s="71" t="str">
        <f t="shared" si="3547"/>
        <v>Запределами России</v>
      </c>
      <c s="71"/>
    </row>
    <row r="113539" spans="1:10" ht="15">
      <c r="A113539">
        <v>282105</v>
      </c>
      <c>
        <v>230681</v>
      </c>
      <c s="2">
        <v>44377.725106796119</v>
      </c>
      <c>
        <v>91814</v>
      </c>
      <c s="71">
        <v>4</v>
      </c>
      <c>
        <v>17</v>
      </c>
      <c s="71" t="str">
        <f t="shared" si="3548" ref="G113539:G113602">TEXT(C113539,"дддд")</f>
        <v>среда</v>
      </c>
      <c s="71" t="str">
        <f>VLOOKUP(A113539,Подписчики!A:C,2,0)</f>
        <v>UTC+0</v>
      </c>
      <c s="71" t="str">
        <f t="shared" si="3549" ref="I113539:I113602">IF(H113539="UTC+1","Центральноевропейское время",IF(H113539="UTC+2","Калиниградское время",IF(H113539="UTC+3","Московское время",IF(H113539="UTC+4","Самарское время",IF(H113539="UTC+5","Екатеринбургское время",IF(H113539="UTC+6","Омское время",IF(H113539="UTC+7","Красноярское время",IF(H113539="UTC+8","Иркутское время",IF(H113539="UTC+9","Якутское время",IF(H113539="UTC+10","Владивостокское время",IF(H113539="UTC+11","Магаданское время",IF(H113539="UTC+12","Камчатское время",IF(H113539="UTC+0","Запределами России",IF(H113539="UTC-1","Запределами России",IF(H113539="UTC-2","Запределами России",IF(H113539="UTC-3","Запределами России",IF(H113539="UTC-4","Запределами России",IF(H113539="UTC-5","Запределами России",IF(H113539="UTC-6","Запределами России",IF(H113539="UTC-7","Запределами России",IF(H113539="UTC-8","Запределами России",IF(H113539="UTC-9","Запределами России",0))))))))))))))))))))))</f>
        <v>Запределами России</v>
      </c>
      <c s="71"/>
    </row>
    <row r="113540" spans="1:10" ht="15">
      <c r="A113540">
        <v>282105</v>
      </c>
      <c>
        <v>249390</v>
      </c>
      <c s="2">
        <v>44382.940317152104</v>
      </c>
      <c>
        <v>134973</v>
      </c>
      <c s="71">
        <v>2</v>
      </c>
      <c>
        <v>22</v>
      </c>
      <c s="71" t="str">
        <f t="shared" si="3548"/>
        <v>понедельник</v>
      </c>
      <c s="71" t="str">
        <f>VLOOKUP(A113540,Подписчики!A:C,2,0)</f>
        <v>UTC+0</v>
      </c>
      <c s="71" t="str">
        <f t="shared" si="3549"/>
        <v>Запределами России</v>
      </c>
      <c s="71"/>
    </row>
    <row r="113541" spans="1:10" ht="15">
      <c r="A113541">
        <v>282105</v>
      </c>
      <c>
        <v>326163</v>
      </c>
      <c s="2">
        <v>44406.009896440126</v>
      </c>
      <c>
        <v>196571</v>
      </c>
      <c s="71">
        <v>5</v>
      </c>
      <c>
        <v>0</v>
      </c>
      <c s="71" t="str">
        <f t="shared" si="3548"/>
        <v>четверг</v>
      </c>
      <c s="71" t="str">
        <f>VLOOKUP(A113541,Подписчики!A:C,2,0)</f>
        <v>UTC+0</v>
      </c>
      <c s="71" t="str">
        <f t="shared" si="3549"/>
        <v>Запределами России</v>
      </c>
      <c s="71"/>
    </row>
    <row r="113542" spans="1:10" ht="15">
      <c r="A113542">
        <v>282105</v>
      </c>
      <c>
        <v>329113</v>
      </c>
      <c s="2">
        <v>44407.440000000002</v>
      </c>
      <c>
        <v>411922</v>
      </c>
      <c s="71">
        <v>6</v>
      </c>
      <c>
        <v>10</v>
      </c>
      <c s="71" t="str">
        <f t="shared" si="3548"/>
        <v>пятница</v>
      </c>
      <c s="71" t="str">
        <f>VLOOKUP(A113542,Подписчики!A:C,2,0)</f>
        <v>UTC+0</v>
      </c>
      <c s="71" t="str">
        <f t="shared" si="3549"/>
        <v>Запределами России</v>
      </c>
      <c s="71"/>
    </row>
    <row r="113543" spans="1:10" ht="15">
      <c r="A113543">
        <v>282105</v>
      </c>
      <c>
        <v>331423</v>
      </c>
      <c s="2">
        <v>44407.810867313914</v>
      </c>
      <c>
        <v>472712</v>
      </c>
      <c s="71">
        <v>6</v>
      </c>
      <c>
        <v>19</v>
      </c>
      <c s="71" t="str">
        <f t="shared" si="3548"/>
        <v>пятница</v>
      </c>
      <c s="71" t="str">
        <f>VLOOKUP(A113543,Подписчики!A:C,2,0)</f>
        <v>UTC+0</v>
      </c>
      <c s="71" t="str">
        <f t="shared" si="3549"/>
        <v>Запределами России</v>
      </c>
      <c s="71"/>
    </row>
    <row r="113544" spans="1:10" ht="15">
      <c r="A113544">
        <v>282105</v>
      </c>
      <c>
        <v>335829</v>
      </c>
      <c s="2">
        <v>44408.710543689318</v>
      </c>
      <c>
        <v>154228</v>
      </c>
      <c s="71">
        <v>7</v>
      </c>
      <c>
        <v>17</v>
      </c>
      <c s="71" t="str">
        <f t="shared" si="3548"/>
        <v>суббота</v>
      </c>
      <c s="71" t="str">
        <f>VLOOKUP(A113544,Подписчики!A:C,2,0)</f>
        <v>UTC+0</v>
      </c>
      <c s="71" t="str">
        <f t="shared" si="3549"/>
        <v>Запределами России</v>
      </c>
      <c s="71"/>
    </row>
    <row r="113545" spans="1:10" ht="15">
      <c r="A113545">
        <v>282105</v>
      </c>
      <c>
        <v>383387</v>
      </c>
      <c s="2">
        <v>44422.696951200902</v>
      </c>
      <c>
        <v>247506</v>
      </c>
      <c s="71">
        <v>7</v>
      </c>
      <c>
        <v>16</v>
      </c>
      <c s="71" t="str">
        <f t="shared" si="3548"/>
        <v>суббота</v>
      </c>
      <c s="71" t="str">
        <f>VLOOKUP(A113545,Подписчики!A:C,2,0)</f>
        <v>UTC+0</v>
      </c>
      <c s="71" t="str">
        <f t="shared" si="3549"/>
        <v>Запределами России</v>
      </c>
      <c s="71"/>
    </row>
    <row r="113546" spans="1:10" ht="15">
      <c r="A113546">
        <v>282120</v>
      </c>
      <c>
        <v>63347</v>
      </c>
      <c s="2">
        <v>44327.636110032363</v>
      </c>
      <c>
        <v>82901</v>
      </c>
      <c s="71">
        <v>3</v>
      </c>
      <c>
        <v>15</v>
      </c>
      <c s="71" t="str">
        <f t="shared" si="3548"/>
        <v>вторник</v>
      </c>
      <c s="71" t="str">
        <f>VLOOKUP(A113546,Подписчики!A:C,2,0)</f>
        <v>UTC+0</v>
      </c>
      <c s="71" t="str">
        <f t="shared" si="3549"/>
        <v>Запределами России</v>
      </c>
      <c s="71"/>
    </row>
    <row r="113547" spans="1:10" ht="15">
      <c r="A113547">
        <v>282120</v>
      </c>
      <c>
        <v>81321</v>
      </c>
      <c s="2">
        <v>44333.914427184463</v>
      </c>
      <c>
        <v>80850</v>
      </c>
      <c s="71">
        <v>2</v>
      </c>
      <c>
        <v>21</v>
      </c>
      <c s="71" t="str">
        <f t="shared" si="3548"/>
        <v>понедельник</v>
      </c>
      <c s="71" t="str">
        <f>VLOOKUP(A113547,Подписчики!A:C,2,0)</f>
        <v>UTC+0</v>
      </c>
      <c s="71" t="str">
        <f t="shared" si="3549"/>
        <v>Запределами России</v>
      </c>
      <c s="71"/>
    </row>
    <row r="113548" spans="1:10" ht="15">
      <c r="A113548">
        <v>282120</v>
      </c>
      <c>
        <v>84868</v>
      </c>
      <c s="2">
        <v>44335.715398058252</v>
      </c>
      <c>
        <v>182191</v>
      </c>
      <c s="71">
        <v>4</v>
      </c>
      <c>
        <v>17</v>
      </c>
      <c s="71" t="str">
        <f t="shared" si="3548"/>
        <v>среда</v>
      </c>
      <c s="71" t="str">
        <f>VLOOKUP(A113548,Подписчики!A:C,2,0)</f>
        <v>UTC+0</v>
      </c>
      <c s="71" t="str">
        <f t="shared" si="3549"/>
        <v>Запределами России</v>
      </c>
      <c s="71"/>
    </row>
    <row r="113549" spans="1:10" ht="15">
      <c r="A113549">
        <v>282120</v>
      </c>
      <c>
        <v>134425</v>
      </c>
      <c s="2">
        <v>44350.687889967638</v>
      </c>
      <c>
        <v>359800</v>
      </c>
      <c s="71">
        <v>5</v>
      </c>
      <c>
        <v>16</v>
      </c>
      <c s="71" t="str">
        <f t="shared" si="3548"/>
        <v>четверг</v>
      </c>
      <c s="71" t="str">
        <f>VLOOKUP(A113549,Подписчики!A:C,2,0)</f>
        <v>UTC+0</v>
      </c>
      <c s="71" t="str">
        <f t="shared" si="3549"/>
        <v>Запределами России</v>
      </c>
      <c s="71"/>
    </row>
    <row r="113550" spans="1:10" ht="15">
      <c r="A113550">
        <v>282120</v>
      </c>
      <c>
        <v>145457</v>
      </c>
      <c s="2">
        <v>44353.539780877101</v>
      </c>
      <c>
        <v>209122</v>
      </c>
      <c s="71">
        <v>1</v>
      </c>
      <c>
        <v>12</v>
      </c>
      <c s="71" t="str">
        <f t="shared" si="3548"/>
        <v>воскресенье</v>
      </c>
      <c s="71" t="str">
        <f>VLOOKUP(A113550,Подписчики!A:C,2,0)</f>
        <v>UTC+0</v>
      </c>
      <c s="71" t="str">
        <f t="shared" si="3549"/>
        <v>Запределами России</v>
      </c>
      <c s="71"/>
    </row>
    <row r="113551" spans="1:10" ht="15">
      <c r="A113551">
        <v>282120</v>
      </c>
      <c>
        <v>180757</v>
      </c>
      <c s="2">
        <v>44364.05034951456</v>
      </c>
      <c>
        <v>227775</v>
      </c>
      <c s="71">
        <v>5</v>
      </c>
      <c>
        <v>1</v>
      </c>
      <c s="71" t="str">
        <f t="shared" si="3548"/>
        <v>четверг</v>
      </c>
      <c s="71" t="str">
        <f>VLOOKUP(A113551,Подписчики!A:C,2,0)</f>
        <v>UTC+0</v>
      </c>
      <c s="71" t="str">
        <f t="shared" si="3549"/>
        <v>Запределами России</v>
      </c>
      <c s="71"/>
    </row>
    <row r="113552" spans="1:10" ht="15">
      <c r="A113552">
        <v>282120</v>
      </c>
      <c>
        <v>191263</v>
      </c>
      <c s="2">
        <v>44366.749378640779</v>
      </c>
      <c>
        <v>250679</v>
      </c>
      <c s="71">
        <v>7</v>
      </c>
      <c>
        <v>17</v>
      </c>
      <c s="71" t="str">
        <f t="shared" si="3548"/>
        <v>суббота</v>
      </c>
      <c s="71" t="str">
        <f>VLOOKUP(A113552,Подписчики!A:C,2,0)</f>
        <v>UTC+0</v>
      </c>
      <c s="71" t="str">
        <f t="shared" si="3549"/>
        <v>Запределами России</v>
      </c>
      <c s="71"/>
    </row>
    <row r="113553" spans="1:10" ht="15">
      <c r="A113553">
        <v>282120</v>
      </c>
      <c>
        <v>199905</v>
      </c>
      <c s="2">
        <v>44368.90148220065</v>
      </c>
      <c>
        <v>466283</v>
      </c>
      <c s="71">
        <v>2</v>
      </c>
      <c>
        <v>21</v>
      </c>
      <c s="71" t="str">
        <f t="shared" si="3548"/>
        <v>понедельник</v>
      </c>
      <c s="71" t="str">
        <f>VLOOKUP(A113553,Подписчики!A:C,2,0)</f>
        <v>UTC+0</v>
      </c>
      <c s="71" t="str">
        <f t="shared" si="3549"/>
        <v>Запределами России</v>
      </c>
      <c s="71"/>
    </row>
    <row r="113554" spans="1:10" ht="15">
      <c r="A113554">
        <v>282120</v>
      </c>
      <c>
        <v>234517</v>
      </c>
      <c s="2">
        <v>44378.917999999998</v>
      </c>
      <c>
        <v>223759</v>
      </c>
      <c s="71">
        <v>5</v>
      </c>
      <c>
        <v>22</v>
      </c>
      <c s="71" t="str">
        <f t="shared" si="3548"/>
        <v>четверг</v>
      </c>
      <c s="71" t="str">
        <f>VLOOKUP(A113554,Подписчики!A:C,2,0)</f>
        <v>UTC+0</v>
      </c>
      <c s="71" t="str">
        <f t="shared" si="3549"/>
        <v>Запределами России</v>
      </c>
      <c s="71"/>
    </row>
    <row r="113555" spans="1:10" ht="15">
      <c r="A113555">
        <v>282120</v>
      </c>
      <c>
        <v>399109</v>
      </c>
      <c s="2">
        <v>44428.058440129447</v>
      </c>
      <c>
        <v>436838</v>
      </c>
      <c s="71">
        <v>6</v>
      </c>
      <c>
        <v>1</v>
      </c>
      <c s="71" t="str">
        <f t="shared" si="3548"/>
        <v>пятница</v>
      </c>
      <c s="71" t="str">
        <f>VLOOKUP(A113555,Подписчики!A:C,2,0)</f>
        <v>UTC+0</v>
      </c>
      <c s="71" t="str">
        <f t="shared" si="3549"/>
        <v>Запределами России</v>
      </c>
      <c s="71"/>
    </row>
    <row r="113556" spans="1:10" ht="15">
      <c r="A113556">
        <v>282120</v>
      </c>
      <c>
        <v>401628</v>
      </c>
      <c s="2">
        <v>44428.748</v>
      </c>
      <c>
        <v>411922</v>
      </c>
      <c s="71">
        <v>6</v>
      </c>
      <c>
        <v>17</v>
      </c>
      <c s="71" t="str">
        <f t="shared" si="3548"/>
        <v>пятница</v>
      </c>
      <c s="71" t="str">
        <f>VLOOKUP(A113556,Подписчики!A:C,2,0)</f>
        <v>UTC+0</v>
      </c>
      <c s="71" t="str">
        <f t="shared" si="3549"/>
        <v>Запределами России</v>
      </c>
      <c s="71"/>
    </row>
    <row r="113557" spans="1:10" ht="15">
      <c r="A113557">
        <v>282134</v>
      </c>
      <c>
        <v>19590</v>
      </c>
      <c s="2">
        <v>44308.573003236248</v>
      </c>
      <c>
        <v>154256</v>
      </c>
      <c s="71">
        <v>5</v>
      </c>
      <c>
        <v>13</v>
      </c>
      <c s="71" t="str">
        <f t="shared" si="3548"/>
        <v>четверг</v>
      </c>
      <c s="71" t="str">
        <f>VLOOKUP(A113557,Подписчики!A:C,2,0)</f>
        <v>UTC+0</v>
      </c>
      <c s="71" t="str">
        <f t="shared" si="3549"/>
        <v>Запределами России</v>
      </c>
      <c s="71"/>
    </row>
    <row r="113558" spans="1:10" ht="15">
      <c r="A113558">
        <v>282134</v>
      </c>
      <c>
        <v>22331</v>
      </c>
      <c s="2">
        <v>44309.938699029124</v>
      </c>
      <c>
        <v>158978</v>
      </c>
      <c s="71">
        <v>6</v>
      </c>
      <c>
        <v>22</v>
      </c>
      <c s="71" t="str">
        <f t="shared" si="3548"/>
        <v>пятница</v>
      </c>
      <c s="71" t="str">
        <f>VLOOKUP(A113558,Подписчики!A:C,2,0)</f>
        <v>UTC+0</v>
      </c>
      <c s="71" t="str">
        <f t="shared" si="3549"/>
        <v>Запределами России</v>
      </c>
      <c s="71"/>
    </row>
    <row r="113559" spans="1:10" ht="15">
      <c r="A113559">
        <v>282134</v>
      </c>
      <c>
        <v>38086</v>
      </c>
      <c s="2">
        <v>44316.975915857605</v>
      </c>
      <c>
        <v>472712</v>
      </c>
      <c s="71">
        <v>6</v>
      </c>
      <c>
        <v>23</v>
      </c>
      <c s="71" t="str">
        <f t="shared" si="3548"/>
        <v>пятница</v>
      </c>
      <c s="71" t="str">
        <f>VLOOKUP(A113559,Подписчики!A:C,2,0)</f>
        <v>UTC+0</v>
      </c>
      <c s="71" t="str">
        <f t="shared" si="3549"/>
        <v>Запределами России</v>
      </c>
      <c s="71"/>
    </row>
    <row r="113560" spans="1:10" ht="15">
      <c r="A113560">
        <v>282134</v>
      </c>
      <c>
        <v>61263</v>
      </c>
      <c s="2">
        <v>44326.710543689318</v>
      </c>
      <c>
        <v>219311</v>
      </c>
      <c s="71">
        <v>2</v>
      </c>
      <c>
        <v>17</v>
      </c>
      <c s="71" t="str">
        <f t="shared" si="3548"/>
        <v>понедельник</v>
      </c>
      <c s="71" t="str">
        <f>VLOOKUP(A113560,Подписчики!A:C,2,0)</f>
        <v>UTC+0</v>
      </c>
      <c s="71" t="str">
        <f t="shared" si="3549"/>
        <v>Запределами России</v>
      </c>
      <c s="71"/>
    </row>
    <row r="113561" spans="1:10" ht="15">
      <c r="A113561">
        <v>282134</v>
      </c>
      <c>
        <v>62049</v>
      </c>
      <c s="2">
        <v>44326.88853721683</v>
      </c>
      <c>
        <v>311670</v>
      </c>
      <c s="71">
        <v>2</v>
      </c>
      <c>
        <v>21</v>
      </c>
      <c s="71" t="str">
        <f t="shared" si="3548"/>
        <v>понедельник</v>
      </c>
      <c s="71" t="str">
        <f>VLOOKUP(A113561,Подписчики!A:C,2,0)</f>
        <v>UTC+0</v>
      </c>
      <c s="71" t="str">
        <f t="shared" si="3549"/>
        <v>Запределами России</v>
      </c>
      <c s="71"/>
    </row>
    <row r="113562" spans="1:10" ht="15">
      <c r="A113562">
        <v>282134</v>
      </c>
      <c>
        <v>71109</v>
      </c>
      <c s="2">
        <v>44330.771999999997</v>
      </c>
      <c>
        <v>396686</v>
      </c>
      <c s="71">
        <v>6</v>
      </c>
      <c>
        <v>18</v>
      </c>
      <c s="71" t="str">
        <f t="shared" si="3548"/>
        <v>пятница</v>
      </c>
      <c s="71" t="str">
        <f>VLOOKUP(A113562,Подписчики!A:C,2,0)</f>
        <v>UTC+0</v>
      </c>
      <c s="71" t="str">
        <f t="shared" si="3549"/>
        <v>Запределами России</v>
      </c>
      <c s="71"/>
    </row>
    <row r="113563" spans="1:10" ht="15">
      <c r="A113563">
        <v>282134</v>
      </c>
      <c>
        <v>138818</v>
      </c>
      <c s="2">
        <v>44351.815721682848</v>
      </c>
      <c>
        <v>440811</v>
      </c>
      <c s="71">
        <v>6</v>
      </c>
      <c>
        <v>19</v>
      </c>
      <c s="71" t="str">
        <f t="shared" si="3548"/>
        <v>пятница</v>
      </c>
      <c s="71" t="str">
        <f>VLOOKUP(A113563,Подписчики!A:C,2,0)</f>
        <v>UTC+0</v>
      </c>
      <c s="71" t="str">
        <f t="shared" si="3549"/>
        <v>Запределами России</v>
      </c>
      <c s="71"/>
    </row>
    <row r="113564" spans="1:10" ht="15">
      <c r="A113564">
        <v>282134</v>
      </c>
      <c>
        <v>142692</v>
      </c>
      <c s="2">
        <v>44352.776886731393</v>
      </c>
      <c>
        <v>411922</v>
      </c>
      <c s="71">
        <v>7</v>
      </c>
      <c>
        <v>18</v>
      </c>
      <c s="71" t="str">
        <f t="shared" si="3548"/>
        <v>суббота</v>
      </c>
      <c s="71" t="str">
        <f>VLOOKUP(A113564,Подписчики!A:C,2,0)</f>
        <v>UTC+0</v>
      </c>
      <c s="71" t="str">
        <f t="shared" si="3549"/>
        <v>Запределами России</v>
      </c>
      <c s="71"/>
    </row>
    <row r="113565" spans="1:10" ht="15">
      <c r="A113565">
        <v>282134</v>
      </c>
      <c>
        <v>151745</v>
      </c>
      <c s="2">
        <v>44355.686271844657</v>
      </c>
      <c>
        <v>241927</v>
      </c>
      <c s="71">
        <v>3</v>
      </c>
      <c>
        <v>16</v>
      </c>
      <c s="71" t="str">
        <f t="shared" si="3548"/>
        <v>вторник</v>
      </c>
      <c s="71" t="str">
        <f>VLOOKUP(A113565,Подписчики!A:C,2,0)</f>
        <v>UTC+0</v>
      </c>
      <c s="71" t="str">
        <f t="shared" si="3549"/>
        <v>Запределами России</v>
      </c>
      <c s="71"/>
    </row>
    <row r="113566" spans="1:10" ht="15">
      <c r="A113566">
        <v>282134</v>
      </c>
      <c>
        <v>224542</v>
      </c>
      <c s="2">
        <v>44375.759087378639</v>
      </c>
      <c>
        <v>230507</v>
      </c>
      <c s="71">
        <v>2</v>
      </c>
      <c>
        <v>18</v>
      </c>
      <c s="71" t="str">
        <f t="shared" si="3548"/>
        <v>понедельник</v>
      </c>
      <c s="71" t="str">
        <f>VLOOKUP(A113566,Подписчики!A:C,2,0)</f>
        <v>UTC+0</v>
      </c>
      <c s="71" t="str">
        <f t="shared" si="3549"/>
        <v>Запределами России</v>
      </c>
      <c s="71"/>
    </row>
    <row r="113567" spans="1:10" ht="15">
      <c r="A113567">
        <v>282134</v>
      </c>
      <c>
        <v>231324</v>
      </c>
      <c s="2">
        <v>44377.810867313914</v>
      </c>
      <c>
        <v>473327</v>
      </c>
      <c s="71">
        <v>4</v>
      </c>
      <c>
        <v>19</v>
      </c>
      <c s="71" t="str">
        <f t="shared" si="3548"/>
        <v>среда</v>
      </c>
      <c s="71" t="str">
        <f>VLOOKUP(A113567,Подписчики!A:C,2,0)</f>
        <v>UTC+0</v>
      </c>
      <c s="71" t="str">
        <f t="shared" si="3549"/>
        <v>Запределами России</v>
      </c>
      <c s="71"/>
    </row>
    <row r="113568" spans="1:10" ht="15">
      <c r="A113568">
        <v>282134</v>
      </c>
      <c>
        <v>274079</v>
      </c>
      <c s="2">
        <v>44390.674944983817</v>
      </c>
      <c>
        <v>339039</v>
      </c>
      <c s="71">
        <v>3</v>
      </c>
      <c>
        <v>16</v>
      </c>
      <c s="71" t="str">
        <f t="shared" si="3548"/>
        <v>вторник</v>
      </c>
      <c s="71" t="str">
        <f>VLOOKUP(A113568,Подписчики!A:C,2,0)</f>
        <v>UTC+0</v>
      </c>
      <c s="71" t="str">
        <f t="shared" si="3549"/>
        <v>Запределами России</v>
      </c>
      <c s="71"/>
    </row>
    <row r="113569" spans="1:10" ht="15">
      <c r="A113569">
        <v>282134</v>
      </c>
      <c>
        <v>315104</v>
      </c>
      <c s="2">
        <v>44402.675000000003</v>
      </c>
      <c>
        <v>36482</v>
      </c>
      <c s="71">
        <v>1</v>
      </c>
      <c>
        <v>16</v>
      </c>
      <c s="71" t="str">
        <f t="shared" si="3548"/>
        <v>воскресенье</v>
      </c>
      <c s="71" t="str">
        <f>VLOOKUP(A113569,Подписчики!A:C,2,0)</f>
        <v>UTC+0</v>
      </c>
      <c s="71" t="str">
        <f t="shared" si="3549"/>
        <v>Запределами России</v>
      </c>
      <c s="71"/>
    </row>
    <row r="113570" spans="1:10" ht="15">
      <c r="A113570">
        <v>282134</v>
      </c>
      <c>
        <v>338462</v>
      </c>
      <c s="2">
        <v>44409.155919064913</v>
      </c>
      <c>
        <v>436070</v>
      </c>
      <c s="71">
        <v>1</v>
      </c>
      <c>
        <v>3</v>
      </c>
      <c s="71" t="str">
        <f t="shared" si="3548"/>
        <v>воскресенье</v>
      </c>
      <c s="71" t="str">
        <f>VLOOKUP(A113570,Подписчики!A:C,2,0)</f>
        <v>UTC+0</v>
      </c>
      <c s="71" t="str">
        <f t="shared" si="3549"/>
        <v>Запределами России</v>
      </c>
      <c s="71"/>
    </row>
    <row r="113571" spans="1:10" ht="15">
      <c r="A113571">
        <v>282134</v>
      </c>
      <c>
        <v>351766</v>
      </c>
      <c s="2">
        <v>44413.671708737864</v>
      </c>
      <c>
        <v>420847</v>
      </c>
      <c s="71">
        <v>5</v>
      </c>
      <c>
        <v>16</v>
      </c>
      <c s="71" t="str">
        <f t="shared" si="3548"/>
        <v>четверг</v>
      </c>
      <c s="71" t="str">
        <f>VLOOKUP(A113571,Подписчики!A:C,2,0)</f>
        <v>UTC+0</v>
      </c>
      <c s="71" t="str">
        <f t="shared" si="3549"/>
        <v>Запределами России</v>
      </c>
      <c s="71"/>
    </row>
    <row r="113572" spans="1:10" ht="15">
      <c r="A113572">
        <v>282134</v>
      </c>
      <c>
        <v>356508</v>
      </c>
      <c s="2">
        <v>44414.864265372169</v>
      </c>
      <c>
        <v>393606</v>
      </c>
      <c s="71">
        <v>6</v>
      </c>
      <c>
        <v>20</v>
      </c>
      <c s="71" t="str">
        <f t="shared" si="3548"/>
        <v>пятница</v>
      </c>
      <c s="71" t="str">
        <f>VLOOKUP(A113572,Подписчики!A:C,2,0)</f>
        <v>UTC+0</v>
      </c>
      <c s="71" t="str">
        <f t="shared" si="3549"/>
        <v>Запределами России</v>
      </c>
      <c s="71"/>
    </row>
    <row r="113573" spans="1:10" ht="15">
      <c r="A113573">
        <v>282163</v>
      </c>
      <c>
        <v>4239</v>
      </c>
      <c s="2">
        <v>44289.604152103566</v>
      </c>
      <c>
        <v>347008</v>
      </c>
      <c s="71">
        <v>7</v>
      </c>
      <c>
        <v>14</v>
      </c>
      <c s="71" t="str">
        <f t="shared" si="3548"/>
        <v>суббота</v>
      </c>
      <c s="71" t="str">
        <f>VLOOKUP(A113573,Подписчики!A:C,2,0)</f>
        <v>UTC+1</v>
      </c>
      <c s="71" t="str">
        <f t="shared" si="3549"/>
        <v>Центральноевропейское время</v>
      </c>
      <c s="71"/>
    </row>
    <row r="113574" spans="1:10" ht="15">
      <c r="A113574">
        <v>282163</v>
      </c>
      <c>
        <v>9809</v>
      </c>
      <c s="2">
        <v>44300.725511326862</v>
      </c>
      <c>
        <v>154256</v>
      </c>
      <c s="71">
        <v>4</v>
      </c>
      <c>
        <v>17</v>
      </c>
      <c s="71" t="str">
        <f t="shared" si="3548"/>
        <v>среда</v>
      </c>
      <c s="71" t="str">
        <f>VLOOKUP(A113574,Подписчики!A:C,2,0)</f>
        <v>UTC+1</v>
      </c>
      <c s="71" t="str">
        <f t="shared" si="3549"/>
        <v>Центральноевропейское время</v>
      </c>
      <c s="71"/>
    </row>
    <row r="113575" spans="1:10" ht="15">
      <c r="A113575">
        <v>282163</v>
      </c>
      <c>
        <v>17953</v>
      </c>
      <c s="2">
        <v>44307.539427184471</v>
      </c>
      <c>
        <v>86587</v>
      </c>
      <c s="71">
        <v>4</v>
      </c>
      <c>
        <v>12</v>
      </c>
      <c s="71" t="str">
        <f t="shared" si="3548"/>
        <v>среда</v>
      </c>
      <c s="71" t="str">
        <f>VLOOKUP(A113575,Подписчики!A:C,2,0)</f>
        <v>UTC+1</v>
      </c>
      <c s="71" t="str">
        <f t="shared" si="3549"/>
        <v>Центральноевропейское время</v>
      </c>
      <c s="71"/>
    </row>
    <row r="113576" spans="1:10" ht="15">
      <c r="A113576">
        <v>282163</v>
      </c>
      <c>
        <v>27466</v>
      </c>
      <c s="2">
        <v>44311.812889967638</v>
      </c>
      <c>
        <v>336210</v>
      </c>
      <c s="71">
        <v>1</v>
      </c>
      <c>
        <v>19</v>
      </c>
      <c s="71" t="str">
        <f t="shared" si="3548"/>
        <v>воскресенье</v>
      </c>
      <c s="71" t="str">
        <f>VLOOKUP(A113576,Подписчики!A:C,2,0)</f>
        <v>UTC+1</v>
      </c>
      <c s="71" t="str">
        <f t="shared" si="3549"/>
        <v>Центральноевропейское время</v>
      </c>
      <c s="71"/>
    </row>
    <row r="113577" spans="1:10" ht="15">
      <c r="A113577">
        <v>282163</v>
      </c>
      <c>
        <v>47221</v>
      </c>
      <c s="2">
        <v>44320.78052750809</v>
      </c>
      <c>
        <v>458081</v>
      </c>
      <c s="71">
        <v>3</v>
      </c>
      <c>
        <v>18</v>
      </c>
      <c s="71" t="str">
        <f t="shared" si="3548"/>
        <v>вторник</v>
      </c>
      <c s="71" t="str">
        <f>VLOOKUP(A113577,Подписчики!A:C,2,0)</f>
        <v>UTC+1</v>
      </c>
      <c s="71" t="str">
        <f t="shared" si="3549"/>
        <v>Центральноевропейское время</v>
      </c>
      <c s="71"/>
    </row>
    <row r="113578" spans="1:10" ht="15">
      <c r="A113578">
        <v>282163</v>
      </c>
      <c>
        <v>52578</v>
      </c>
      <c s="2">
        <v>44323.706093851135</v>
      </c>
      <c>
        <v>439981</v>
      </c>
      <c s="71">
        <v>6</v>
      </c>
      <c>
        <v>16</v>
      </c>
      <c s="71" t="str">
        <f t="shared" si="3548"/>
        <v>пятница</v>
      </c>
      <c s="71" t="str">
        <f>VLOOKUP(A113578,Подписчики!A:C,2,0)</f>
        <v>UTC+1</v>
      </c>
      <c s="71" t="str">
        <f t="shared" si="3549"/>
        <v>Центральноевропейское время</v>
      </c>
      <c s="71"/>
    </row>
    <row r="113579" spans="1:10" ht="15">
      <c r="A113579">
        <v>282163</v>
      </c>
      <c>
        <v>83065</v>
      </c>
      <c s="2">
        <v>44334.774055016183</v>
      </c>
      <c>
        <v>43697</v>
      </c>
      <c s="71">
        <v>3</v>
      </c>
      <c>
        <v>18</v>
      </c>
      <c s="71" t="str">
        <f t="shared" si="3548"/>
        <v>вторник</v>
      </c>
      <c s="71" t="str">
        <f>VLOOKUP(A113579,Подписчики!A:C,2,0)</f>
        <v>UTC+1</v>
      </c>
      <c s="71" t="str">
        <f t="shared" si="3549"/>
        <v>Центральноевропейское время</v>
      </c>
      <c s="71"/>
    </row>
    <row r="113580" spans="1:10" ht="15">
      <c r="A113580">
        <v>282163</v>
      </c>
      <c>
        <v>95581</v>
      </c>
      <c s="2">
        <v>44338.808035598711</v>
      </c>
      <c>
        <v>250679</v>
      </c>
      <c s="71">
        <v>7</v>
      </c>
      <c>
        <v>19</v>
      </c>
      <c s="71" t="str">
        <f t="shared" si="3548"/>
        <v>суббота</v>
      </c>
      <c s="71" t="str">
        <f>VLOOKUP(A113580,Подписчики!A:C,2,0)</f>
        <v>UTC+1</v>
      </c>
      <c s="71" t="str">
        <f t="shared" si="3549"/>
        <v>Центральноевропейское время</v>
      </c>
      <c s="71"/>
    </row>
    <row r="113581" spans="1:10" ht="15">
      <c r="A113581">
        <v>282163</v>
      </c>
      <c>
        <v>97912</v>
      </c>
      <c s="2">
        <v>44339.565874202701</v>
      </c>
      <c>
        <v>246641</v>
      </c>
      <c s="71">
        <v>1</v>
      </c>
      <c>
        <v>13</v>
      </c>
      <c s="71" t="str">
        <f t="shared" si="3548"/>
        <v>воскресенье</v>
      </c>
      <c s="71" t="str">
        <f>VLOOKUP(A113581,Подписчики!A:C,2,0)</f>
        <v>UTC+1</v>
      </c>
      <c s="71" t="str">
        <f t="shared" si="3549"/>
        <v>Центральноевропейское время</v>
      </c>
      <c s="71"/>
    </row>
    <row r="113582" spans="1:10" ht="15">
      <c r="A113582">
        <v>282163</v>
      </c>
      <c>
        <v>102968</v>
      </c>
      <c s="2">
        <v>44340.943957928808</v>
      </c>
      <c>
        <v>65840</v>
      </c>
      <c s="71">
        <v>2</v>
      </c>
      <c>
        <v>22</v>
      </c>
      <c s="71" t="str">
        <f t="shared" si="3548"/>
        <v>понедельник</v>
      </c>
      <c s="71" t="str">
        <f>VLOOKUP(A113582,Подписчики!A:C,2,0)</f>
        <v>UTC+1</v>
      </c>
      <c s="71" t="str">
        <f t="shared" si="3549"/>
        <v>Центральноевропейское время</v>
      </c>
      <c s="71"/>
    </row>
    <row r="113583" spans="1:10" ht="15">
      <c r="A113583">
        <v>282180</v>
      </c>
      <c>
        <v>26834</v>
      </c>
      <c s="2">
        <v>44311.654652546771</v>
      </c>
      <c>
        <v>452881</v>
      </c>
      <c s="71">
        <v>1</v>
      </c>
      <c>
        <v>15</v>
      </c>
      <c s="71" t="str">
        <f t="shared" si="3548"/>
        <v>воскресенье</v>
      </c>
      <c s="71" t="str">
        <f>VLOOKUP(A113583,Подписчики!A:C,2,0)</f>
        <v>UTC+1</v>
      </c>
      <c s="71" t="str">
        <f t="shared" si="3549"/>
        <v>Центральноевропейское время</v>
      </c>
      <c s="71"/>
    </row>
    <row r="113584" spans="1:10" ht="15">
      <c r="A113584">
        <v>282180</v>
      </c>
      <c>
        <v>46573</v>
      </c>
      <c s="2">
        <v>44320.625187702266</v>
      </c>
      <c>
        <v>411922</v>
      </c>
      <c s="71">
        <v>3</v>
      </c>
      <c>
        <v>15</v>
      </c>
      <c s="71" t="str">
        <f t="shared" si="3548"/>
        <v>вторник</v>
      </c>
      <c s="71" t="str">
        <f>VLOOKUP(A113584,Подписчики!A:C,2,0)</f>
        <v>UTC+1</v>
      </c>
      <c s="71" t="str">
        <f t="shared" si="3549"/>
        <v>Центральноевропейское время</v>
      </c>
      <c s="71"/>
    </row>
    <row r="113585" spans="1:10" ht="15">
      <c r="A113585">
        <v>282180</v>
      </c>
      <c>
        <v>104934</v>
      </c>
      <c s="2">
        <v>44341.850106796119</v>
      </c>
      <c>
        <v>108086</v>
      </c>
      <c s="71">
        <v>3</v>
      </c>
      <c>
        <v>20</v>
      </c>
      <c s="71" t="str">
        <f t="shared" si="3548"/>
        <v>вторник</v>
      </c>
      <c s="71" t="str">
        <f>VLOOKUP(A113585,Подписчики!A:C,2,0)</f>
        <v>UTC+1</v>
      </c>
      <c s="71" t="str">
        <f t="shared" si="3549"/>
        <v>Центральноевропейское время</v>
      </c>
      <c s="71"/>
    </row>
    <row r="113586" spans="1:10" ht="15">
      <c r="A113586">
        <v>282180</v>
      </c>
      <c>
        <v>181227</v>
      </c>
      <c s="2">
        <v>44364.518391585763</v>
      </c>
      <c>
        <v>12149</v>
      </c>
      <c s="71">
        <v>5</v>
      </c>
      <c>
        <v>12</v>
      </c>
      <c s="71" t="str">
        <f t="shared" si="3548"/>
        <v>четверг</v>
      </c>
      <c s="71" t="str">
        <f>VLOOKUP(A113586,Подписчики!A:C,2,0)</f>
        <v>UTC+1</v>
      </c>
      <c s="71" t="str">
        <f t="shared" si="3549"/>
        <v>Центральноевропейское время</v>
      </c>
      <c s="71"/>
    </row>
    <row r="113587" spans="1:10" ht="15">
      <c r="A113587">
        <v>282180</v>
      </c>
      <c>
        <v>203954</v>
      </c>
      <c s="2">
        <v>44370.510300970876</v>
      </c>
      <c>
        <v>244574</v>
      </c>
      <c s="71">
        <v>4</v>
      </c>
      <c>
        <v>12</v>
      </c>
      <c s="71" t="str">
        <f t="shared" si="3548"/>
        <v>среда</v>
      </c>
      <c s="71" t="str">
        <f>VLOOKUP(A113587,Подписчики!A:C,2,0)</f>
        <v>UTC+1</v>
      </c>
      <c s="71" t="str">
        <f t="shared" si="3549"/>
        <v>Центральноевропейское время</v>
      </c>
      <c s="71"/>
    </row>
    <row r="113588" spans="1:10" ht="15">
      <c r="A113588">
        <v>282180</v>
      </c>
      <c>
        <v>217117</v>
      </c>
      <c s="2">
        <v>44373.804799352751</v>
      </c>
      <c>
        <v>118549</v>
      </c>
      <c s="71">
        <v>7</v>
      </c>
      <c>
        <v>19</v>
      </c>
      <c s="71" t="str">
        <f t="shared" si="3548"/>
        <v>суббота</v>
      </c>
      <c s="71" t="str">
        <f>VLOOKUP(A113588,Подписчики!A:C,2,0)</f>
        <v>UTC+1</v>
      </c>
      <c s="71" t="str">
        <f t="shared" si="3549"/>
        <v>Центральноевропейское время</v>
      </c>
      <c s="71"/>
    </row>
    <row r="113589" spans="1:10" ht="15">
      <c r="A113589">
        <v>282180</v>
      </c>
      <c>
        <v>217930</v>
      </c>
      <c s="2">
        <v>44373.926158576054</v>
      </c>
      <c>
        <v>82901</v>
      </c>
      <c s="71">
        <v>7</v>
      </c>
      <c>
        <v>22</v>
      </c>
      <c s="71" t="str">
        <f t="shared" si="3548"/>
        <v>суббота</v>
      </c>
      <c s="71" t="str">
        <f>VLOOKUP(A113589,Подписчики!A:C,2,0)</f>
        <v>UTC+1</v>
      </c>
      <c s="71" t="str">
        <f t="shared" si="3549"/>
        <v>Центральноевропейское время</v>
      </c>
      <c s="71"/>
    </row>
    <row r="113590" spans="1:10" ht="15">
      <c r="A113590">
        <v>282180</v>
      </c>
      <c>
        <v>234676</v>
      </c>
      <c s="2">
        <v>44378.958521035602</v>
      </c>
      <c>
        <v>351192</v>
      </c>
      <c s="71">
        <v>5</v>
      </c>
      <c>
        <v>23</v>
      </c>
      <c s="71" t="str">
        <f t="shared" si="3548"/>
        <v>четверг</v>
      </c>
      <c s="71" t="str">
        <f>VLOOKUP(A113590,Подписчики!A:C,2,0)</f>
        <v>UTC+1</v>
      </c>
      <c s="71" t="str">
        <f t="shared" si="3549"/>
        <v>Центральноевропейское время</v>
      </c>
      <c s="71"/>
    </row>
    <row r="113591" spans="1:10" ht="15">
      <c r="A113591">
        <v>282180</v>
      </c>
      <c>
        <v>263792</v>
      </c>
      <c s="2">
        <v>44387.720656957928</v>
      </c>
      <c>
        <v>350361</v>
      </c>
      <c s="71">
        <v>7</v>
      </c>
      <c>
        <v>17</v>
      </c>
      <c s="71" t="str">
        <f t="shared" si="3548"/>
        <v>суббота</v>
      </c>
      <c s="71" t="str">
        <f>VLOOKUP(A113591,Подписчики!A:C,2,0)</f>
        <v>UTC+1</v>
      </c>
      <c s="71" t="str">
        <f t="shared" si="3549"/>
        <v>Центральноевропейское время</v>
      </c>
      <c s="71"/>
    </row>
    <row r="113592" spans="1:10" ht="15">
      <c r="A113592">
        <v>282180</v>
      </c>
      <c>
        <v>290657</v>
      </c>
      <c s="2">
        <v>44395.38804284799</v>
      </c>
      <c>
        <v>137670</v>
      </c>
      <c s="71">
        <v>1</v>
      </c>
      <c>
        <v>9</v>
      </c>
      <c s="71" t="str">
        <f t="shared" si="3548"/>
        <v>воскресенье</v>
      </c>
      <c s="71" t="str">
        <f>VLOOKUP(A113592,Подписчики!A:C,2,0)</f>
        <v>UTC+1</v>
      </c>
      <c s="71" t="str">
        <f t="shared" si="3549"/>
        <v>Центральноевропейское время</v>
      </c>
      <c s="71"/>
    </row>
    <row r="113593" spans="1:10" ht="15">
      <c r="A113593">
        <v>282180</v>
      </c>
      <c>
        <v>295255</v>
      </c>
      <c s="2">
        <v>44396.814508090618</v>
      </c>
      <c>
        <v>112334</v>
      </c>
      <c s="71">
        <v>2</v>
      </c>
      <c>
        <v>19</v>
      </c>
      <c s="71" t="str">
        <f t="shared" si="3548"/>
        <v>понедельник</v>
      </c>
      <c s="71" t="str">
        <f>VLOOKUP(A113593,Подписчики!A:C,2,0)</f>
        <v>UTC+1</v>
      </c>
      <c s="71" t="str">
        <f t="shared" si="3549"/>
        <v>Центральноевропейское время</v>
      </c>
      <c s="71"/>
    </row>
    <row r="113594" spans="1:10" ht="15">
      <c r="A113594">
        <v>282180</v>
      </c>
      <c>
        <v>306468</v>
      </c>
      <c s="2">
        <v>44400.664022653727</v>
      </c>
      <c>
        <v>270248</v>
      </c>
      <c s="71">
        <v>6</v>
      </c>
      <c>
        <v>15</v>
      </c>
      <c s="71" t="str">
        <f t="shared" si="3548"/>
        <v>пятница</v>
      </c>
      <c s="71" t="str">
        <f>VLOOKUP(A113594,Подписчики!A:C,2,0)</f>
        <v>UTC+1</v>
      </c>
      <c s="71" t="str">
        <f t="shared" si="3549"/>
        <v>Центральноевропейское время</v>
      </c>
      <c s="71"/>
    </row>
    <row r="113595" spans="1:10" ht="15">
      <c r="A113595">
        <v>282180</v>
      </c>
      <c>
        <v>367607</v>
      </c>
      <c s="2">
        <v>44417.636514563106</v>
      </c>
      <c>
        <v>468882</v>
      </c>
      <c s="71">
        <v>2</v>
      </c>
      <c>
        <v>15</v>
      </c>
      <c s="71" t="str">
        <f t="shared" si="3548"/>
        <v>понедельник</v>
      </c>
      <c s="71" t="str">
        <f>VLOOKUP(A113595,Подписчики!A:C,2,0)</f>
        <v>UTC+1</v>
      </c>
      <c s="71" t="str">
        <f t="shared" si="3549"/>
        <v>Центральноевропейское время</v>
      </c>
      <c s="71"/>
    </row>
    <row r="113596" spans="1:10" ht="15">
      <c r="A113596">
        <v>282180</v>
      </c>
      <c>
        <v>377305</v>
      </c>
      <c s="2">
        <v>44420.997355987056</v>
      </c>
      <c>
        <v>446536</v>
      </c>
      <c s="71">
        <v>5</v>
      </c>
      <c>
        <v>23</v>
      </c>
      <c s="71" t="str">
        <f t="shared" si="3548"/>
        <v>четверг</v>
      </c>
      <c s="71" t="str">
        <f>VLOOKUP(A113596,Подписчики!A:C,2,0)</f>
        <v>UTC+1</v>
      </c>
      <c s="71" t="str">
        <f t="shared" si="3549"/>
        <v>Центральноевропейское время</v>
      </c>
      <c s="71"/>
    </row>
    <row r="113597" spans="1:10" ht="15">
      <c r="A113597">
        <v>282180</v>
      </c>
      <c>
        <v>379493</v>
      </c>
      <c s="2">
        <v>44421.78214563107</v>
      </c>
      <c>
        <v>251574</v>
      </c>
      <c s="71">
        <v>6</v>
      </c>
      <c>
        <v>18</v>
      </c>
      <c s="71" t="str">
        <f t="shared" si="3548"/>
        <v>пятница</v>
      </c>
      <c s="71" t="str">
        <f>VLOOKUP(A113597,Подписчики!A:C,2,0)</f>
        <v>UTC+1</v>
      </c>
      <c s="71" t="str">
        <f t="shared" si="3549"/>
        <v>Центральноевропейское время</v>
      </c>
      <c s="71"/>
    </row>
    <row r="113598" spans="1:10" ht="15">
      <c r="A113598">
        <v>282180</v>
      </c>
      <c>
        <v>391466</v>
      </c>
      <c s="2">
        <v>44424.950333333334</v>
      </c>
      <c>
        <v>95024</v>
      </c>
      <c s="71">
        <v>2</v>
      </c>
      <c>
        <v>22</v>
      </c>
      <c s="71" t="str">
        <f t="shared" si="3548"/>
        <v>понедельник</v>
      </c>
      <c s="71" t="str">
        <f>VLOOKUP(A113598,Подписчики!A:C,2,0)</f>
        <v>UTC+1</v>
      </c>
      <c s="71" t="str">
        <f t="shared" si="3549"/>
        <v>Центральноевропейское время</v>
      </c>
      <c s="71"/>
    </row>
    <row r="113599" spans="1:10" ht="15">
      <c r="A113599">
        <v>282180</v>
      </c>
      <c>
        <v>407064</v>
      </c>
      <c s="2">
        <v>44429.973265785702</v>
      </c>
      <c>
        <v>105089</v>
      </c>
      <c s="71">
        <v>7</v>
      </c>
      <c>
        <v>23</v>
      </c>
      <c s="71" t="str">
        <f t="shared" si="3548"/>
        <v>суббота</v>
      </c>
      <c s="71" t="str">
        <f>VLOOKUP(A113599,Подписчики!A:C,2,0)</f>
        <v>UTC+1</v>
      </c>
      <c s="71" t="str">
        <f t="shared" si="3549"/>
        <v>Центральноевропейское время</v>
      </c>
      <c s="71"/>
    </row>
    <row r="113600" spans="1:10" ht="15">
      <c r="A113600">
        <v>282180</v>
      </c>
      <c>
        <v>423101</v>
      </c>
      <c s="2">
        <v>44436.840398058252</v>
      </c>
      <c>
        <v>305608</v>
      </c>
      <c s="71">
        <v>7</v>
      </c>
      <c>
        <v>20</v>
      </c>
      <c s="71" t="str">
        <f t="shared" si="3548"/>
        <v>суббота</v>
      </c>
      <c s="71" t="str">
        <f>VLOOKUP(A113600,Подписчики!A:C,2,0)</f>
        <v>UTC+1</v>
      </c>
      <c s="71" t="str">
        <f t="shared" si="3549"/>
        <v>Центральноевропейское время</v>
      </c>
      <c s="71"/>
    </row>
    <row r="113601" spans="1:10" ht="15">
      <c r="A113601">
        <v>282188</v>
      </c>
      <c>
        <v>202375</v>
      </c>
      <c s="2">
        <v>44369.769605177993</v>
      </c>
      <c>
        <v>65828</v>
      </c>
      <c s="71">
        <v>3</v>
      </c>
      <c>
        <v>18</v>
      </c>
      <c s="71" t="str">
        <f t="shared" si="3548"/>
        <v>вторник</v>
      </c>
      <c s="71" t="str">
        <f>VLOOKUP(A113601,Подписчики!A:C,2,0)</f>
        <v>UTC+2</v>
      </c>
      <c s="71" t="str">
        <f t="shared" si="3549"/>
        <v>Калиниградское время</v>
      </c>
      <c s="71"/>
    </row>
    <row r="113602" spans="1:10" ht="15">
      <c r="A113602">
        <v>282188</v>
      </c>
      <c>
        <v>235854</v>
      </c>
      <c s="2">
        <v>44379.638537216822</v>
      </c>
      <c>
        <v>182191</v>
      </c>
      <c s="71">
        <v>6</v>
      </c>
      <c>
        <v>15</v>
      </c>
      <c s="71" t="str">
        <f t="shared" si="3548"/>
        <v>пятница</v>
      </c>
      <c s="71" t="str">
        <f>VLOOKUP(A113602,Подписчики!A:C,2,0)</f>
        <v>UTC+2</v>
      </c>
      <c s="71" t="str">
        <f t="shared" si="3549"/>
        <v>Калиниградское время</v>
      </c>
      <c s="71"/>
    </row>
    <row r="113603" spans="1:10" ht="15">
      <c r="A113603">
        <v>282188</v>
      </c>
      <c>
        <v>290588</v>
      </c>
      <c s="2">
        <v>44395.362666666668</v>
      </c>
      <c>
        <v>227775</v>
      </c>
      <c s="71">
        <v>1</v>
      </c>
      <c>
        <v>8</v>
      </c>
      <c s="71" t="str">
        <f t="shared" si="3550" ref="G113603:G113666">TEXT(C113603,"дддд")</f>
        <v>воскресенье</v>
      </c>
      <c s="71" t="str">
        <f>VLOOKUP(A113603,Подписчики!A:C,2,0)</f>
        <v>UTC+2</v>
      </c>
      <c s="71" t="str">
        <f t="shared" si="3551" ref="I113603:I113666">IF(H113603="UTC+1","Центральноевропейское время",IF(H113603="UTC+2","Калиниградское время",IF(H113603="UTC+3","Московское время",IF(H113603="UTC+4","Самарское время",IF(H113603="UTC+5","Екатеринбургское время",IF(H113603="UTC+6","Омское время",IF(H113603="UTC+7","Красноярское время",IF(H113603="UTC+8","Иркутское время",IF(H113603="UTC+9","Якутское время",IF(H113603="UTC+10","Владивостокское время",IF(H113603="UTC+11","Магаданское время",IF(H113603="UTC+12","Камчатское время",IF(H113603="UTC+0","Запределами России",IF(H113603="UTC-1","Запределами России",IF(H113603="UTC-2","Запределами России",IF(H113603="UTC-3","Запределами России",IF(H113603="UTC-4","Запределами России",IF(H113603="UTC-5","Запределами России",IF(H113603="UTC-6","Запределами России",IF(H113603="UTC-7","Запределами России",IF(H113603="UTC-8","Запределами России",IF(H113603="UTC-9","Запределами России",0))))))))))))))))))))))</f>
        <v>Калиниградское время</v>
      </c>
      <c s="71"/>
    </row>
    <row r="113604" spans="1:10" ht="15">
      <c r="A113604">
        <v>282188</v>
      </c>
      <c>
        <v>319601</v>
      </c>
      <c s="2">
        <v>44403.77769579288</v>
      </c>
      <c>
        <v>412882</v>
      </c>
      <c s="71">
        <v>2</v>
      </c>
      <c>
        <v>18</v>
      </c>
      <c s="71" t="str">
        <f t="shared" si="3550"/>
        <v>понедельник</v>
      </c>
      <c s="71" t="str">
        <f>VLOOKUP(A113604,Подписчики!A:C,2,0)</f>
        <v>UTC+2</v>
      </c>
      <c s="71" t="str">
        <f t="shared" si="3551"/>
        <v>Калиниградское время</v>
      </c>
      <c s="71"/>
    </row>
    <row r="113605" spans="1:10" ht="15">
      <c r="A113605">
        <v>282188</v>
      </c>
      <c>
        <v>327990</v>
      </c>
      <c s="2">
        <v>44406.734006472492</v>
      </c>
      <c>
        <v>357547</v>
      </c>
      <c s="71">
        <v>5</v>
      </c>
      <c>
        <v>17</v>
      </c>
      <c s="71" t="str">
        <f t="shared" si="3550"/>
        <v>четверг</v>
      </c>
      <c s="71" t="str">
        <f>VLOOKUP(A113605,Подписчики!A:C,2,0)</f>
        <v>UTC+2</v>
      </c>
      <c s="71" t="str">
        <f t="shared" si="3551"/>
        <v>Калиниградское время</v>
      </c>
      <c s="71"/>
    </row>
    <row r="113606" spans="1:10" ht="15">
      <c r="A113606">
        <v>282188</v>
      </c>
      <c>
        <v>370057</v>
      </c>
      <c s="2">
        <v>44418.638537216822</v>
      </c>
      <c>
        <v>153893</v>
      </c>
      <c s="71">
        <v>3</v>
      </c>
      <c>
        <v>15</v>
      </c>
      <c s="71" t="str">
        <f t="shared" si="3550"/>
        <v>вторник</v>
      </c>
      <c s="71" t="str">
        <f>VLOOKUP(A113606,Подписчики!A:C,2,0)</f>
        <v>UTC+2</v>
      </c>
      <c s="71" t="str">
        <f t="shared" si="3551"/>
        <v>Калиниградское время</v>
      </c>
      <c s="71"/>
    </row>
    <row r="113607" spans="1:10" ht="15">
      <c r="A113607">
        <v>282188</v>
      </c>
      <c>
        <v>376917</v>
      </c>
      <c s="2">
        <v>44420.879637540449</v>
      </c>
      <c>
        <v>411922</v>
      </c>
      <c s="71">
        <v>5</v>
      </c>
      <c>
        <v>21</v>
      </c>
      <c s="71" t="str">
        <f t="shared" si="3550"/>
        <v>четверг</v>
      </c>
      <c s="71" t="str">
        <f>VLOOKUP(A113607,Подписчики!A:C,2,0)</f>
        <v>UTC+2</v>
      </c>
      <c s="71" t="str">
        <f t="shared" si="3551"/>
        <v>Калиниградское время</v>
      </c>
      <c s="71"/>
    </row>
    <row r="113608" spans="1:10" ht="15">
      <c r="A113608">
        <v>282188</v>
      </c>
      <c>
        <v>379260</v>
      </c>
      <c s="2">
        <v>44421.748569579286</v>
      </c>
      <c>
        <v>230507</v>
      </c>
      <c s="71">
        <v>6</v>
      </c>
      <c>
        <v>17</v>
      </c>
      <c s="71" t="str">
        <f t="shared" si="3550"/>
        <v>пятница</v>
      </c>
      <c s="71" t="str">
        <f>VLOOKUP(A113608,Подписчики!A:C,2,0)</f>
        <v>UTC+2</v>
      </c>
      <c s="71" t="str">
        <f t="shared" si="3551"/>
        <v>Калиниградское время</v>
      </c>
      <c s="71"/>
    </row>
    <row r="113609" spans="1:10" ht="15">
      <c r="A113609">
        <v>282188</v>
      </c>
      <c>
        <v>412280</v>
      </c>
      <c s="2">
        <v>44431.65957281553</v>
      </c>
      <c>
        <v>391847</v>
      </c>
      <c s="71">
        <v>2</v>
      </c>
      <c>
        <v>15</v>
      </c>
      <c s="71" t="str">
        <f t="shared" si="3550"/>
        <v>понедельник</v>
      </c>
      <c s="71" t="str">
        <f>VLOOKUP(A113609,Подписчики!A:C,2,0)</f>
        <v>UTC+2</v>
      </c>
      <c s="71" t="str">
        <f t="shared" si="3551"/>
        <v>Калиниградское время</v>
      </c>
      <c s="71"/>
    </row>
    <row r="113610" spans="1:10" ht="15">
      <c r="A113610">
        <v>282188</v>
      </c>
      <c>
        <v>420212</v>
      </c>
      <c s="2">
        <v>44434.80034951456</v>
      </c>
      <c>
        <v>380039</v>
      </c>
      <c s="71">
        <v>5</v>
      </c>
      <c>
        <v>19</v>
      </c>
      <c s="71" t="str">
        <f t="shared" si="3550"/>
        <v>четверг</v>
      </c>
      <c s="71" t="str">
        <f>VLOOKUP(A113610,Подписчики!A:C,2,0)</f>
        <v>UTC+2</v>
      </c>
      <c s="71" t="str">
        <f t="shared" si="3551"/>
        <v>Калиниградское время</v>
      </c>
      <c s="71"/>
    </row>
    <row r="113611" spans="1:10" ht="15">
      <c r="A113611">
        <v>282205</v>
      </c>
      <c>
        <v>122037</v>
      </c>
      <c s="2">
        <v>44346.450025889964</v>
      </c>
      <c>
        <v>411922</v>
      </c>
      <c s="71">
        <v>1</v>
      </c>
      <c>
        <v>10</v>
      </c>
      <c s="71" t="str">
        <f t="shared" si="3550"/>
        <v>воскресенье</v>
      </c>
      <c s="71" t="str">
        <f>VLOOKUP(A113611,Подписчики!A:C,2,0)</f>
        <v>UTC+8</v>
      </c>
      <c s="71" t="str">
        <f t="shared" si="3551"/>
        <v>Иркутское время</v>
      </c>
      <c s="71"/>
    </row>
    <row r="113612" spans="1:10" ht="15">
      <c r="A113612">
        <v>282205</v>
      </c>
      <c>
        <v>131545</v>
      </c>
      <c s="2">
        <v>44349.569766990287</v>
      </c>
      <c>
        <v>5151</v>
      </c>
      <c s="71">
        <v>4</v>
      </c>
      <c>
        <v>13</v>
      </c>
      <c s="71" t="str">
        <f t="shared" si="3550"/>
        <v>среда</v>
      </c>
      <c s="71" t="str">
        <f>VLOOKUP(A113612,Подписчики!A:C,2,0)</f>
        <v>UTC+8</v>
      </c>
      <c s="71" t="str">
        <f t="shared" si="3551"/>
        <v>Иркутское время</v>
      </c>
      <c s="71"/>
    </row>
    <row r="113613" spans="1:10" ht="15">
      <c r="A113613">
        <v>282205</v>
      </c>
      <c>
        <v>153770</v>
      </c>
      <c s="2">
        <v>44356.495333333332</v>
      </c>
      <c>
        <v>394819</v>
      </c>
      <c s="71">
        <v>4</v>
      </c>
      <c>
        <v>11</v>
      </c>
      <c s="71" t="str">
        <f t="shared" si="3550"/>
        <v>среда</v>
      </c>
      <c s="71" t="str">
        <f>VLOOKUP(A113613,Подписчики!A:C,2,0)</f>
        <v>UTC+8</v>
      </c>
      <c s="71" t="str">
        <f t="shared" si="3551"/>
        <v>Иркутское время</v>
      </c>
      <c s="71"/>
    </row>
    <row r="113614" spans="1:10" ht="15">
      <c r="A113614">
        <v>282205</v>
      </c>
      <c>
        <v>156483</v>
      </c>
      <c s="2">
        <v>44357.359411003235</v>
      </c>
      <c>
        <v>470762</v>
      </c>
      <c s="71">
        <v>5</v>
      </c>
      <c>
        <v>8</v>
      </c>
      <c s="71" t="str">
        <f t="shared" si="3550"/>
        <v>четверг</v>
      </c>
      <c s="71" t="str">
        <f>VLOOKUP(A113614,Подписчики!A:C,2,0)</f>
        <v>UTC+8</v>
      </c>
      <c s="71" t="str">
        <f t="shared" si="3551"/>
        <v>Иркутское время</v>
      </c>
      <c s="71"/>
    </row>
    <row r="113615" spans="1:10" ht="15">
      <c r="A113615">
        <v>282205</v>
      </c>
      <c>
        <v>267593</v>
      </c>
      <c s="2">
        <v>44388.637728155336</v>
      </c>
      <c>
        <v>182191</v>
      </c>
      <c s="71">
        <v>1</v>
      </c>
      <c>
        <v>15</v>
      </c>
      <c s="71" t="str">
        <f t="shared" si="3550"/>
        <v>воскресенье</v>
      </c>
      <c s="71" t="str">
        <f>VLOOKUP(A113615,Подписчики!A:C,2,0)</f>
        <v>UTC+8</v>
      </c>
      <c s="71" t="str">
        <f t="shared" si="3551"/>
        <v>Иркутское время</v>
      </c>
      <c s="71"/>
    </row>
    <row r="113616" spans="1:10" ht="15">
      <c r="A113616">
        <v>282205</v>
      </c>
      <c>
        <v>281474</v>
      </c>
      <c s="2">
        <v>44393.048666666662</v>
      </c>
      <c>
        <v>443594</v>
      </c>
      <c s="71">
        <v>6</v>
      </c>
      <c>
        <v>1</v>
      </c>
      <c s="71" t="str">
        <f t="shared" si="3550"/>
        <v>пятница</v>
      </c>
      <c s="71" t="str">
        <f>VLOOKUP(A113616,Подписчики!A:C,2,0)</f>
        <v>UTC+8</v>
      </c>
      <c s="71" t="str">
        <f t="shared" si="3551"/>
        <v>Иркутское время</v>
      </c>
      <c s="71"/>
    </row>
    <row r="113617" spans="1:10" ht="15">
      <c r="A113617">
        <v>282205</v>
      </c>
      <c>
        <v>281869</v>
      </c>
      <c s="2">
        <v>44393.386919093849</v>
      </c>
      <c>
        <v>413014</v>
      </c>
      <c s="71">
        <v>6</v>
      </c>
      <c>
        <v>9</v>
      </c>
      <c s="71" t="str">
        <f t="shared" si="3550"/>
        <v>пятница</v>
      </c>
      <c s="71" t="str">
        <f>VLOOKUP(A113617,Подписчики!A:C,2,0)</f>
        <v>UTC+8</v>
      </c>
      <c s="71" t="str">
        <f t="shared" si="3551"/>
        <v>Иркутское время</v>
      </c>
      <c s="71"/>
    </row>
    <row r="113618" spans="1:10" ht="15">
      <c r="A113618">
        <v>282205</v>
      </c>
      <c>
        <v>329096</v>
      </c>
      <c s="2">
        <v>44407.430608414237</v>
      </c>
      <c>
        <v>176181</v>
      </c>
      <c s="71">
        <v>6</v>
      </c>
      <c>
        <v>10</v>
      </c>
      <c s="71" t="str">
        <f t="shared" si="3550"/>
        <v>пятница</v>
      </c>
      <c s="71" t="str">
        <f>VLOOKUP(A113618,Подписчики!A:C,2,0)</f>
        <v>UTC+8</v>
      </c>
      <c s="71" t="str">
        <f t="shared" si="3551"/>
        <v>Иркутское время</v>
      </c>
      <c s="71"/>
    </row>
    <row r="113619" spans="1:10" ht="15">
      <c r="A113619">
        <v>282205</v>
      </c>
      <c>
        <v>348513</v>
      </c>
      <c s="2">
        <v>44412.590802588995</v>
      </c>
      <c>
        <v>100412</v>
      </c>
      <c s="71">
        <v>4</v>
      </c>
      <c>
        <v>14</v>
      </c>
      <c s="71" t="str">
        <f t="shared" si="3550"/>
        <v>среда</v>
      </c>
      <c s="71" t="str">
        <f>VLOOKUP(A113619,Подписчики!A:C,2,0)</f>
        <v>UTC+8</v>
      </c>
      <c s="71" t="str">
        <f t="shared" si="3551"/>
        <v>Иркутское время</v>
      </c>
      <c s="71"/>
    </row>
    <row r="113620" spans="1:10" ht="15">
      <c r="A113620">
        <v>282205</v>
      </c>
      <c>
        <v>358880</v>
      </c>
      <c s="2">
        <v>44415.458116504851</v>
      </c>
      <c>
        <v>154256</v>
      </c>
      <c s="71">
        <v>7</v>
      </c>
      <c>
        <v>10</v>
      </c>
      <c s="71" t="str">
        <f t="shared" si="3550"/>
        <v>суббота</v>
      </c>
      <c s="71" t="str">
        <f>VLOOKUP(A113620,Подписчики!A:C,2,0)</f>
        <v>UTC+8</v>
      </c>
      <c s="71" t="str">
        <f t="shared" si="3551"/>
        <v>Иркутское время</v>
      </c>
      <c s="71"/>
    </row>
    <row r="113621" spans="1:10" ht="15">
      <c r="A113621">
        <v>282205</v>
      </c>
      <c>
        <v>366778</v>
      </c>
      <c s="2">
        <v>44417.361029126208</v>
      </c>
      <c>
        <v>412882</v>
      </c>
      <c s="71">
        <v>2</v>
      </c>
      <c>
        <v>8</v>
      </c>
      <c s="71" t="str">
        <f t="shared" si="3550"/>
        <v>понедельник</v>
      </c>
      <c s="71" t="str">
        <f>VLOOKUP(A113621,Подписчики!A:C,2,0)</f>
        <v>UTC+8</v>
      </c>
      <c s="71" t="str">
        <f t="shared" si="3551"/>
        <v>Иркутское время</v>
      </c>
      <c s="71"/>
    </row>
    <row r="113622" spans="1:10" ht="15">
      <c r="A113622">
        <v>282205</v>
      </c>
      <c>
        <v>369648</v>
      </c>
      <c s="2">
        <v>44418.493715210352</v>
      </c>
      <c>
        <v>158978</v>
      </c>
      <c s="71">
        <v>3</v>
      </c>
      <c>
        <v>11</v>
      </c>
      <c s="71" t="str">
        <f t="shared" si="3550"/>
        <v>вторник</v>
      </c>
      <c s="71" t="str">
        <f>VLOOKUP(A113622,Подписчики!A:C,2,0)</f>
        <v>UTC+8</v>
      </c>
      <c s="71" t="str">
        <f t="shared" si="3551"/>
        <v>Иркутское время</v>
      </c>
      <c s="71"/>
    </row>
    <row r="113623" spans="1:10" ht="15">
      <c r="A113623">
        <v>282205</v>
      </c>
      <c>
        <v>405680</v>
      </c>
      <c s="2">
        <v>44429.746142394819</v>
      </c>
      <c>
        <v>325984</v>
      </c>
      <c s="71">
        <v>7</v>
      </c>
      <c>
        <v>17</v>
      </c>
      <c s="71" t="str">
        <f t="shared" si="3550"/>
        <v>суббота</v>
      </c>
      <c s="71" t="str">
        <f>VLOOKUP(A113623,Подписчики!A:C,2,0)</f>
        <v>UTC+8</v>
      </c>
      <c s="71" t="str">
        <f t="shared" si="3551"/>
        <v>Иркутское время</v>
      </c>
      <c s="71"/>
    </row>
    <row r="113624" spans="1:10" ht="15">
      <c r="A113624">
        <v>282272</v>
      </c>
      <c>
        <v>23901</v>
      </c>
      <c s="2">
        <v>44310.656819360942</v>
      </c>
      <c>
        <v>438821</v>
      </c>
      <c s="71">
        <v>7</v>
      </c>
      <c>
        <v>15</v>
      </c>
      <c s="71" t="str">
        <f t="shared" si="3550"/>
        <v>суббота</v>
      </c>
      <c s="71" t="str">
        <f>VLOOKUP(A113624,Подписчики!A:C,2,0)</f>
        <v>UTC-4</v>
      </c>
      <c s="71" t="str">
        <f t="shared" si="3551"/>
        <v>Запределами России</v>
      </c>
      <c s="71"/>
    </row>
    <row r="113625" spans="1:10" ht="15">
      <c r="A113625">
        <v>282272</v>
      </c>
      <c>
        <v>27838</v>
      </c>
      <c s="2">
        <v>44312.068148867314</v>
      </c>
      <c>
        <v>411922</v>
      </c>
      <c s="71">
        <v>2</v>
      </c>
      <c>
        <v>1</v>
      </c>
      <c s="71" t="str">
        <f t="shared" si="3550"/>
        <v>понедельник</v>
      </c>
      <c s="71" t="str">
        <f>VLOOKUP(A113625,Подписчики!A:C,2,0)</f>
        <v>UTC-4</v>
      </c>
      <c s="71" t="str">
        <f t="shared" si="3551"/>
        <v>Запределами России</v>
      </c>
      <c s="71"/>
    </row>
    <row r="113626" spans="1:10" ht="15">
      <c r="A113626">
        <v>282272</v>
      </c>
      <c>
        <v>75967</v>
      </c>
      <c s="2">
        <v>44331.977533980578</v>
      </c>
      <c>
        <v>351192</v>
      </c>
      <c s="71">
        <v>7</v>
      </c>
      <c>
        <v>23</v>
      </c>
      <c s="71" t="str">
        <f t="shared" si="3550"/>
        <v>суббота</v>
      </c>
      <c s="71" t="str">
        <f>VLOOKUP(A113626,Подписчики!A:C,2,0)</f>
        <v>UTC-4</v>
      </c>
      <c s="71" t="str">
        <f t="shared" si="3551"/>
        <v>Запределами России</v>
      </c>
      <c s="71"/>
    </row>
    <row r="113627" spans="1:10" ht="15">
      <c r="A113627">
        <v>282272</v>
      </c>
      <c>
        <v>94701</v>
      </c>
      <c s="2">
        <v>44338.687889967638</v>
      </c>
      <c>
        <v>108961</v>
      </c>
      <c s="71">
        <v>7</v>
      </c>
      <c>
        <v>16</v>
      </c>
      <c s="71" t="str">
        <f t="shared" si="3550"/>
        <v>суббота</v>
      </c>
      <c s="71" t="str">
        <f>VLOOKUP(A113627,Подписчики!A:C,2,0)</f>
        <v>UTC-4</v>
      </c>
      <c s="71" t="str">
        <f t="shared" si="3551"/>
        <v>Запределами России</v>
      </c>
      <c s="71"/>
    </row>
    <row r="113628" spans="1:10" ht="15">
      <c r="A113628">
        <v>282272</v>
      </c>
      <c>
        <v>99090</v>
      </c>
      <c s="2">
        <v>44339.724753563038</v>
      </c>
      <c>
        <v>40767</v>
      </c>
      <c s="71">
        <v>1</v>
      </c>
      <c>
        <v>17</v>
      </c>
      <c s="71" t="str">
        <f t="shared" si="3550"/>
        <v>воскресенье</v>
      </c>
      <c s="71" t="str">
        <f>VLOOKUP(A113628,Подписчики!A:C,2,0)</f>
        <v>UTC-4</v>
      </c>
      <c s="71" t="str">
        <f t="shared" si="3551"/>
        <v>Запределами России</v>
      </c>
      <c s="71"/>
    </row>
    <row r="113629" spans="1:10" ht="15">
      <c r="A113629">
        <v>282272</v>
      </c>
      <c>
        <v>103321</v>
      </c>
      <c s="2">
        <v>44341.123165048542</v>
      </c>
      <c>
        <v>294042</v>
      </c>
      <c s="71">
        <v>3</v>
      </c>
      <c>
        <v>2</v>
      </c>
      <c s="71" t="str">
        <f t="shared" si="3550"/>
        <v>вторник</v>
      </c>
      <c s="71" t="str">
        <f>VLOOKUP(A113629,Подписчики!A:C,2,0)</f>
        <v>UTC-4</v>
      </c>
      <c s="71" t="str">
        <f t="shared" si="3551"/>
        <v>Запределами России</v>
      </c>
      <c s="71"/>
    </row>
    <row r="113630" spans="1:10" ht="15">
      <c r="A113630">
        <v>282272</v>
      </c>
      <c>
        <v>135841</v>
      </c>
      <c s="2">
        <v>44350.985624595465</v>
      </c>
      <c>
        <v>439981</v>
      </c>
      <c s="71">
        <v>5</v>
      </c>
      <c>
        <v>23</v>
      </c>
      <c s="71" t="str">
        <f t="shared" si="3550"/>
        <v>четверг</v>
      </c>
      <c s="71" t="str">
        <f>VLOOKUP(A113630,Подписчики!A:C,2,0)</f>
        <v>UTC-4</v>
      </c>
      <c s="71" t="str">
        <f t="shared" si="3551"/>
        <v>Запределами России</v>
      </c>
      <c s="71"/>
    </row>
    <row r="113631" spans="1:10" ht="15">
      <c r="A113631">
        <v>282272</v>
      </c>
      <c>
        <v>184197</v>
      </c>
      <c s="2">
        <v>44365.226724919092</v>
      </c>
      <c>
        <v>256093</v>
      </c>
      <c s="71">
        <v>6</v>
      </c>
      <c>
        <v>5</v>
      </c>
      <c s="71" t="str">
        <f t="shared" si="3550"/>
        <v>пятница</v>
      </c>
      <c s="71" t="str">
        <f>VLOOKUP(A113631,Подписчики!A:C,2,0)</f>
        <v>UTC-4</v>
      </c>
      <c s="71" t="str">
        <f t="shared" si="3551"/>
        <v>Запределами России</v>
      </c>
      <c s="71"/>
    </row>
    <row r="113632" spans="1:10" ht="15">
      <c r="A113632">
        <v>282272</v>
      </c>
      <c>
        <v>193365</v>
      </c>
      <c s="2">
        <v>44367.187889967638</v>
      </c>
      <c>
        <v>227775</v>
      </c>
      <c s="71">
        <v>1</v>
      </c>
      <c>
        <v>4</v>
      </c>
      <c s="71" t="str">
        <f t="shared" si="3550"/>
        <v>воскресенье</v>
      </c>
      <c s="71" t="str">
        <f>VLOOKUP(A113632,Подписчики!A:C,2,0)</f>
        <v>UTC-4</v>
      </c>
      <c s="71" t="str">
        <f t="shared" si="3551"/>
        <v>Запределами России</v>
      </c>
      <c s="71"/>
    </row>
    <row r="113633" spans="1:10" ht="15">
      <c r="A113633">
        <v>282272</v>
      </c>
      <c>
        <v>215455</v>
      </c>
      <c s="2">
        <v>44373.603473006377</v>
      </c>
      <c>
        <v>16360</v>
      </c>
      <c s="71">
        <v>7</v>
      </c>
      <c>
        <v>14</v>
      </c>
      <c s="71" t="str">
        <f t="shared" si="3550"/>
        <v>суббота</v>
      </c>
      <c s="71" t="str">
        <f>VLOOKUP(A113633,Подписчики!A:C,2,0)</f>
        <v>UTC-4</v>
      </c>
      <c s="71" t="str">
        <f t="shared" si="3551"/>
        <v>Запределами России</v>
      </c>
      <c s="71"/>
    </row>
    <row r="113634" spans="1:10" ht="15">
      <c r="A113634">
        <v>282272</v>
      </c>
      <c>
        <v>249013</v>
      </c>
      <c s="2">
        <v>44382.849702265368</v>
      </c>
      <c>
        <v>164136</v>
      </c>
      <c s="71">
        <v>2</v>
      </c>
      <c>
        <v>20</v>
      </c>
      <c s="71" t="str">
        <f t="shared" si="3550"/>
        <v>понедельник</v>
      </c>
      <c s="71" t="str">
        <f>VLOOKUP(A113634,Подписчики!A:C,2,0)</f>
        <v>UTC-4</v>
      </c>
      <c s="71" t="str">
        <f t="shared" si="3551"/>
        <v>Запределами России</v>
      </c>
      <c s="71"/>
    </row>
    <row r="113635" spans="1:10" ht="15">
      <c r="A113635">
        <v>282272</v>
      </c>
      <c>
        <v>262908</v>
      </c>
      <c s="2">
        <v>44387.618666666662</v>
      </c>
      <c>
        <v>206929</v>
      </c>
      <c s="71">
        <v>7</v>
      </c>
      <c>
        <v>14</v>
      </c>
      <c s="71" t="str">
        <f t="shared" si="3550"/>
        <v>суббота</v>
      </c>
      <c s="71" t="str">
        <f>VLOOKUP(A113635,Подписчики!A:C,2,0)</f>
        <v>UTC-4</v>
      </c>
      <c s="71" t="str">
        <f t="shared" si="3551"/>
        <v>Запределами России</v>
      </c>
      <c s="71"/>
    </row>
    <row r="113636" spans="1:10" ht="15">
      <c r="A113636">
        <v>282272</v>
      </c>
      <c>
        <v>265716</v>
      </c>
      <c s="2">
        <v>44387.985624595465</v>
      </c>
      <c>
        <v>470762</v>
      </c>
      <c s="71">
        <v>7</v>
      </c>
      <c>
        <v>23</v>
      </c>
      <c s="71" t="str">
        <f t="shared" si="3550"/>
        <v>суббота</v>
      </c>
      <c s="71" t="str">
        <f>VLOOKUP(A113636,Подписчики!A:C,2,0)</f>
        <v>UTC-4</v>
      </c>
      <c s="71" t="str">
        <f t="shared" si="3551"/>
        <v>Запределами России</v>
      </c>
      <c s="71"/>
    </row>
    <row r="113637" spans="1:10" ht="15">
      <c r="A113637">
        <v>282272</v>
      </c>
      <c>
        <v>272615</v>
      </c>
      <c s="2">
        <v>44389.907954692557</v>
      </c>
      <c>
        <v>82901</v>
      </c>
      <c s="71">
        <v>2</v>
      </c>
      <c>
        <v>21</v>
      </c>
      <c s="71" t="str">
        <f t="shared" si="3550"/>
        <v>понедельник</v>
      </c>
      <c s="71" t="str">
        <f>VLOOKUP(A113637,Подписчики!A:C,2,0)</f>
        <v>UTC-4</v>
      </c>
      <c s="71" t="str">
        <f t="shared" si="3551"/>
        <v>Запределами России</v>
      </c>
      <c s="71"/>
    </row>
    <row r="113638" spans="1:10" ht="15">
      <c r="A113638">
        <v>282272</v>
      </c>
      <c>
        <v>290305</v>
      </c>
      <c s="2">
        <v>44395.24280526139</v>
      </c>
      <c>
        <v>250679</v>
      </c>
      <c s="71">
        <v>1</v>
      </c>
      <c>
        <v>5</v>
      </c>
      <c s="71" t="str">
        <f t="shared" si="3550"/>
        <v>воскресенье</v>
      </c>
      <c s="71" t="str">
        <f>VLOOKUP(A113638,Подписчики!A:C,2,0)</f>
        <v>UTC-4</v>
      </c>
      <c s="71" t="str">
        <f t="shared" si="3551"/>
        <v>Запределами России</v>
      </c>
      <c s="71"/>
    </row>
    <row r="113639" spans="1:10" ht="15">
      <c r="A113639">
        <v>282272</v>
      </c>
      <c>
        <v>361269</v>
      </c>
      <c s="2">
        <v>44415.802776699027</v>
      </c>
      <c>
        <v>379559</v>
      </c>
      <c s="71">
        <v>7</v>
      </c>
      <c>
        <v>19</v>
      </c>
      <c s="71" t="str">
        <f t="shared" si="3550"/>
        <v>суббота</v>
      </c>
      <c s="71" t="str">
        <f>VLOOKUP(A113639,Подписчики!A:C,2,0)</f>
        <v>UTC-4</v>
      </c>
      <c s="71" t="str">
        <f t="shared" si="3551"/>
        <v>Запределами России</v>
      </c>
      <c s="71"/>
    </row>
    <row r="113640" spans="1:10" ht="15">
      <c r="A113640">
        <v>282272</v>
      </c>
      <c>
        <v>402174</v>
      </c>
      <c s="2">
        <v>44428.825430420708</v>
      </c>
      <c>
        <v>341333</v>
      </c>
      <c s="71">
        <v>6</v>
      </c>
      <c>
        <v>19</v>
      </c>
      <c s="71" t="str">
        <f t="shared" si="3550"/>
        <v>пятница</v>
      </c>
      <c s="71" t="str">
        <f>VLOOKUP(A113640,Подписчики!A:C,2,0)</f>
        <v>UTC-4</v>
      </c>
      <c s="71" t="str">
        <f t="shared" si="3551"/>
        <v>Запределами России</v>
      </c>
      <c s="71"/>
    </row>
    <row r="113641" spans="1:10" ht="15">
      <c r="A113641">
        <v>282272</v>
      </c>
      <c>
        <v>404679</v>
      </c>
      <c s="2">
        <v>44429.582811975466</v>
      </c>
      <c>
        <v>215130</v>
      </c>
      <c s="71">
        <v>7</v>
      </c>
      <c>
        <v>13</v>
      </c>
      <c s="71" t="str">
        <f t="shared" si="3550"/>
        <v>суббота</v>
      </c>
      <c s="71" t="str">
        <f>VLOOKUP(A113641,Подписчики!A:C,2,0)</f>
        <v>UTC-4</v>
      </c>
      <c s="71" t="str">
        <f t="shared" si="3551"/>
        <v>Запределами России</v>
      </c>
      <c s="71"/>
    </row>
    <row r="113642" spans="1:10" ht="15">
      <c r="A113642">
        <v>282391</v>
      </c>
      <c>
        <v>216716</v>
      </c>
      <c s="2">
        <v>44373.736655781729</v>
      </c>
      <c>
        <v>190995</v>
      </c>
      <c s="71">
        <v>7</v>
      </c>
      <c>
        <v>17</v>
      </c>
      <c s="71" t="str">
        <f t="shared" si="3550"/>
        <v>суббота</v>
      </c>
      <c s="71" t="str">
        <f>VLOOKUP(A113642,Подписчики!A:C,2,0)</f>
        <v>UTC+0</v>
      </c>
      <c s="71" t="str">
        <f t="shared" si="3551"/>
        <v>Запределами России</v>
      </c>
      <c s="71"/>
    </row>
    <row r="113643" spans="1:10" ht="15">
      <c r="A113643">
        <v>282391</v>
      </c>
      <c>
        <v>220796</v>
      </c>
      <c s="2">
        <v>44374.674944983817</v>
      </c>
      <c>
        <v>294042</v>
      </c>
      <c s="71">
        <v>1</v>
      </c>
      <c>
        <v>16</v>
      </c>
      <c s="71" t="str">
        <f t="shared" si="3550"/>
        <v>воскресенье</v>
      </c>
      <c s="71" t="str">
        <f>VLOOKUP(A113643,Подписчики!A:C,2,0)</f>
        <v>UTC+0</v>
      </c>
      <c s="71" t="str">
        <f t="shared" si="3551"/>
        <v>Запределами России</v>
      </c>
      <c s="71"/>
    </row>
    <row r="113644" spans="1:10" ht="15">
      <c r="A113644">
        <v>282391</v>
      </c>
      <c>
        <v>228547</v>
      </c>
      <c s="2">
        <v>44376.848084142395</v>
      </c>
      <c>
        <v>158978</v>
      </c>
      <c s="71">
        <v>3</v>
      </c>
      <c>
        <v>20</v>
      </c>
      <c s="71" t="str">
        <f t="shared" si="3550"/>
        <v>вторник</v>
      </c>
      <c s="71" t="str">
        <f>VLOOKUP(A113644,Подписчики!A:C,2,0)</f>
        <v>UTC+0</v>
      </c>
      <c s="71" t="str">
        <f t="shared" si="3551"/>
        <v>Запределами России</v>
      </c>
      <c s="71"/>
    </row>
    <row r="113645" spans="1:10" ht="15">
      <c r="A113645">
        <v>282391</v>
      </c>
      <c>
        <v>356178</v>
      </c>
      <c s="2">
        <v>44414.811999999998</v>
      </c>
      <c>
        <v>326533</v>
      </c>
      <c s="71">
        <v>6</v>
      </c>
      <c>
        <v>19</v>
      </c>
      <c s="71" t="str">
        <f t="shared" si="3550"/>
        <v>пятница</v>
      </c>
      <c s="71" t="str">
        <f>VLOOKUP(A113645,Подписчики!A:C,2,0)</f>
        <v>UTC+0</v>
      </c>
      <c s="71" t="str">
        <f t="shared" si="3551"/>
        <v>Запределами России</v>
      </c>
      <c s="71"/>
    </row>
    <row r="113646" spans="1:10" ht="15">
      <c r="A113646">
        <v>282391</v>
      </c>
      <c>
        <v>381777</v>
      </c>
      <c s="2">
        <v>44422.353000000003</v>
      </c>
      <c>
        <v>340071</v>
      </c>
      <c s="71">
        <v>7</v>
      </c>
      <c>
        <v>8</v>
      </c>
      <c s="71" t="str">
        <f t="shared" si="3550"/>
        <v>суббота</v>
      </c>
      <c s="71" t="str">
        <f>VLOOKUP(A113646,Подписчики!A:C,2,0)</f>
        <v>UTC+0</v>
      </c>
      <c s="71" t="str">
        <f t="shared" si="3551"/>
        <v>Запределами России</v>
      </c>
      <c s="71"/>
    </row>
    <row r="113647" spans="1:10" ht="15">
      <c r="A113647">
        <v>282391</v>
      </c>
      <c>
        <v>384814</v>
      </c>
      <c s="2">
        <v>44422.888058107244</v>
      </c>
      <c>
        <v>347008</v>
      </c>
      <c s="71">
        <v>7</v>
      </c>
      <c>
        <v>21</v>
      </c>
      <c s="71" t="str">
        <f t="shared" si="3550"/>
        <v>суббота</v>
      </c>
      <c s="71" t="str">
        <f>VLOOKUP(A113647,Подписчики!A:C,2,0)</f>
        <v>UTC+0</v>
      </c>
      <c s="71" t="str">
        <f t="shared" si="3551"/>
        <v>Запределами России</v>
      </c>
      <c s="71"/>
    </row>
    <row r="113648" spans="1:10" ht="15">
      <c r="A113648">
        <v>282391</v>
      </c>
      <c>
        <v>390495</v>
      </c>
      <c s="2">
        <v>44424.725106796119</v>
      </c>
      <c>
        <v>439981</v>
      </c>
      <c s="71">
        <v>2</v>
      </c>
      <c>
        <v>17</v>
      </c>
      <c s="71" t="str">
        <f t="shared" si="3550"/>
        <v>понедельник</v>
      </c>
      <c s="71" t="str">
        <f>VLOOKUP(A113648,Подписчики!A:C,2,0)</f>
        <v>UTC+0</v>
      </c>
      <c s="71" t="str">
        <f t="shared" si="3551"/>
        <v>Запределами России</v>
      </c>
      <c s="71"/>
    </row>
    <row r="113649" spans="1:10" ht="15">
      <c r="A113649">
        <v>282400</v>
      </c>
      <c>
        <v>37232</v>
      </c>
      <c s="2">
        <v>44316.796304207121</v>
      </c>
      <c>
        <v>182191</v>
      </c>
      <c s="71">
        <v>6</v>
      </c>
      <c>
        <v>19</v>
      </c>
      <c s="71" t="str">
        <f t="shared" si="3550"/>
        <v>пятница</v>
      </c>
      <c s="71" t="str">
        <f>VLOOKUP(A113649,Подписчики!A:C,2,0)</f>
        <v>UTC+0</v>
      </c>
      <c s="71" t="str">
        <f t="shared" si="3551"/>
        <v>Запределами России</v>
      </c>
      <c s="71"/>
    </row>
    <row r="113650" spans="1:10" ht="15">
      <c r="A113650">
        <v>282400</v>
      </c>
      <c>
        <v>54071</v>
      </c>
      <c s="2">
        <v>44324.048677022613</v>
      </c>
      <c>
        <v>158978</v>
      </c>
      <c s="71">
        <v>7</v>
      </c>
      <c>
        <v>1</v>
      </c>
      <c s="71" t="str">
        <f t="shared" si="3550"/>
        <v>суббота</v>
      </c>
      <c s="71" t="str">
        <f>VLOOKUP(A113650,Подписчики!A:C,2,0)</f>
        <v>UTC+0</v>
      </c>
      <c s="71" t="str">
        <f t="shared" si="3551"/>
        <v>Запределами России</v>
      </c>
      <c s="71"/>
    </row>
    <row r="113651" spans="1:10" ht="15">
      <c r="A113651">
        <v>282400</v>
      </c>
      <c>
        <v>67130</v>
      </c>
      <c s="2">
        <v>44329.392999999996</v>
      </c>
      <c>
        <v>14737</v>
      </c>
      <c s="71">
        <v>5</v>
      </c>
      <c>
        <v>9</v>
      </c>
      <c s="71" t="str">
        <f t="shared" si="3550"/>
        <v>четверг</v>
      </c>
      <c s="71" t="str">
        <f>VLOOKUP(A113651,Подписчики!A:C,2,0)</f>
        <v>UTC+0</v>
      </c>
      <c s="71" t="str">
        <f t="shared" si="3551"/>
        <v>Запределами России</v>
      </c>
      <c s="71"/>
    </row>
    <row r="113652" spans="1:10" ht="15">
      <c r="A113652">
        <v>282400</v>
      </c>
      <c>
        <v>68118</v>
      </c>
      <c s="2">
        <v>44329.76070550162</v>
      </c>
      <c>
        <v>411922</v>
      </c>
      <c s="71">
        <v>5</v>
      </c>
      <c>
        <v>18</v>
      </c>
      <c s="71" t="str">
        <f t="shared" si="3550"/>
        <v>четверг</v>
      </c>
      <c s="71" t="str">
        <f>VLOOKUP(A113652,Подписчики!A:C,2,0)</f>
        <v>UTC+0</v>
      </c>
      <c s="71" t="str">
        <f t="shared" si="3551"/>
        <v>Запределами России</v>
      </c>
      <c s="71"/>
    </row>
    <row r="113653" spans="1:10" ht="15">
      <c r="A113653">
        <v>282400</v>
      </c>
      <c>
        <v>85755</v>
      </c>
      <c s="2">
        <v>44335.885300970876</v>
      </c>
      <c>
        <v>58674</v>
      </c>
      <c s="71">
        <v>4</v>
      </c>
      <c>
        <v>21</v>
      </c>
      <c s="71" t="str">
        <f t="shared" si="3550"/>
        <v>среда</v>
      </c>
      <c s="71" t="str">
        <f>VLOOKUP(A113653,Подписчики!A:C,2,0)</f>
        <v>UTC+0</v>
      </c>
      <c s="71" t="str">
        <f t="shared" si="3551"/>
        <v>Запределами России</v>
      </c>
      <c s="71"/>
    </row>
    <row r="113654" spans="1:10" ht="15">
      <c r="A113654">
        <v>282400</v>
      </c>
      <c>
        <v>99001</v>
      </c>
      <c s="2">
        <v>44339.712161812298</v>
      </c>
      <c>
        <v>440657</v>
      </c>
      <c s="71">
        <v>1</v>
      </c>
      <c>
        <v>17</v>
      </c>
      <c s="71" t="str">
        <f t="shared" si="3550"/>
        <v>воскресенье</v>
      </c>
      <c s="71" t="str">
        <f>VLOOKUP(A113654,Подписчики!A:C,2,0)</f>
        <v>UTC+0</v>
      </c>
      <c s="71" t="str">
        <f t="shared" si="3551"/>
        <v>Запределами России</v>
      </c>
      <c s="71"/>
    </row>
    <row r="113655" spans="1:10" ht="15">
      <c r="A113655">
        <v>282403</v>
      </c>
      <c>
        <v>178101</v>
      </c>
      <c s="2">
        <v>44363.144333333337</v>
      </c>
      <c>
        <v>60239</v>
      </c>
      <c s="71">
        <v>4</v>
      </c>
      <c>
        <v>3</v>
      </c>
      <c s="71" t="str">
        <f t="shared" si="3550"/>
        <v>среда</v>
      </c>
      <c s="71" t="str">
        <f>VLOOKUP(A113655,Подписчики!A:C,2,0)</f>
        <v>UTC+1</v>
      </c>
      <c s="71" t="str">
        <f t="shared" si="3551"/>
        <v>Центральноевропейское время</v>
      </c>
      <c s="71"/>
    </row>
    <row r="113656" spans="1:10" ht="15">
      <c r="A113656">
        <v>282403</v>
      </c>
      <c>
        <v>212647</v>
      </c>
      <c s="2">
        <v>44372.796708737864</v>
      </c>
      <c>
        <v>179887</v>
      </c>
      <c s="71">
        <v>6</v>
      </c>
      <c>
        <v>19</v>
      </c>
      <c s="71" t="str">
        <f t="shared" si="3550"/>
        <v>пятница</v>
      </c>
      <c s="71" t="str">
        <f>VLOOKUP(A113656,Подписчики!A:C,2,0)</f>
        <v>UTC+1</v>
      </c>
      <c s="71" t="str">
        <f t="shared" si="3551"/>
        <v>Центральноевропейское время</v>
      </c>
      <c s="71"/>
    </row>
    <row r="113657" spans="1:10" ht="15">
      <c r="A113657">
        <v>282403</v>
      </c>
      <c>
        <v>313307</v>
      </c>
      <c s="2">
        <v>44402.071789644018</v>
      </c>
      <c>
        <v>230778</v>
      </c>
      <c s="71">
        <v>1</v>
      </c>
      <c>
        <v>1</v>
      </c>
      <c s="71" t="str">
        <f t="shared" si="3550"/>
        <v>воскресенье</v>
      </c>
      <c s="71" t="str">
        <f>VLOOKUP(A113657,Подписчики!A:C,2,0)</f>
        <v>UTC+1</v>
      </c>
      <c s="71" t="str">
        <f t="shared" si="3551"/>
        <v>Центральноевропейское время</v>
      </c>
      <c s="71"/>
    </row>
    <row r="113658" spans="1:10" ht="15">
      <c r="A113658">
        <v>282403</v>
      </c>
      <c>
        <v>330351</v>
      </c>
      <c s="2">
        <v>44407.680203883494</v>
      </c>
      <c>
        <v>318297</v>
      </c>
      <c s="71">
        <v>6</v>
      </c>
      <c>
        <v>16</v>
      </c>
      <c s="71" t="str">
        <f t="shared" si="3550"/>
        <v>пятница</v>
      </c>
      <c s="71" t="str">
        <f>VLOOKUP(A113658,Подписчики!A:C,2,0)</f>
        <v>UTC+1</v>
      </c>
      <c s="71" t="str">
        <f t="shared" si="3551"/>
        <v>Центральноевропейское время</v>
      </c>
      <c s="71"/>
    </row>
    <row r="113659" spans="1:10" ht="15">
      <c r="A113659">
        <v>282403</v>
      </c>
      <c>
        <v>368742</v>
      </c>
      <c s="2">
        <v>44417.835543689325</v>
      </c>
      <c>
        <v>17199</v>
      </c>
      <c s="71">
        <v>2</v>
      </c>
      <c>
        <v>20</v>
      </c>
      <c s="71" t="str">
        <f t="shared" si="3550"/>
        <v>понедельник</v>
      </c>
      <c s="71" t="str">
        <f>VLOOKUP(A113659,Подписчики!A:C,2,0)</f>
        <v>UTC+1</v>
      </c>
      <c s="71" t="str">
        <f t="shared" si="3551"/>
        <v>Центральноевропейское время</v>
      </c>
      <c s="71"/>
    </row>
    <row r="113660" spans="1:10" ht="15">
      <c r="A113660">
        <v>282403</v>
      </c>
      <c>
        <v>379435</v>
      </c>
      <c s="2">
        <v>44421.775673139164</v>
      </c>
      <c>
        <v>158978</v>
      </c>
      <c s="71">
        <v>6</v>
      </c>
      <c>
        <v>18</v>
      </c>
      <c s="71" t="str">
        <f t="shared" si="3550"/>
        <v>пятница</v>
      </c>
      <c s="71" t="str">
        <f>VLOOKUP(A113660,Подписчики!A:C,2,0)</f>
        <v>UTC+1</v>
      </c>
      <c s="71" t="str">
        <f t="shared" si="3551"/>
        <v>Центральноевропейское время</v>
      </c>
      <c s="71"/>
    </row>
    <row r="113661" spans="1:10" ht="15">
      <c r="A113661">
        <v>282403</v>
      </c>
      <c>
        <v>397204</v>
      </c>
      <c s="2">
        <v>44427.599297734632</v>
      </c>
      <c>
        <v>316436</v>
      </c>
      <c s="71">
        <v>5</v>
      </c>
      <c>
        <v>14</v>
      </c>
      <c s="71" t="str">
        <f t="shared" si="3550"/>
        <v>четверг</v>
      </c>
      <c s="71" t="str">
        <f>VLOOKUP(A113661,Подписчики!A:C,2,0)</f>
        <v>UTC+1</v>
      </c>
      <c s="71" t="str">
        <f t="shared" si="3551"/>
        <v>Центральноевропейское время</v>
      </c>
      <c s="71"/>
    </row>
    <row r="113662" spans="1:10" ht="15">
      <c r="A113662">
        <v>282403</v>
      </c>
      <c>
        <v>400023</v>
      </c>
      <c s="2">
        <v>44428.592825242718</v>
      </c>
      <c>
        <v>230507</v>
      </c>
      <c s="71">
        <v>6</v>
      </c>
      <c>
        <v>14</v>
      </c>
      <c s="71" t="str">
        <f t="shared" si="3550"/>
        <v>пятница</v>
      </c>
      <c s="71" t="str">
        <f>VLOOKUP(A113662,Подписчики!A:C,2,0)</f>
        <v>UTC+1</v>
      </c>
      <c s="71" t="str">
        <f t="shared" si="3551"/>
        <v>Центральноевропейское время</v>
      </c>
      <c s="71"/>
    </row>
    <row r="113663" spans="1:10" ht="15">
      <c r="A113663">
        <v>282403</v>
      </c>
      <c>
        <v>421649</v>
      </c>
      <c s="2">
        <v>44435.864669902912</v>
      </c>
      <c>
        <v>233731</v>
      </c>
      <c s="71">
        <v>6</v>
      </c>
      <c>
        <v>20</v>
      </c>
      <c s="71" t="str">
        <f t="shared" si="3550"/>
        <v>пятница</v>
      </c>
      <c s="71" t="str">
        <f>VLOOKUP(A113663,Подписчики!A:C,2,0)</f>
        <v>UTC+1</v>
      </c>
      <c s="71" t="str">
        <f t="shared" si="3551"/>
        <v>Центральноевропейское время</v>
      </c>
      <c s="71"/>
    </row>
    <row r="113664" spans="1:10" ht="15">
      <c r="A113664">
        <v>282403</v>
      </c>
      <c>
        <v>422745</v>
      </c>
      <c s="2">
        <v>44436.696385113268</v>
      </c>
      <c>
        <v>304128</v>
      </c>
      <c s="71">
        <v>7</v>
      </c>
      <c>
        <v>16</v>
      </c>
      <c s="71" t="str">
        <f t="shared" si="3550"/>
        <v>суббота</v>
      </c>
      <c s="71" t="str">
        <f>VLOOKUP(A113664,Подписчики!A:C,2,0)</f>
        <v>UTC+1</v>
      </c>
      <c s="71" t="str">
        <f t="shared" si="3551"/>
        <v>Центральноевропейское время</v>
      </c>
      <c s="71"/>
    </row>
    <row r="113665" spans="1:10" ht="15">
      <c r="A113665">
        <v>282419</v>
      </c>
      <c>
        <v>112448</v>
      </c>
      <c s="2">
        <v>44344.622760517799</v>
      </c>
      <c>
        <v>334493</v>
      </c>
      <c s="71">
        <v>6</v>
      </c>
      <c>
        <v>14</v>
      </c>
      <c s="71" t="str">
        <f t="shared" si="3550"/>
        <v>пятница</v>
      </c>
      <c s="71" t="str">
        <f>VLOOKUP(A113665,Подписчики!A:C,2,0)</f>
        <v>UTC+3</v>
      </c>
      <c s="71" t="str">
        <f t="shared" si="3551"/>
        <v>Московское время</v>
      </c>
      <c s="71"/>
    </row>
    <row r="113666" spans="1:10" ht="15">
      <c r="A113666">
        <v>282419</v>
      </c>
      <c>
        <v>130195</v>
      </c>
      <c s="2">
        <v>44348.837970873785</v>
      </c>
      <c>
        <v>158978</v>
      </c>
      <c s="71">
        <v>3</v>
      </c>
      <c>
        <v>20</v>
      </c>
      <c s="71" t="str">
        <f t="shared" si="3550"/>
        <v>вторник</v>
      </c>
      <c s="71" t="str">
        <f>VLOOKUP(A113666,Подписчики!A:C,2,0)</f>
        <v>UTC+3</v>
      </c>
      <c s="71" t="str">
        <f t="shared" si="3551"/>
        <v>Московское время</v>
      </c>
      <c s="71"/>
    </row>
    <row r="113667" spans="1:10" ht="15">
      <c r="A113667">
        <v>282419</v>
      </c>
      <c>
        <v>142872</v>
      </c>
      <c s="2">
        <v>44352.807226537218</v>
      </c>
      <c>
        <v>5151</v>
      </c>
      <c s="71">
        <v>7</v>
      </c>
      <c>
        <v>19</v>
      </c>
      <c s="71" t="str">
        <f t="shared" si="3552" ref="G113667:G113730">TEXT(C113667,"дддд")</f>
        <v>суббота</v>
      </c>
      <c s="71" t="str">
        <f>VLOOKUP(A113667,Подписчики!A:C,2,0)</f>
        <v>UTC+3</v>
      </c>
      <c s="71" t="str">
        <f t="shared" si="3553" ref="I113667:I113730">IF(H113667="UTC+1","Центральноевропейское время",IF(H113667="UTC+2","Калиниградское время",IF(H113667="UTC+3","Московское время",IF(H113667="UTC+4","Самарское время",IF(H113667="UTC+5","Екатеринбургское время",IF(H113667="UTC+6","Омское время",IF(H113667="UTC+7","Красноярское время",IF(H113667="UTC+8","Иркутское время",IF(H113667="UTC+9","Якутское время",IF(H113667="UTC+10","Владивостокское время",IF(H113667="UTC+11","Магаданское время",IF(H113667="UTC+12","Камчатское время",IF(H113667="UTC+0","Запределами России",IF(H113667="UTC-1","Запределами России",IF(H113667="UTC-2","Запределами России",IF(H113667="UTC-3","Запределами России",IF(H113667="UTC-4","Запределами России",IF(H113667="UTC-5","Запределами России",IF(H113667="UTC-6","Запределами России",IF(H113667="UTC-7","Запределами России",IF(H113667="UTC-8","Запределами России",IF(H113667="UTC-9","Запределами России",0))))))))))))))))))))))</f>
        <v>Московское время</v>
      </c>
      <c s="71"/>
    </row>
    <row r="113668" spans="1:10" ht="15">
      <c r="A113668">
        <v>282419</v>
      </c>
      <c>
        <v>155387</v>
      </c>
      <c s="2">
        <v>44356.798000000003</v>
      </c>
      <c>
        <v>454895</v>
      </c>
      <c s="71">
        <v>4</v>
      </c>
      <c>
        <v>19</v>
      </c>
      <c s="71" t="str">
        <f t="shared" si="3552"/>
        <v>среда</v>
      </c>
      <c s="71" t="str">
        <f>VLOOKUP(A113668,Подписчики!A:C,2,0)</f>
        <v>UTC+3</v>
      </c>
      <c s="71" t="str">
        <f t="shared" si="3553"/>
        <v>Московское время</v>
      </c>
      <c s="71"/>
    </row>
    <row r="113669" spans="1:10" ht="15">
      <c r="A113669">
        <v>282419</v>
      </c>
      <c>
        <v>170796</v>
      </c>
      <c s="2">
        <v>44360.638941747573</v>
      </c>
      <c>
        <v>472712</v>
      </c>
      <c s="71">
        <v>1</v>
      </c>
      <c>
        <v>15</v>
      </c>
      <c s="71" t="str">
        <f t="shared" si="3552"/>
        <v>воскресенье</v>
      </c>
      <c s="71" t="str">
        <f>VLOOKUP(A113669,Подписчики!A:C,2,0)</f>
        <v>UTC+3</v>
      </c>
      <c s="71" t="str">
        <f t="shared" si="3553"/>
        <v>Московское время</v>
      </c>
      <c s="71"/>
    </row>
    <row r="113670" spans="1:10" ht="15">
      <c r="A113670">
        <v>282419</v>
      </c>
      <c>
        <v>258750</v>
      </c>
      <c s="2">
        <v>44386.705284789641</v>
      </c>
      <c>
        <v>270383</v>
      </c>
      <c s="71">
        <v>6</v>
      </c>
      <c>
        <v>16</v>
      </c>
      <c s="71" t="str">
        <f t="shared" si="3552"/>
        <v>пятница</v>
      </c>
      <c s="71" t="str">
        <f>VLOOKUP(A113670,Подписчики!A:C,2,0)</f>
        <v>UTC+3</v>
      </c>
      <c s="71" t="str">
        <f t="shared" si="3553"/>
        <v>Московское время</v>
      </c>
      <c s="71"/>
    </row>
    <row r="113671" spans="1:10" ht="15">
      <c r="A113671">
        <v>282419</v>
      </c>
      <c>
        <v>290453</v>
      </c>
      <c s="2">
        <v>44395.316507461779</v>
      </c>
      <c>
        <v>432277</v>
      </c>
      <c s="71">
        <v>1</v>
      </c>
      <c>
        <v>7</v>
      </c>
      <c s="71" t="str">
        <f t="shared" si="3552"/>
        <v>воскресенье</v>
      </c>
      <c s="71" t="str">
        <f>VLOOKUP(A113671,Подписчики!A:C,2,0)</f>
        <v>UTC+3</v>
      </c>
      <c s="71" t="str">
        <f t="shared" si="3553"/>
        <v>Московское время</v>
      </c>
      <c s="71"/>
    </row>
    <row r="113672" spans="1:10" ht="15">
      <c r="A113672">
        <v>282419</v>
      </c>
      <c>
        <v>299217</v>
      </c>
      <c s="2">
        <v>44398.451000000001</v>
      </c>
      <c>
        <v>191893</v>
      </c>
      <c s="71">
        <v>4</v>
      </c>
      <c>
        <v>10</v>
      </c>
      <c s="71" t="str">
        <f t="shared" si="3552"/>
        <v>среда</v>
      </c>
      <c s="71" t="str">
        <f>VLOOKUP(A113672,Подписчики!A:C,2,0)</f>
        <v>UTC+3</v>
      </c>
      <c s="71" t="str">
        <f t="shared" si="3553"/>
        <v>Московское время</v>
      </c>
      <c s="71"/>
    </row>
    <row r="113673" spans="1:10" ht="15">
      <c r="A113673">
        <v>282419</v>
      </c>
      <c>
        <v>334260</v>
      </c>
      <c s="2">
        <v>44408.461836603899</v>
      </c>
      <c>
        <v>74456</v>
      </c>
      <c s="71">
        <v>7</v>
      </c>
      <c>
        <v>11</v>
      </c>
      <c s="71" t="str">
        <f t="shared" si="3552"/>
        <v>суббота</v>
      </c>
      <c s="71" t="str">
        <f>VLOOKUP(A113673,Подписчики!A:C,2,0)</f>
        <v>UTC+3</v>
      </c>
      <c s="71" t="str">
        <f t="shared" si="3553"/>
        <v>Московское время</v>
      </c>
      <c s="71"/>
    </row>
    <row r="113674" spans="1:10" ht="15">
      <c r="A113674">
        <v>282419</v>
      </c>
      <c>
        <v>358363</v>
      </c>
      <c s="2">
        <v>44415.310098574788</v>
      </c>
      <c>
        <v>244574</v>
      </c>
      <c s="71">
        <v>7</v>
      </c>
      <c>
        <v>7</v>
      </c>
      <c s="71" t="str">
        <f t="shared" si="3552"/>
        <v>суббота</v>
      </c>
      <c s="71" t="str">
        <f>VLOOKUP(A113674,Подписчики!A:C,2,0)</f>
        <v>UTC+3</v>
      </c>
      <c s="71" t="str">
        <f t="shared" si="3553"/>
        <v>Московское время</v>
      </c>
      <c s="71"/>
    </row>
    <row r="113675" spans="1:10" ht="15">
      <c r="A113675">
        <v>282419</v>
      </c>
      <c>
        <v>381543</v>
      </c>
      <c s="2">
        <v>44422.259926145205</v>
      </c>
      <c>
        <v>291304</v>
      </c>
      <c s="71">
        <v>7</v>
      </c>
      <c>
        <v>6</v>
      </c>
      <c s="71" t="str">
        <f t="shared" si="3552"/>
        <v>суббота</v>
      </c>
      <c s="71" t="str">
        <f>VLOOKUP(A113675,Подписчики!A:C,2,0)</f>
        <v>UTC+3</v>
      </c>
      <c s="71" t="str">
        <f t="shared" si="3553"/>
        <v>Московское время</v>
      </c>
      <c s="71"/>
    </row>
    <row r="113676" spans="1:10" ht="15">
      <c r="A113676">
        <v>282419</v>
      </c>
      <c>
        <v>401365</v>
      </c>
      <c s="2">
        <v>44428.724702265376</v>
      </c>
      <c>
        <v>112334</v>
      </c>
      <c s="71">
        <v>6</v>
      </c>
      <c>
        <v>17</v>
      </c>
      <c s="71" t="str">
        <f t="shared" si="3552"/>
        <v>пятница</v>
      </c>
      <c s="71" t="str">
        <f>VLOOKUP(A113676,Подписчики!A:C,2,0)</f>
        <v>UTC+3</v>
      </c>
      <c s="71" t="str">
        <f t="shared" si="3553"/>
        <v>Московское время</v>
      </c>
      <c s="71"/>
    </row>
    <row r="113677" spans="1:10" ht="15">
      <c r="A113677">
        <v>282443</v>
      </c>
      <c>
        <v>30117</v>
      </c>
      <c s="2">
        <v>44313.723893203889</v>
      </c>
      <c>
        <v>343491</v>
      </c>
      <c s="71">
        <v>3</v>
      </c>
      <c>
        <v>17</v>
      </c>
      <c s="71" t="str">
        <f t="shared" si="3552"/>
        <v>вторник</v>
      </c>
      <c s="71" t="str">
        <f>VLOOKUP(A113677,Подписчики!A:C,2,0)</f>
        <v>UTC+1</v>
      </c>
      <c s="71" t="str">
        <f t="shared" si="3553"/>
        <v>Центральноевропейское время</v>
      </c>
      <c s="71"/>
    </row>
    <row r="113678" spans="1:10" ht="15">
      <c r="A113678">
        <v>282443</v>
      </c>
      <c>
        <v>41665</v>
      </c>
      <c s="2">
        <v>44318.497177037876</v>
      </c>
      <c>
        <v>336616</v>
      </c>
      <c s="71">
        <v>1</v>
      </c>
      <c>
        <v>11</v>
      </c>
      <c s="71" t="str">
        <f t="shared" si="3552"/>
        <v>воскресенье</v>
      </c>
      <c s="71" t="str">
        <f>VLOOKUP(A113678,Подписчики!A:C,2,0)</f>
        <v>UTC+1</v>
      </c>
      <c s="71" t="str">
        <f t="shared" si="3553"/>
        <v>Центральноевропейское время</v>
      </c>
      <c s="71"/>
    </row>
    <row r="113679" spans="1:10" ht="15">
      <c r="A113679">
        <v>282443</v>
      </c>
      <c>
        <v>47867</v>
      </c>
      <c s="2">
        <v>44320.977938511329</v>
      </c>
      <c>
        <v>305608</v>
      </c>
      <c s="71">
        <v>3</v>
      </c>
      <c>
        <v>23</v>
      </c>
      <c s="71" t="str">
        <f t="shared" si="3552"/>
        <v>вторник</v>
      </c>
      <c s="71" t="str">
        <f>VLOOKUP(A113679,Подписчики!A:C,2,0)</f>
        <v>UTC+1</v>
      </c>
      <c s="71" t="str">
        <f t="shared" si="3553"/>
        <v>Центральноевропейское время</v>
      </c>
      <c s="71"/>
    </row>
    <row r="113680" spans="1:10" ht="15">
      <c r="A113680">
        <v>282443</v>
      </c>
      <c>
        <v>49124</v>
      </c>
      <c s="2">
        <v>44321.816126213598</v>
      </c>
      <c>
        <v>411922</v>
      </c>
      <c s="71">
        <v>4</v>
      </c>
      <c>
        <v>19</v>
      </c>
      <c s="71" t="str">
        <f t="shared" si="3552"/>
        <v>среда</v>
      </c>
      <c s="71" t="str">
        <f>VLOOKUP(A113680,Подписчики!A:C,2,0)</f>
        <v>UTC+1</v>
      </c>
      <c s="71" t="str">
        <f t="shared" si="3553"/>
        <v>Центральноевропейское время</v>
      </c>
      <c s="71"/>
    </row>
    <row r="113681" spans="1:10" ht="15">
      <c r="A113681">
        <v>282443</v>
      </c>
      <c>
        <v>88815</v>
      </c>
      <c s="2">
        <v>44337.532954692557</v>
      </c>
      <c>
        <v>250679</v>
      </c>
      <c s="71">
        <v>6</v>
      </c>
      <c>
        <v>12</v>
      </c>
      <c s="71" t="str">
        <f t="shared" si="3552"/>
        <v>пятница</v>
      </c>
      <c s="71" t="str">
        <f>VLOOKUP(A113681,Подписчики!A:C,2,0)</f>
        <v>UTC+1</v>
      </c>
      <c s="71" t="str">
        <f t="shared" si="3553"/>
        <v>Центральноевропейское время</v>
      </c>
      <c s="71"/>
    </row>
    <row r="113682" spans="1:10" ht="15">
      <c r="A113682">
        <v>282443</v>
      </c>
      <c>
        <v>89540</v>
      </c>
      <c s="2">
        <v>44337.681822006474</v>
      </c>
      <c>
        <v>108961</v>
      </c>
      <c s="71">
        <v>6</v>
      </c>
      <c>
        <v>16</v>
      </c>
      <c s="71" t="str">
        <f t="shared" si="3552"/>
        <v>пятница</v>
      </c>
      <c s="71" t="str">
        <f>VLOOKUP(A113682,Подписчики!A:C,2,0)</f>
        <v>UTC+1</v>
      </c>
      <c s="71" t="str">
        <f t="shared" si="3553"/>
        <v>Центральноевропейское время</v>
      </c>
      <c s="71"/>
    </row>
    <row r="113683" spans="1:10" ht="15">
      <c r="A113683">
        <v>282443</v>
      </c>
      <c>
        <v>93284</v>
      </c>
      <c s="2">
        <v>44338.385333333339</v>
      </c>
      <c>
        <v>471403</v>
      </c>
      <c s="71">
        <v>7</v>
      </c>
      <c>
        <v>9</v>
      </c>
      <c s="71" t="str">
        <f t="shared" si="3552"/>
        <v>суббота</v>
      </c>
      <c s="71" t="str">
        <f>VLOOKUP(A113683,Подписчики!A:C,2,0)</f>
        <v>UTC+1</v>
      </c>
      <c s="71" t="str">
        <f t="shared" si="3553"/>
        <v>Центральноевропейское время</v>
      </c>
      <c s="71"/>
    </row>
    <row r="113684" spans="1:10" ht="15">
      <c r="A113684">
        <v>282443</v>
      </c>
      <c>
        <v>109213</v>
      </c>
      <c s="2">
        <v>44343.683440129455</v>
      </c>
      <c>
        <v>470762</v>
      </c>
      <c s="71">
        <v>5</v>
      </c>
      <c>
        <v>16</v>
      </c>
      <c s="71" t="str">
        <f t="shared" si="3552"/>
        <v>четверг</v>
      </c>
      <c s="71" t="str">
        <f>VLOOKUP(A113684,Подписчики!A:C,2,0)</f>
        <v>UTC+1</v>
      </c>
      <c s="71" t="str">
        <f t="shared" si="3553"/>
        <v>Центральноевропейское время</v>
      </c>
      <c s="71"/>
    </row>
    <row r="113685" spans="1:10" ht="15">
      <c r="A113685">
        <v>282443</v>
      </c>
      <c>
        <v>170142</v>
      </c>
      <c s="2">
        <v>44360.531336569584</v>
      </c>
      <c>
        <v>380039</v>
      </c>
      <c s="71">
        <v>1</v>
      </c>
      <c>
        <v>12</v>
      </c>
      <c s="71" t="str">
        <f t="shared" si="3552"/>
        <v>воскресенье</v>
      </c>
      <c s="71" t="str">
        <f>VLOOKUP(A113685,Подписчики!A:C,2,0)</f>
        <v>UTC+1</v>
      </c>
      <c s="71" t="str">
        <f t="shared" si="3553"/>
        <v>Центральноевропейское время</v>
      </c>
      <c s="71"/>
    </row>
    <row r="113686" spans="1:10" ht="15">
      <c r="A113686">
        <v>282443</v>
      </c>
      <c>
        <v>209326</v>
      </c>
      <c s="2">
        <v>44371.943957928808</v>
      </c>
      <c>
        <v>185733</v>
      </c>
      <c s="71">
        <v>5</v>
      </c>
      <c>
        <v>22</v>
      </c>
      <c s="71" t="str">
        <f t="shared" si="3552"/>
        <v>четверг</v>
      </c>
      <c s="71" t="str">
        <f>VLOOKUP(A113686,Подписчики!A:C,2,0)</f>
        <v>UTC+1</v>
      </c>
      <c s="71" t="str">
        <f t="shared" si="3553"/>
        <v>Центральноевропейское время</v>
      </c>
      <c s="71"/>
    </row>
    <row r="113687" spans="1:10" ht="15">
      <c r="A113687">
        <v>282443</v>
      </c>
      <c>
        <v>211272</v>
      </c>
      <c s="2">
        <v>44372.660786407767</v>
      </c>
      <c>
        <v>74742</v>
      </c>
      <c s="71">
        <v>6</v>
      </c>
      <c>
        <v>15</v>
      </c>
      <c s="71" t="str">
        <f t="shared" si="3552"/>
        <v>пятница</v>
      </c>
      <c s="71" t="str">
        <f>VLOOKUP(A113687,Подписчики!A:C,2,0)</f>
        <v>UTC+1</v>
      </c>
      <c s="71" t="str">
        <f t="shared" si="3553"/>
        <v>Центральноевропейское время</v>
      </c>
      <c s="71"/>
    </row>
    <row r="113688" spans="1:10" ht="15">
      <c r="A113688">
        <v>282443</v>
      </c>
      <c>
        <v>214617</v>
      </c>
      <c s="2">
        <v>44373.462446974088</v>
      </c>
      <c>
        <v>227775</v>
      </c>
      <c s="71">
        <v>7</v>
      </c>
      <c>
        <v>11</v>
      </c>
      <c s="71" t="str">
        <f t="shared" si="3552"/>
        <v>суббота</v>
      </c>
      <c s="71" t="str">
        <f>VLOOKUP(A113688,Подписчики!A:C,2,0)</f>
        <v>UTC+1</v>
      </c>
      <c s="71" t="str">
        <f t="shared" si="3553"/>
        <v>Центральноевропейское время</v>
      </c>
      <c s="71"/>
    </row>
    <row r="113689" spans="1:10" ht="15">
      <c r="A113689">
        <v>282443</v>
      </c>
      <c>
        <v>274924</v>
      </c>
      <c s="2">
        <v>44390.793472491911</v>
      </c>
      <c>
        <v>459455</v>
      </c>
      <c s="71">
        <v>3</v>
      </c>
      <c>
        <v>19</v>
      </c>
      <c s="71" t="str">
        <f t="shared" si="3552"/>
        <v>вторник</v>
      </c>
      <c s="71" t="str">
        <f>VLOOKUP(A113689,Подписчики!A:C,2,0)</f>
        <v>UTC+1</v>
      </c>
      <c s="71" t="str">
        <f t="shared" si="3553"/>
        <v>Центральноевропейское время</v>
      </c>
      <c s="71"/>
    </row>
    <row r="113690" spans="1:10" ht="15">
      <c r="A113690">
        <v>282443</v>
      </c>
      <c>
        <v>316816</v>
      </c>
      <c s="2">
        <v>44402.8873236246</v>
      </c>
      <c>
        <v>158978</v>
      </c>
      <c s="71">
        <v>1</v>
      </c>
      <c>
        <v>21</v>
      </c>
      <c s="71" t="str">
        <f t="shared" si="3552"/>
        <v>воскресенье</v>
      </c>
      <c s="71" t="str">
        <f>VLOOKUP(A113690,Подписчики!A:C,2,0)</f>
        <v>UTC+1</v>
      </c>
      <c s="71" t="str">
        <f t="shared" si="3553"/>
        <v>Центральноевропейское время</v>
      </c>
      <c s="71"/>
    </row>
    <row r="113691" spans="1:10" ht="15">
      <c r="A113691">
        <v>282443</v>
      </c>
      <c>
        <v>328325</v>
      </c>
      <c s="2">
        <v>44406.788618122977</v>
      </c>
      <c>
        <v>183290</v>
      </c>
      <c s="71">
        <v>5</v>
      </c>
      <c>
        <v>18</v>
      </c>
      <c s="71" t="str">
        <f t="shared" si="3552"/>
        <v>четверг</v>
      </c>
      <c s="71" t="str">
        <f>VLOOKUP(A113691,Подписчики!A:C,2,0)</f>
        <v>UTC+1</v>
      </c>
      <c s="71" t="str">
        <f t="shared" si="3553"/>
        <v>Центральноевропейское время</v>
      </c>
      <c s="71"/>
    </row>
    <row r="113692" spans="1:10" ht="15">
      <c r="A113692">
        <v>282444</v>
      </c>
      <c>
        <v>111186</v>
      </c>
      <c s="2">
        <v>44344.183666666664</v>
      </c>
      <c>
        <v>127233</v>
      </c>
      <c s="71">
        <v>6</v>
      </c>
      <c>
        <v>4</v>
      </c>
      <c s="71" t="str">
        <f t="shared" si="3552"/>
        <v>пятница</v>
      </c>
      <c s="71" t="str">
        <f>VLOOKUP(A113692,Подписчики!A:C,2,0)</f>
        <v>UTC+2</v>
      </c>
      <c s="71" t="str">
        <f t="shared" si="3553"/>
        <v>Калиниградское время</v>
      </c>
      <c s="71"/>
    </row>
    <row r="113693" spans="1:10" ht="15">
      <c r="A113693">
        <v>282444</v>
      </c>
      <c>
        <v>161961</v>
      </c>
      <c s="2">
        <v>44358.792258899673</v>
      </c>
      <c>
        <v>154256</v>
      </c>
      <c s="71">
        <v>6</v>
      </c>
      <c>
        <v>19</v>
      </c>
      <c s="71" t="str">
        <f t="shared" si="3552"/>
        <v>пятница</v>
      </c>
      <c s="71" t="str">
        <f>VLOOKUP(A113693,Подписчики!A:C,2,0)</f>
        <v>UTC+2</v>
      </c>
      <c s="71" t="str">
        <f t="shared" si="3553"/>
        <v>Калиниградское время</v>
      </c>
      <c s="71"/>
    </row>
    <row r="113694" spans="1:10" ht="15">
      <c r="A113694">
        <v>282444</v>
      </c>
      <c>
        <v>196736</v>
      </c>
      <c s="2">
        <v>44367.890964401289</v>
      </c>
      <c>
        <v>59082</v>
      </c>
      <c s="71">
        <v>1</v>
      </c>
      <c>
        <v>21</v>
      </c>
      <c s="71" t="str">
        <f t="shared" si="3552"/>
        <v>воскресенье</v>
      </c>
      <c s="71" t="str">
        <f>VLOOKUP(A113694,Подписчики!A:C,2,0)</f>
        <v>UTC+2</v>
      </c>
      <c s="71" t="str">
        <f t="shared" si="3553"/>
        <v>Калиниградское время</v>
      </c>
      <c s="71"/>
    </row>
    <row r="113695" spans="1:10" ht="15">
      <c r="A113695">
        <v>282444</v>
      </c>
      <c>
        <v>206120</v>
      </c>
      <c s="2">
        <v>44370.908763754043</v>
      </c>
      <c>
        <v>158978</v>
      </c>
      <c s="71">
        <v>4</v>
      </c>
      <c>
        <v>21</v>
      </c>
      <c s="71" t="str">
        <f t="shared" si="3552"/>
        <v>среда</v>
      </c>
      <c s="71" t="str">
        <f>VLOOKUP(A113695,Подписчики!A:C,2,0)</f>
        <v>UTC+2</v>
      </c>
      <c s="71" t="str">
        <f t="shared" si="3553"/>
        <v>Калиниградское время</v>
      </c>
      <c s="71"/>
    </row>
    <row r="113696" spans="1:10" ht="15">
      <c r="A113696">
        <v>282444</v>
      </c>
      <c>
        <v>220101</v>
      </c>
      <c s="2">
        <v>44374.585139158575</v>
      </c>
      <c>
        <v>81226</v>
      </c>
      <c s="71">
        <v>1</v>
      </c>
      <c>
        <v>14</v>
      </c>
      <c s="71" t="str">
        <f t="shared" si="3552"/>
        <v>воскресенье</v>
      </c>
      <c s="71" t="str">
        <f>VLOOKUP(A113696,Подписчики!A:C,2,0)</f>
        <v>UTC+2</v>
      </c>
      <c s="71" t="str">
        <f t="shared" si="3553"/>
        <v>Калиниградское время</v>
      </c>
      <c s="71"/>
    </row>
    <row r="113697" spans="1:10" ht="15">
      <c r="A113697">
        <v>282444</v>
      </c>
      <c>
        <v>224207</v>
      </c>
      <c s="2">
        <v>44375.641773462783</v>
      </c>
      <c>
        <v>244365</v>
      </c>
      <c s="71">
        <v>2</v>
      </c>
      <c>
        <v>15</v>
      </c>
      <c s="71" t="str">
        <f t="shared" si="3552"/>
        <v>понедельник</v>
      </c>
      <c s="71" t="str">
        <f>VLOOKUP(A113697,Подписчики!A:C,2,0)</f>
        <v>UTC+2</v>
      </c>
      <c s="71" t="str">
        <f t="shared" si="3553"/>
        <v>Калиниградское время</v>
      </c>
      <c s="71"/>
    </row>
    <row r="113698" spans="1:10" ht="15">
      <c r="A113698">
        <v>282444</v>
      </c>
      <c>
        <v>252375</v>
      </c>
      <c s="2">
        <v>44384.267666666667</v>
      </c>
      <c>
        <v>470762</v>
      </c>
      <c s="71">
        <v>4</v>
      </c>
      <c>
        <v>6</v>
      </c>
      <c s="71" t="str">
        <f t="shared" si="3552"/>
        <v>среда</v>
      </c>
      <c s="71" t="str">
        <f>VLOOKUP(A113698,Подписчики!A:C,2,0)</f>
        <v>UTC+2</v>
      </c>
      <c s="71" t="str">
        <f t="shared" si="3553"/>
        <v>Калиниградское время</v>
      </c>
      <c s="71"/>
    </row>
    <row r="113699" spans="1:10" ht="15">
      <c r="A113699">
        <v>282444</v>
      </c>
      <c>
        <v>271297</v>
      </c>
      <c s="2">
        <v>44389.693553398058</v>
      </c>
      <c>
        <v>230507</v>
      </c>
      <c s="71">
        <v>2</v>
      </c>
      <c>
        <v>16</v>
      </c>
      <c s="71" t="str">
        <f t="shared" si="3552"/>
        <v>понедельник</v>
      </c>
      <c s="71" t="str">
        <f>VLOOKUP(A113699,Подписчики!A:C,2,0)</f>
        <v>UTC+2</v>
      </c>
      <c s="71" t="str">
        <f t="shared" si="3553"/>
        <v>Калиниградское время</v>
      </c>
      <c s="71"/>
    </row>
    <row r="113700" spans="1:10" ht="15">
      <c r="A113700">
        <v>282444</v>
      </c>
      <c>
        <v>274553</v>
      </c>
      <c s="2">
        <v>44390.737242718445</v>
      </c>
      <c>
        <v>439981</v>
      </c>
      <c s="71">
        <v>3</v>
      </c>
      <c>
        <v>17</v>
      </c>
      <c s="71" t="str">
        <f t="shared" si="3552"/>
        <v>вторник</v>
      </c>
      <c s="71" t="str">
        <f>VLOOKUP(A113700,Подписчики!A:C,2,0)</f>
        <v>UTC+2</v>
      </c>
      <c s="71" t="str">
        <f t="shared" si="3553"/>
        <v>Калиниградское время</v>
      </c>
      <c s="71"/>
    </row>
    <row r="113701" spans="1:10" ht="15">
      <c r="A113701">
        <v>282444</v>
      </c>
      <c>
        <v>323184</v>
      </c>
      <c s="2">
        <v>44405.026886731386</v>
      </c>
      <c>
        <v>85026</v>
      </c>
      <c s="71">
        <v>4</v>
      </c>
      <c>
        <v>0</v>
      </c>
      <c s="71" t="str">
        <f t="shared" si="3552"/>
        <v>среда</v>
      </c>
      <c s="71" t="str">
        <f>VLOOKUP(A113701,Подписчики!A:C,2,0)</f>
        <v>UTC+2</v>
      </c>
      <c s="71" t="str">
        <f t="shared" si="3553"/>
        <v>Калиниградское время</v>
      </c>
      <c s="71"/>
    </row>
    <row r="113702" spans="1:10" ht="15">
      <c r="A113702">
        <v>282444</v>
      </c>
      <c>
        <v>327749</v>
      </c>
      <c s="2">
        <v>44406.696789644011</v>
      </c>
      <c>
        <v>381626</v>
      </c>
      <c s="71">
        <v>5</v>
      </c>
      <c>
        <v>16</v>
      </c>
      <c s="71" t="str">
        <f t="shared" si="3552"/>
        <v>четверг</v>
      </c>
      <c s="71" t="str">
        <f>VLOOKUP(A113702,Подписчики!A:C,2,0)</f>
        <v>UTC+2</v>
      </c>
      <c s="71" t="str">
        <f t="shared" si="3553"/>
        <v>Калиниградское время</v>
      </c>
      <c s="71"/>
    </row>
    <row r="113703" spans="1:10" ht="15">
      <c r="A113703">
        <v>282465</v>
      </c>
      <c>
        <v>401679</v>
      </c>
      <c s="2">
        <v>44428.756660194173</v>
      </c>
      <c>
        <v>439981</v>
      </c>
      <c s="71">
        <v>6</v>
      </c>
      <c>
        <v>18</v>
      </c>
      <c s="71" t="str">
        <f t="shared" si="3552"/>
        <v>пятница</v>
      </c>
      <c s="71" t="str">
        <f>VLOOKUP(A113703,Подписчики!A:C,2,0)</f>
        <v>UTC+2</v>
      </c>
      <c s="71" t="str">
        <f t="shared" si="3553"/>
        <v>Калиниградское время</v>
      </c>
      <c s="71"/>
    </row>
    <row r="113704" spans="1:10" ht="15">
      <c r="A113704">
        <v>282465</v>
      </c>
      <c>
        <v>407175</v>
      </c>
      <c s="2">
        <v>44430.004211554311</v>
      </c>
      <c>
        <v>381626</v>
      </c>
      <c s="71">
        <v>1</v>
      </c>
      <c>
        <v>0</v>
      </c>
      <c s="71" t="str">
        <f t="shared" si="3552"/>
        <v>воскресенье</v>
      </c>
      <c s="71" t="str">
        <f>VLOOKUP(A113704,Подписчики!A:C,2,0)</f>
        <v>UTC+2</v>
      </c>
      <c s="71" t="str">
        <f t="shared" si="3553"/>
        <v>Калиниградское время</v>
      </c>
      <c s="71"/>
    </row>
    <row r="113705" spans="1:10" ht="15">
      <c r="A113705">
        <v>282465</v>
      </c>
      <c>
        <v>407796</v>
      </c>
      <c s="2">
        <v>44430.245490890222</v>
      </c>
      <c>
        <v>281236</v>
      </c>
      <c s="71">
        <v>1</v>
      </c>
      <c>
        <v>5</v>
      </c>
      <c s="71" t="str">
        <f t="shared" si="3552"/>
        <v>воскресенье</v>
      </c>
      <c s="71" t="str">
        <f>VLOOKUP(A113705,Подписчики!A:C,2,0)</f>
        <v>UTC+2</v>
      </c>
      <c s="71" t="str">
        <f t="shared" si="3553"/>
        <v>Калиниградское время</v>
      </c>
      <c s="71"/>
    </row>
    <row r="113706" spans="1:10" ht="15">
      <c r="A113706">
        <v>282465</v>
      </c>
      <c>
        <v>417327</v>
      </c>
      <c s="2">
        <v>44433.737242718445</v>
      </c>
      <c>
        <v>146115</v>
      </c>
      <c s="71">
        <v>4</v>
      </c>
      <c>
        <v>17</v>
      </c>
      <c s="71" t="str">
        <f t="shared" si="3552"/>
        <v>среда</v>
      </c>
      <c s="71" t="str">
        <f>VLOOKUP(A113706,Подписчики!A:C,2,0)</f>
        <v>UTC+2</v>
      </c>
      <c s="71" t="str">
        <f t="shared" si="3553"/>
        <v>Калиниградское время</v>
      </c>
      <c s="71"/>
    </row>
    <row r="113707" spans="1:10" ht="15">
      <c r="A113707">
        <v>282465</v>
      </c>
      <c>
        <v>419970</v>
      </c>
      <c s="2">
        <v>44434.763132686079</v>
      </c>
      <c>
        <v>286726</v>
      </c>
      <c s="71">
        <v>5</v>
      </c>
      <c>
        <v>18</v>
      </c>
      <c s="71" t="str">
        <f t="shared" si="3552"/>
        <v>четверг</v>
      </c>
      <c s="71" t="str">
        <f>VLOOKUP(A113707,Подписчики!A:C,2,0)</f>
        <v>UTC+2</v>
      </c>
      <c s="71" t="str">
        <f t="shared" si="3553"/>
        <v>Калиниградское время</v>
      </c>
      <c s="71"/>
    </row>
    <row r="113708" spans="1:10" ht="15">
      <c r="A113708">
        <v>282477</v>
      </c>
      <c>
        <v>218779</v>
      </c>
      <c s="2">
        <v>44374.181920834984</v>
      </c>
      <c>
        <v>472712</v>
      </c>
      <c s="71">
        <v>1</v>
      </c>
      <c>
        <v>4</v>
      </c>
      <c s="71" t="str">
        <f t="shared" si="3552"/>
        <v>воскресенье</v>
      </c>
      <c s="71" t="str">
        <f>VLOOKUP(A113708,Подписчики!A:C,2,0)</f>
        <v>UTC+1</v>
      </c>
      <c s="71" t="str">
        <f t="shared" si="3553"/>
        <v>Центральноевропейское время</v>
      </c>
      <c s="71"/>
    </row>
    <row r="113709" spans="1:10" ht="15">
      <c r="A113709">
        <v>282477</v>
      </c>
      <c>
        <v>236154</v>
      </c>
      <c s="2">
        <v>44379.676967637541</v>
      </c>
      <c>
        <v>12149</v>
      </c>
      <c s="71">
        <v>6</v>
      </c>
      <c>
        <v>16</v>
      </c>
      <c s="71" t="str">
        <f t="shared" si="3552"/>
        <v>пятница</v>
      </c>
      <c s="71" t="str">
        <f>VLOOKUP(A113709,Подписчики!A:C,2,0)</f>
        <v>UTC+1</v>
      </c>
      <c s="71" t="str">
        <f t="shared" si="3553"/>
        <v>Центральноевропейское время</v>
      </c>
      <c s="71"/>
    </row>
    <row r="113710" spans="1:10" ht="15">
      <c r="A113710">
        <v>282477</v>
      </c>
      <c>
        <v>240267</v>
      </c>
      <c s="2">
        <v>44380.585192419203</v>
      </c>
      <c>
        <v>216600</v>
      </c>
      <c s="71">
        <v>7</v>
      </c>
      <c>
        <v>14</v>
      </c>
      <c s="71" t="str">
        <f t="shared" si="3552"/>
        <v>суббота</v>
      </c>
      <c s="71" t="str">
        <f>VLOOKUP(A113710,Подписчики!A:C,2,0)</f>
        <v>UTC+1</v>
      </c>
      <c s="71" t="str">
        <f t="shared" si="3553"/>
        <v>Центральноевропейское время</v>
      </c>
      <c s="71"/>
    </row>
    <row r="113711" spans="1:10" ht="15">
      <c r="A113711">
        <v>282477</v>
      </c>
      <c>
        <v>265835</v>
      </c>
      <c s="2">
        <v>44388.041322061828</v>
      </c>
      <c>
        <v>230507</v>
      </c>
      <c s="71">
        <v>1</v>
      </c>
      <c>
        <v>0</v>
      </c>
      <c s="71" t="str">
        <f t="shared" si="3552"/>
        <v>воскресенье</v>
      </c>
      <c s="71" t="str">
        <f>VLOOKUP(A113711,Подписчики!A:C,2,0)</f>
        <v>UTC+1</v>
      </c>
      <c s="71" t="str">
        <f t="shared" si="3553"/>
        <v>Центральноевропейское время</v>
      </c>
      <c s="71"/>
    </row>
    <row r="113712" spans="1:10" ht="15">
      <c r="A113712">
        <v>282477</v>
      </c>
      <c>
        <v>300993</v>
      </c>
      <c s="2">
        <v>44398.796708737864</v>
      </c>
      <c>
        <v>347393</v>
      </c>
      <c s="71">
        <v>4</v>
      </c>
      <c>
        <v>19</v>
      </c>
      <c s="71" t="str">
        <f t="shared" si="3552"/>
        <v>среда</v>
      </c>
      <c s="71" t="str">
        <f>VLOOKUP(A113712,Подписчики!A:C,2,0)</f>
        <v>UTC+1</v>
      </c>
      <c s="71" t="str">
        <f t="shared" si="3553"/>
        <v>Центральноевропейское время</v>
      </c>
      <c s="71"/>
    </row>
    <row r="113713" spans="1:10" ht="15">
      <c r="A113713">
        <v>282477</v>
      </c>
      <c>
        <v>322594</v>
      </c>
      <c s="2">
        <v>44404.854961165052</v>
      </c>
      <c>
        <v>16029</v>
      </c>
      <c s="71">
        <v>3</v>
      </c>
      <c>
        <v>20</v>
      </c>
      <c s="71" t="str">
        <f t="shared" si="3552"/>
        <v>вторник</v>
      </c>
      <c s="71" t="str">
        <f>VLOOKUP(A113713,Подписчики!A:C,2,0)</f>
        <v>UTC+1</v>
      </c>
      <c s="71" t="str">
        <f t="shared" si="3553"/>
        <v>Центральноевропейское время</v>
      </c>
      <c s="71"/>
    </row>
    <row r="113714" spans="1:10" ht="15">
      <c r="A113714">
        <v>282477</v>
      </c>
      <c>
        <v>331561</v>
      </c>
      <c s="2">
        <v>44407.819362459551</v>
      </c>
      <c>
        <v>411922</v>
      </c>
      <c s="71">
        <v>6</v>
      </c>
      <c>
        <v>19</v>
      </c>
      <c s="71" t="str">
        <f t="shared" si="3552"/>
        <v>пятница</v>
      </c>
      <c s="71" t="str">
        <f>VLOOKUP(A113714,Подписчики!A:C,2,0)</f>
        <v>UTC+1</v>
      </c>
      <c s="71" t="str">
        <f t="shared" si="3553"/>
        <v>Центральноевропейское время</v>
      </c>
      <c s="71"/>
    </row>
    <row r="113715" spans="1:10" ht="15">
      <c r="A113715">
        <v>282477</v>
      </c>
      <c>
        <v>352651</v>
      </c>
      <c s="2">
        <v>44413.825834951458</v>
      </c>
      <c>
        <v>227775</v>
      </c>
      <c s="71">
        <v>5</v>
      </c>
      <c>
        <v>19</v>
      </c>
      <c s="71" t="str">
        <f t="shared" si="3552"/>
        <v>четверг</v>
      </c>
      <c s="71" t="str">
        <f>VLOOKUP(A113715,Подписчики!A:C,2,0)</f>
        <v>UTC+1</v>
      </c>
      <c s="71" t="str">
        <f t="shared" si="3553"/>
        <v>Центральноевропейское время</v>
      </c>
      <c s="71"/>
    </row>
    <row r="113716" spans="1:10" ht="15">
      <c r="A113716">
        <v>282477</v>
      </c>
      <c>
        <v>355939</v>
      </c>
      <c s="2">
        <v>44414.783763754051</v>
      </c>
      <c>
        <v>432277</v>
      </c>
      <c s="71">
        <v>6</v>
      </c>
      <c>
        <v>18</v>
      </c>
      <c s="71" t="str">
        <f t="shared" si="3552"/>
        <v>пятница</v>
      </c>
      <c s="71" t="str">
        <f>VLOOKUP(A113716,Подписчики!A:C,2,0)</f>
        <v>UTC+1</v>
      </c>
      <c s="71" t="str">
        <f t="shared" si="3553"/>
        <v>Центральноевропейское время</v>
      </c>
      <c s="71"/>
    </row>
    <row r="113717" spans="1:10" ht="15">
      <c r="A113717">
        <v>282477</v>
      </c>
      <c>
        <v>359428</v>
      </c>
      <c s="2">
        <v>44415.570171521038</v>
      </c>
      <c>
        <v>21760</v>
      </c>
      <c s="71">
        <v>7</v>
      </c>
      <c>
        <v>13</v>
      </c>
      <c s="71" t="str">
        <f t="shared" si="3552"/>
        <v>суббота</v>
      </c>
      <c s="71" t="str">
        <f>VLOOKUP(A113717,Подписчики!A:C,2,0)</f>
        <v>UTC+1</v>
      </c>
      <c s="71" t="str">
        <f t="shared" si="3553"/>
        <v>Центральноевропейское время</v>
      </c>
      <c s="71"/>
    </row>
    <row r="113718" spans="1:10" ht="15">
      <c r="A113718">
        <v>282477</v>
      </c>
      <c>
        <v>389545</v>
      </c>
      <c s="2">
        <v>44424.477938511329</v>
      </c>
      <c>
        <v>31749</v>
      </c>
      <c s="71">
        <v>2</v>
      </c>
      <c>
        <v>11</v>
      </c>
      <c s="71" t="str">
        <f t="shared" si="3552"/>
        <v>понедельник</v>
      </c>
      <c s="71" t="str">
        <f>VLOOKUP(A113718,Подписчики!A:C,2,0)</f>
        <v>UTC+1</v>
      </c>
      <c s="71" t="str">
        <f t="shared" si="3553"/>
        <v>Центральноевропейское время</v>
      </c>
      <c s="71"/>
    </row>
    <row r="113719" spans="1:10" ht="15">
      <c r="A113719">
        <v>282477</v>
      </c>
      <c>
        <v>409694</v>
      </c>
      <c s="2">
        <v>44430.725511326862</v>
      </c>
      <c>
        <v>182191</v>
      </c>
      <c s="71">
        <v>1</v>
      </c>
      <c>
        <v>17</v>
      </c>
      <c s="71" t="str">
        <f t="shared" si="3552"/>
        <v>воскресенье</v>
      </c>
      <c s="71" t="str">
        <f>VLOOKUP(A113719,Подписчики!A:C,2,0)</f>
        <v>UTC+1</v>
      </c>
      <c s="71" t="str">
        <f t="shared" si="3553"/>
        <v>Центральноевропейское время</v>
      </c>
      <c s="71"/>
    </row>
    <row r="113720" spans="1:10" ht="15">
      <c r="A113720">
        <v>282477</v>
      </c>
      <c>
        <v>418675</v>
      </c>
      <c s="2">
        <v>44434.197333333337</v>
      </c>
      <c>
        <v>5151</v>
      </c>
      <c s="71">
        <v>5</v>
      </c>
      <c>
        <v>4</v>
      </c>
      <c s="71" t="str">
        <f t="shared" si="3552"/>
        <v>четверг</v>
      </c>
      <c s="71" t="str">
        <f>VLOOKUP(A113720,Подписчики!A:C,2,0)</f>
        <v>UTC+1</v>
      </c>
      <c s="71" t="str">
        <f t="shared" si="3553"/>
        <v>Центральноевропейское время</v>
      </c>
      <c s="71"/>
    </row>
    <row r="113721" spans="1:10" ht="15">
      <c r="A113721">
        <v>282477</v>
      </c>
      <c>
        <v>421815</v>
      </c>
      <c s="2">
        <v>44435.892177993534</v>
      </c>
      <c>
        <v>17145</v>
      </c>
      <c s="71">
        <v>6</v>
      </c>
      <c>
        <v>21</v>
      </c>
      <c s="71" t="str">
        <f t="shared" si="3552"/>
        <v>пятница</v>
      </c>
      <c s="71" t="str">
        <f>VLOOKUP(A113721,Подписчики!A:C,2,0)</f>
        <v>UTC+1</v>
      </c>
      <c s="71" t="str">
        <f t="shared" si="3553"/>
        <v>Центральноевропейское время</v>
      </c>
      <c s="71"/>
    </row>
    <row r="113722" spans="1:10" ht="15">
      <c r="A113722">
        <v>282522</v>
      </c>
      <c>
        <v>103788</v>
      </c>
      <c s="2">
        <v>44341.51758252427</v>
      </c>
      <c>
        <v>473323</v>
      </c>
      <c s="71">
        <v>3</v>
      </c>
      <c>
        <v>12</v>
      </c>
      <c s="71" t="str">
        <f t="shared" si="3552"/>
        <v>вторник</v>
      </c>
      <c s="71" t="str">
        <f>VLOOKUP(A113722,Подписчики!A:C,2,0)</f>
        <v>UTC+3</v>
      </c>
      <c s="71" t="str">
        <f t="shared" si="3553"/>
        <v>Московское время</v>
      </c>
      <c s="71"/>
    </row>
    <row r="113723" spans="1:10" ht="15">
      <c r="A113723">
        <v>282522</v>
      </c>
      <c>
        <v>120012</v>
      </c>
      <c s="2">
        <v>44345.852533980586</v>
      </c>
      <c>
        <v>411922</v>
      </c>
      <c s="71">
        <v>7</v>
      </c>
      <c>
        <v>20</v>
      </c>
      <c s="71" t="str">
        <f t="shared" si="3552"/>
        <v>суббота</v>
      </c>
      <c s="71" t="str">
        <f>VLOOKUP(A113723,Подписчики!A:C,2,0)</f>
        <v>UTC+3</v>
      </c>
      <c s="71" t="str">
        <f t="shared" si="3553"/>
        <v>Московское время</v>
      </c>
      <c s="71"/>
    </row>
    <row r="113724" spans="1:10" ht="15">
      <c r="A113724">
        <v>282522</v>
      </c>
      <c>
        <v>175844</v>
      </c>
      <c s="2">
        <v>44362.501401294496</v>
      </c>
      <c>
        <v>370651</v>
      </c>
      <c s="71">
        <v>3</v>
      </c>
      <c>
        <v>12</v>
      </c>
      <c s="71" t="str">
        <f t="shared" si="3552"/>
        <v>вторник</v>
      </c>
      <c s="71" t="str">
        <f>VLOOKUP(A113724,Подписчики!A:C,2,0)</f>
        <v>UTC+3</v>
      </c>
      <c s="71" t="str">
        <f t="shared" si="3553"/>
        <v>Московское время</v>
      </c>
      <c s="71"/>
    </row>
    <row r="113725" spans="1:10" ht="15">
      <c r="A113725">
        <v>282522</v>
      </c>
      <c>
        <v>191319</v>
      </c>
      <c s="2">
        <v>44366.755851924194</v>
      </c>
      <c>
        <v>241927</v>
      </c>
      <c s="71">
        <v>7</v>
      </c>
      <c>
        <v>18</v>
      </c>
      <c s="71" t="str">
        <f t="shared" si="3552"/>
        <v>суббота</v>
      </c>
      <c s="71" t="str">
        <f>VLOOKUP(A113725,Подписчики!A:C,2,0)</f>
        <v>UTC+3</v>
      </c>
      <c s="71" t="str">
        <f t="shared" si="3553"/>
        <v>Московское время</v>
      </c>
      <c s="71"/>
    </row>
    <row r="113726" spans="1:10" ht="15">
      <c r="A113726">
        <v>282522</v>
      </c>
      <c>
        <v>246051</v>
      </c>
      <c s="2">
        <v>44381.788201544237</v>
      </c>
      <c>
        <v>217497</v>
      </c>
      <c s="71">
        <v>1</v>
      </c>
      <c>
        <v>18</v>
      </c>
      <c s="71" t="str">
        <f t="shared" si="3552"/>
        <v>воскресенье</v>
      </c>
      <c s="71" t="str">
        <f>VLOOKUP(A113726,Подписчики!A:C,2,0)</f>
        <v>UTC+3</v>
      </c>
      <c s="71" t="str">
        <f t="shared" si="3553"/>
        <v>Московское время</v>
      </c>
      <c s="71"/>
    </row>
    <row r="113727" spans="1:10" ht="15">
      <c r="A113727">
        <v>282522</v>
      </c>
      <c>
        <v>298655</v>
      </c>
      <c s="2">
        <v>44397.957711974108</v>
      </c>
      <c>
        <v>330333</v>
      </c>
      <c s="71">
        <v>3</v>
      </c>
      <c>
        <v>22</v>
      </c>
      <c s="71" t="str">
        <f t="shared" si="3552"/>
        <v>вторник</v>
      </c>
      <c s="71" t="str">
        <f>VLOOKUP(A113727,Подписчики!A:C,2,0)</f>
        <v>UTC+3</v>
      </c>
      <c s="71" t="str">
        <f t="shared" si="3553"/>
        <v>Московское время</v>
      </c>
      <c s="71"/>
    </row>
    <row r="113728" spans="1:10" ht="15">
      <c r="A113728">
        <v>282522</v>
      </c>
      <c>
        <v>320707</v>
      </c>
      <c s="2">
        <v>44404.52081877023</v>
      </c>
      <c>
        <v>158978</v>
      </c>
      <c s="71">
        <v>3</v>
      </c>
      <c>
        <v>12</v>
      </c>
      <c s="71" t="str">
        <f t="shared" si="3552"/>
        <v>вторник</v>
      </c>
      <c s="71" t="str">
        <f>VLOOKUP(A113728,Подписчики!A:C,2,0)</f>
        <v>UTC+3</v>
      </c>
      <c s="71" t="str">
        <f t="shared" si="3553"/>
        <v>Московское время</v>
      </c>
      <c s="71"/>
    </row>
    <row r="113729" spans="1:10" ht="15">
      <c r="A113729">
        <v>282522</v>
      </c>
      <c>
        <v>383448</v>
      </c>
      <c s="2">
        <v>44422.705284789641</v>
      </c>
      <c>
        <v>470762</v>
      </c>
      <c s="71">
        <v>7</v>
      </c>
      <c>
        <v>16</v>
      </c>
      <c s="71" t="str">
        <f t="shared" si="3552"/>
        <v>суббота</v>
      </c>
      <c s="71" t="str">
        <f>VLOOKUP(A113729,Подписчики!A:C,2,0)</f>
        <v>UTC+3</v>
      </c>
      <c s="71" t="str">
        <f t="shared" si="3553"/>
        <v>Московское время</v>
      </c>
      <c s="71"/>
    </row>
    <row r="113730" spans="1:10" ht="15">
      <c r="A113730">
        <v>282522</v>
      </c>
      <c>
        <v>414139</v>
      </c>
      <c s="2">
        <v>44432.432000000001</v>
      </c>
      <c>
        <v>140079</v>
      </c>
      <c s="71">
        <v>3</v>
      </c>
      <c>
        <v>10</v>
      </c>
      <c s="71" t="str">
        <f t="shared" si="3552"/>
        <v>вторник</v>
      </c>
      <c s="71" t="str">
        <f>VLOOKUP(A113730,Подписчики!A:C,2,0)</f>
        <v>UTC+3</v>
      </c>
      <c s="71" t="str">
        <f t="shared" si="3553"/>
        <v>Московское время</v>
      </c>
      <c s="71"/>
    </row>
    <row r="113731" spans="1:10" ht="15">
      <c r="A113731">
        <v>282541</v>
      </c>
      <c>
        <v>215729</v>
      </c>
      <c s="2">
        <v>44373.641773462783</v>
      </c>
      <c>
        <v>155428</v>
      </c>
      <c s="71">
        <v>7</v>
      </c>
      <c>
        <v>15</v>
      </c>
      <c s="71" t="str">
        <f t="shared" si="3554" ref="G113731:G113794">TEXT(C113731,"дддд")</f>
        <v>суббота</v>
      </c>
      <c s="71" t="str">
        <f>VLOOKUP(A113731,Подписчики!A:C,2,0)</f>
        <v>UTC+2</v>
      </c>
      <c s="71" t="str">
        <f t="shared" si="3555" ref="I113731:I113794">IF(H113731="UTC+1","Центральноевропейское время",IF(H113731="UTC+2","Калиниградское время",IF(H113731="UTC+3","Московское время",IF(H113731="UTC+4","Самарское время",IF(H113731="UTC+5","Екатеринбургское время",IF(H113731="UTC+6","Омское время",IF(H113731="UTC+7","Красноярское время",IF(H113731="UTC+8","Иркутское время",IF(H113731="UTC+9","Якутское время",IF(H113731="UTC+10","Владивостокское время",IF(H113731="UTC+11","Магаданское время",IF(H113731="UTC+12","Камчатское время",IF(H113731="UTC+0","Запределами России",IF(H113731="UTC-1","Запределами России",IF(H113731="UTC-2","Запределами России",IF(H113731="UTC-3","Запределами России",IF(H113731="UTC-4","Запределами России",IF(H113731="UTC-5","Запределами России",IF(H113731="UTC-6","Запределами России",IF(H113731="UTC-7","Запределами России",IF(H113731="UTC-8","Запределами России",IF(H113731="UTC-9","Запределами России",0))))))))))))))))))))))</f>
        <v>Калиниградское время</v>
      </c>
      <c s="71"/>
    </row>
    <row r="113732" spans="1:10" ht="15">
      <c r="A113732">
        <v>282541</v>
      </c>
      <c>
        <v>221099</v>
      </c>
      <c s="2">
        <v>44374.717825242718</v>
      </c>
      <c>
        <v>118549</v>
      </c>
      <c s="71">
        <v>1</v>
      </c>
      <c>
        <v>17</v>
      </c>
      <c s="71" t="str">
        <f t="shared" si="3554"/>
        <v>воскресенье</v>
      </c>
      <c s="71" t="str">
        <f>VLOOKUP(A113732,Подписчики!A:C,2,0)</f>
        <v>UTC+2</v>
      </c>
      <c s="71" t="str">
        <f t="shared" si="3555"/>
        <v>Калиниградское время</v>
      </c>
      <c s="71"/>
    </row>
    <row r="113733" spans="1:10" ht="15">
      <c r="A113733">
        <v>282541</v>
      </c>
      <c>
        <v>223668</v>
      </c>
      <c s="2">
        <v>44375.5333592233</v>
      </c>
      <c>
        <v>158978</v>
      </c>
      <c s="71">
        <v>2</v>
      </c>
      <c>
        <v>12</v>
      </c>
      <c s="71" t="str">
        <f t="shared" si="3554"/>
        <v>понедельник</v>
      </c>
      <c s="71" t="str">
        <f>VLOOKUP(A113733,Подписчики!A:C,2,0)</f>
        <v>UTC+2</v>
      </c>
      <c s="71" t="str">
        <f t="shared" si="3555"/>
        <v>Калиниградское время</v>
      </c>
      <c s="71"/>
    </row>
    <row r="113734" spans="1:10" ht="15">
      <c r="A113734">
        <v>282541</v>
      </c>
      <c>
        <v>225623</v>
      </c>
      <c s="2">
        <v>44375.938666666661</v>
      </c>
      <c>
        <v>411922</v>
      </c>
      <c s="71">
        <v>2</v>
      </c>
      <c>
        <v>22</v>
      </c>
      <c s="71" t="str">
        <f t="shared" si="3554"/>
        <v>понедельник</v>
      </c>
      <c s="71" t="str">
        <f>VLOOKUP(A113734,Подписчики!A:C,2,0)</f>
        <v>UTC+2</v>
      </c>
      <c s="71" t="str">
        <f t="shared" si="3555"/>
        <v>Калиниградское время</v>
      </c>
      <c s="71"/>
    </row>
    <row r="113735" spans="1:10" ht="15">
      <c r="A113735">
        <v>282541</v>
      </c>
      <c>
        <v>294093</v>
      </c>
      <c s="2">
        <v>44396.620737864076</v>
      </c>
      <c>
        <v>230507</v>
      </c>
      <c s="71">
        <v>2</v>
      </c>
      <c>
        <v>14</v>
      </c>
      <c s="71" t="str">
        <f t="shared" si="3554"/>
        <v>понедельник</v>
      </c>
      <c s="71" t="str">
        <f>VLOOKUP(A113735,Подписчики!A:C,2,0)</f>
        <v>UTC+2</v>
      </c>
      <c s="71" t="str">
        <f t="shared" si="3555"/>
        <v>Калиниградское время</v>
      </c>
      <c s="71"/>
    </row>
    <row r="113736" spans="1:10" ht="15">
      <c r="A113736">
        <v>282541</v>
      </c>
      <c>
        <v>312538</v>
      </c>
      <c s="2">
        <v>44401.896237067784</v>
      </c>
      <c>
        <v>182984</v>
      </c>
      <c s="71">
        <v>7</v>
      </c>
      <c>
        <v>21</v>
      </c>
      <c s="71" t="str">
        <f t="shared" si="3554"/>
        <v>суббота</v>
      </c>
      <c s="71" t="str">
        <f>VLOOKUP(A113736,Подписчики!A:C,2,0)</f>
        <v>UTC+2</v>
      </c>
      <c s="71" t="str">
        <f t="shared" si="3555"/>
        <v>Калиниградское время</v>
      </c>
      <c s="71"/>
    </row>
    <row r="113737" spans="1:10" ht="15">
      <c r="A113737">
        <v>282541</v>
      </c>
      <c>
        <v>315950</v>
      </c>
      <c s="2">
        <v>44402.769605177993</v>
      </c>
      <c>
        <v>267896</v>
      </c>
      <c s="71">
        <v>1</v>
      </c>
      <c>
        <v>18</v>
      </c>
      <c s="71" t="str">
        <f t="shared" si="3554"/>
        <v>воскресенье</v>
      </c>
      <c s="71" t="str">
        <f>VLOOKUP(A113737,Подписчики!A:C,2,0)</f>
        <v>UTC+2</v>
      </c>
      <c s="71" t="str">
        <f t="shared" si="3555"/>
        <v>Калиниградское время</v>
      </c>
      <c s="71"/>
    </row>
    <row r="113738" spans="1:10" ht="15">
      <c r="A113738">
        <v>282541</v>
      </c>
      <c>
        <v>329467</v>
      </c>
      <c s="2">
        <v>44407.541449838187</v>
      </c>
      <c>
        <v>172957</v>
      </c>
      <c s="71">
        <v>6</v>
      </c>
      <c>
        <v>12</v>
      </c>
      <c s="71" t="str">
        <f t="shared" si="3554"/>
        <v>пятница</v>
      </c>
      <c s="71" t="str">
        <f>VLOOKUP(A113738,Подписчики!A:C,2,0)</f>
        <v>UTC+2</v>
      </c>
      <c s="71" t="str">
        <f t="shared" si="3555"/>
        <v>Калиниградское время</v>
      </c>
      <c s="71"/>
    </row>
    <row r="113739" spans="1:10" ht="15">
      <c r="A113739">
        <v>282541</v>
      </c>
      <c>
        <v>330723</v>
      </c>
      <c s="2">
        <v>44407.732388349512</v>
      </c>
      <c>
        <v>21760</v>
      </c>
      <c s="71">
        <v>6</v>
      </c>
      <c>
        <v>17</v>
      </c>
      <c s="71" t="str">
        <f t="shared" si="3554"/>
        <v>пятница</v>
      </c>
      <c s="71" t="str">
        <f>VLOOKUP(A113739,Подписчики!A:C,2,0)</f>
        <v>UTC+2</v>
      </c>
      <c s="71" t="str">
        <f t="shared" si="3555"/>
        <v>Калиниградское время</v>
      </c>
      <c s="71"/>
    </row>
    <row r="113740" spans="1:10" ht="15">
      <c r="A113740">
        <v>282541</v>
      </c>
      <c>
        <v>384768</v>
      </c>
      <c s="2">
        <v>44422.882873786402</v>
      </c>
      <c>
        <v>451185</v>
      </c>
      <c s="71">
        <v>7</v>
      </c>
      <c>
        <v>21</v>
      </c>
      <c s="71" t="str">
        <f t="shared" si="3554"/>
        <v>суббота</v>
      </c>
      <c s="71" t="str">
        <f>VLOOKUP(A113740,Подписчики!A:C,2,0)</f>
        <v>UTC+2</v>
      </c>
      <c s="71" t="str">
        <f t="shared" si="3555"/>
        <v>Калиниградское время</v>
      </c>
      <c s="71"/>
    </row>
    <row r="113741" spans="1:10" ht="15">
      <c r="A113741">
        <v>282541</v>
      </c>
      <c>
        <v>401383</v>
      </c>
      <c s="2">
        <v>44428.725915857605</v>
      </c>
      <c>
        <v>351192</v>
      </c>
      <c s="71">
        <v>6</v>
      </c>
      <c>
        <v>17</v>
      </c>
      <c s="71" t="str">
        <f t="shared" si="3554"/>
        <v>пятница</v>
      </c>
      <c s="71" t="str">
        <f>VLOOKUP(A113741,Подписчики!A:C,2,0)</f>
        <v>UTC+2</v>
      </c>
      <c s="71" t="str">
        <f t="shared" si="3555"/>
        <v>Калиниградское время</v>
      </c>
      <c s="71"/>
    </row>
    <row r="113742" spans="1:10" ht="15">
      <c r="A113742">
        <v>282570</v>
      </c>
      <c>
        <v>308092</v>
      </c>
      <c s="2">
        <v>44400.914831715214</v>
      </c>
      <c>
        <v>21760</v>
      </c>
      <c s="71">
        <v>6</v>
      </c>
      <c>
        <v>21</v>
      </c>
      <c s="71" t="str">
        <f t="shared" si="3554"/>
        <v>пятница</v>
      </c>
      <c s="71" t="str">
        <f>VLOOKUP(A113742,Подписчики!A:C,2,0)</f>
        <v>UTC+1</v>
      </c>
      <c s="71" t="str">
        <f t="shared" si="3555"/>
        <v>Центральноевропейское время</v>
      </c>
      <c s="71"/>
    </row>
    <row r="113743" spans="1:10" ht="15">
      <c r="A113743">
        <v>282570</v>
      </c>
      <c>
        <v>357797</v>
      </c>
      <c s="2">
        <v>44415.108523819697</v>
      </c>
      <c>
        <v>347393</v>
      </c>
      <c s="71">
        <v>7</v>
      </c>
      <c>
        <v>2</v>
      </c>
      <c s="71" t="str">
        <f t="shared" si="3554"/>
        <v>суббота</v>
      </c>
      <c s="71" t="str">
        <f>VLOOKUP(A113743,Подписчики!A:C,2,0)</f>
        <v>UTC+1</v>
      </c>
      <c s="71" t="str">
        <f t="shared" si="3555"/>
        <v>Центральноевропейское время</v>
      </c>
      <c s="71"/>
    </row>
    <row r="113744" spans="1:10" ht="15">
      <c r="A113744">
        <v>282570</v>
      </c>
      <c>
        <v>364538</v>
      </c>
      <c s="2">
        <v>44416.636514563106</v>
      </c>
      <c>
        <v>189009</v>
      </c>
      <c s="71">
        <v>1</v>
      </c>
      <c>
        <v>15</v>
      </c>
      <c s="71" t="str">
        <f t="shared" si="3554"/>
        <v>воскресенье</v>
      </c>
      <c s="71" t="str">
        <f>VLOOKUP(A113744,Подписчики!A:C,2,0)</f>
        <v>UTC+1</v>
      </c>
      <c s="71" t="str">
        <f t="shared" si="3555"/>
        <v>Центральноевропейское время</v>
      </c>
      <c s="71"/>
    </row>
    <row r="113745" spans="1:10" ht="15">
      <c r="A113745">
        <v>282570</v>
      </c>
      <c>
        <v>367402</v>
      </c>
      <c s="2">
        <v>44417.612242718445</v>
      </c>
      <c>
        <v>158978</v>
      </c>
      <c s="71">
        <v>2</v>
      </c>
      <c>
        <v>14</v>
      </c>
      <c s="71" t="str">
        <f t="shared" si="3554"/>
        <v>понедельник</v>
      </c>
      <c s="71" t="str">
        <f>VLOOKUP(A113745,Подписчики!A:C,2,0)</f>
        <v>UTC+1</v>
      </c>
      <c s="71" t="str">
        <f t="shared" si="3555"/>
        <v>Центральноевропейское время</v>
      </c>
      <c s="71"/>
    </row>
    <row r="113746" spans="1:10" ht="15">
      <c r="A113746">
        <v>282570</v>
      </c>
      <c>
        <v>383568</v>
      </c>
      <c s="2">
        <v>44422.720656957928</v>
      </c>
      <c>
        <v>347008</v>
      </c>
      <c s="71">
        <v>7</v>
      </c>
      <c>
        <v>17</v>
      </c>
      <c s="71" t="str">
        <f t="shared" si="3554"/>
        <v>суббота</v>
      </c>
      <c s="71" t="str">
        <f>VLOOKUP(A113746,Подписчики!A:C,2,0)</f>
        <v>UTC+1</v>
      </c>
      <c s="71" t="str">
        <f t="shared" si="3555"/>
        <v>Центральноевропейское время</v>
      </c>
      <c s="71"/>
    </row>
    <row r="113747" spans="1:10" ht="15">
      <c r="A113747">
        <v>282570</v>
      </c>
      <c>
        <v>416258</v>
      </c>
      <c s="2">
        <v>44433.513333333336</v>
      </c>
      <c>
        <v>182191</v>
      </c>
      <c s="71">
        <v>4</v>
      </c>
      <c>
        <v>12</v>
      </c>
      <c s="71" t="str">
        <f t="shared" si="3554"/>
        <v>среда</v>
      </c>
      <c s="71" t="str">
        <f>VLOOKUP(A113747,Подписчики!A:C,2,0)</f>
        <v>UTC+1</v>
      </c>
      <c s="71" t="str">
        <f t="shared" si="3555"/>
        <v>Центральноевропейское время</v>
      </c>
      <c s="71"/>
    </row>
    <row r="113748" spans="1:10" ht="15">
      <c r="A113748">
        <v>282570</v>
      </c>
      <c>
        <v>417141</v>
      </c>
      <c s="2">
        <v>44433.720656957928</v>
      </c>
      <c>
        <v>411922</v>
      </c>
      <c s="71">
        <v>4</v>
      </c>
      <c>
        <v>17</v>
      </c>
      <c s="71" t="str">
        <f t="shared" si="3554"/>
        <v>среда</v>
      </c>
      <c s="71" t="str">
        <f>VLOOKUP(A113748,Подписчики!A:C,2,0)</f>
        <v>UTC+1</v>
      </c>
      <c s="71" t="str">
        <f t="shared" si="3555"/>
        <v>Центральноевропейское время</v>
      </c>
      <c s="71"/>
    </row>
    <row r="113749" spans="1:10" ht="15">
      <c r="A113749">
        <v>282584</v>
      </c>
      <c>
        <v>71784</v>
      </c>
      <c s="2">
        <v>44330.880851132686</v>
      </c>
      <c>
        <v>172957</v>
      </c>
      <c s="71">
        <v>6</v>
      </c>
      <c>
        <v>21</v>
      </c>
      <c s="71" t="str">
        <f t="shared" si="3554"/>
        <v>пятница</v>
      </c>
      <c s="71" t="str">
        <f>VLOOKUP(A113749,Подписчики!A:C,2,0)</f>
        <v>UTC+1</v>
      </c>
      <c s="71" t="str">
        <f t="shared" si="3555"/>
        <v>Центральноевропейское время</v>
      </c>
      <c s="71"/>
    </row>
    <row r="113750" spans="1:10" ht="15">
      <c r="A113750">
        <v>282594</v>
      </c>
      <c>
        <v>125135</v>
      </c>
      <c s="2">
        <v>44346.945188756981</v>
      </c>
      <c>
        <v>182984</v>
      </c>
      <c s="71">
        <v>1</v>
      </c>
      <c>
        <v>22</v>
      </c>
      <c s="71" t="str">
        <f t="shared" si="3554"/>
        <v>воскресенье</v>
      </c>
      <c s="71" t="str">
        <f>VLOOKUP(A113750,Подписчики!A:C,2,0)</f>
        <v>UTC+3</v>
      </c>
      <c s="71" t="str">
        <f t="shared" si="3555"/>
        <v>Московское время</v>
      </c>
      <c s="71"/>
    </row>
    <row r="113751" spans="1:10" ht="15">
      <c r="A113751">
        <v>282650</v>
      </c>
      <c>
        <v>160368</v>
      </c>
      <c s="2">
        <v>44358.602938511322</v>
      </c>
      <c>
        <v>228405</v>
      </c>
      <c s="71">
        <v>6</v>
      </c>
      <c>
        <v>14</v>
      </c>
      <c s="71" t="str">
        <f t="shared" si="3554"/>
        <v>пятница</v>
      </c>
      <c s="71" t="str">
        <f>VLOOKUP(A113751,Подписчики!A:C,2,0)</f>
        <v>UTC+2</v>
      </c>
      <c s="71" t="str">
        <f t="shared" si="3555"/>
        <v>Калиниградское время</v>
      </c>
      <c s="71"/>
    </row>
    <row r="113752" spans="1:10" ht="15">
      <c r="A113752">
        <v>282650</v>
      </c>
      <c>
        <v>182927</v>
      </c>
      <c s="2">
        <v>44364.847275080901</v>
      </c>
      <c>
        <v>191893</v>
      </c>
      <c s="71">
        <v>5</v>
      </c>
      <c>
        <v>20</v>
      </c>
      <c s="71" t="str">
        <f t="shared" si="3554"/>
        <v>четверг</v>
      </c>
      <c s="71" t="str">
        <f>VLOOKUP(A113752,Подписчики!A:C,2,0)</f>
        <v>UTC+2</v>
      </c>
      <c s="71" t="str">
        <f t="shared" si="3555"/>
        <v>Калиниградское время</v>
      </c>
      <c s="71"/>
    </row>
    <row r="113753" spans="1:10" ht="15">
      <c r="A113753">
        <v>282650</v>
      </c>
      <c>
        <v>193339</v>
      </c>
      <c s="2">
        <v>44367.181676686909</v>
      </c>
      <c>
        <v>392434</v>
      </c>
      <c s="71">
        <v>1</v>
      </c>
      <c>
        <v>4</v>
      </c>
      <c s="71" t="str">
        <f t="shared" si="3554"/>
        <v>воскресенье</v>
      </c>
      <c s="71" t="str">
        <f>VLOOKUP(A113753,Подписчики!A:C,2,0)</f>
        <v>UTC+2</v>
      </c>
      <c s="71" t="str">
        <f t="shared" si="3555"/>
        <v>Калиниградское время</v>
      </c>
      <c s="71"/>
    </row>
    <row r="113754" spans="1:10" ht="15">
      <c r="A113754">
        <v>282673</v>
      </c>
      <c>
        <v>29920</v>
      </c>
      <c s="2">
        <v>44313.689103559867</v>
      </c>
      <c>
        <v>64601</v>
      </c>
      <c s="71">
        <v>3</v>
      </c>
      <c>
        <v>16</v>
      </c>
      <c s="71" t="str">
        <f t="shared" si="3554"/>
        <v>вторник</v>
      </c>
      <c s="71" t="str">
        <f>VLOOKUP(A113754,Подписчики!A:C,2,0)</f>
        <v>UTC+3</v>
      </c>
      <c s="71" t="str">
        <f t="shared" si="3555"/>
        <v>Московское время</v>
      </c>
      <c s="71"/>
    </row>
    <row r="113755" spans="1:10" ht="15">
      <c r="A113755">
        <v>282695</v>
      </c>
      <c>
        <v>63136</v>
      </c>
      <c s="2">
        <v>44327.578262135925</v>
      </c>
      <c>
        <v>396686</v>
      </c>
      <c s="71">
        <v>3</v>
      </c>
      <c>
        <v>13</v>
      </c>
      <c s="71" t="str">
        <f t="shared" si="3554"/>
        <v>вторник</v>
      </c>
      <c s="71" t="str">
        <f>VLOOKUP(A113755,Подписчики!A:C,2,0)</f>
        <v>UTC+1</v>
      </c>
      <c s="71" t="str">
        <f t="shared" si="3555"/>
        <v>Центральноевропейское время</v>
      </c>
      <c s="71"/>
    </row>
    <row r="113756" spans="1:10" ht="15">
      <c r="A113756">
        <v>282695</v>
      </c>
      <c>
        <v>74298</v>
      </c>
      <c s="2">
        <v>44331.673731391587</v>
      </c>
      <c>
        <v>325852</v>
      </c>
      <c s="71">
        <v>7</v>
      </c>
      <c>
        <v>16</v>
      </c>
      <c s="71" t="str">
        <f t="shared" si="3554"/>
        <v>суббота</v>
      </c>
      <c s="71" t="str">
        <f>VLOOKUP(A113756,Подписчики!A:C,2,0)</f>
        <v>UTC+1</v>
      </c>
      <c s="71" t="str">
        <f t="shared" si="3555"/>
        <v>Центральноевропейское время</v>
      </c>
      <c s="71"/>
    </row>
    <row r="113757" spans="1:10" ht="15">
      <c r="A113757">
        <v>282695</v>
      </c>
      <c>
        <v>89171</v>
      </c>
      <c s="2">
        <v>44337.621951456313</v>
      </c>
      <c>
        <v>470762</v>
      </c>
      <c s="71">
        <v>6</v>
      </c>
      <c>
        <v>14</v>
      </c>
      <c s="71" t="str">
        <f t="shared" si="3554"/>
        <v>пятница</v>
      </c>
      <c s="71" t="str">
        <f>VLOOKUP(A113757,Подписчики!A:C,2,0)</f>
        <v>UTC+1</v>
      </c>
      <c s="71" t="str">
        <f t="shared" si="3555"/>
        <v>Центральноевропейское время</v>
      </c>
      <c s="71"/>
    </row>
    <row r="113758" spans="1:10" ht="15">
      <c r="A113758">
        <v>282695</v>
      </c>
      <c>
        <v>96406</v>
      </c>
      <c s="2">
        <v>44338.964993527508</v>
      </c>
      <c>
        <v>347008</v>
      </c>
      <c s="71">
        <v>7</v>
      </c>
      <c>
        <v>23</v>
      </c>
      <c s="71" t="str">
        <f t="shared" si="3554"/>
        <v>суббота</v>
      </c>
      <c s="71" t="str">
        <f>VLOOKUP(A113758,Подписчики!A:C,2,0)</f>
        <v>UTC+1</v>
      </c>
      <c s="71" t="str">
        <f t="shared" si="3555"/>
        <v>Центральноевропейское время</v>
      </c>
      <c s="71"/>
    </row>
    <row r="113759" spans="1:10" ht="15">
      <c r="A113759">
        <v>282695</v>
      </c>
      <c>
        <v>165470</v>
      </c>
      <c s="2">
        <v>44359.620333333332</v>
      </c>
      <c>
        <v>401945</v>
      </c>
      <c s="71">
        <v>7</v>
      </c>
      <c>
        <v>14</v>
      </c>
      <c s="71" t="str">
        <f t="shared" si="3554"/>
        <v>суббота</v>
      </c>
      <c s="71" t="str">
        <f>VLOOKUP(A113759,Подписчики!A:C,2,0)</f>
        <v>UTC+1</v>
      </c>
      <c s="71" t="str">
        <f t="shared" si="3555"/>
        <v>Центральноевропейское время</v>
      </c>
      <c s="71"/>
    </row>
    <row r="113760" spans="1:10" ht="15">
      <c r="A113760">
        <v>282695</v>
      </c>
      <c>
        <v>170118</v>
      </c>
      <c s="2">
        <v>44360.527542954806</v>
      </c>
      <c>
        <v>381626</v>
      </c>
      <c s="71">
        <v>1</v>
      </c>
      <c>
        <v>12</v>
      </c>
      <c s="71" t="str">
        <f t="shared" si="3554"/>
        <v>воскресенье</v>
      </c>
      <c s="71" t="str">
        <f>VLOOKUP(A113760,Подписчики!A:C,2,0)</f>
        <v>UTC+1</v>
      </c>
      <c s="71" t="str">
        <f t="shared" si="3555"/>
        <v>Центральноевропейское время</v>
      </c>
      <c s="71"/>
    </row>
    <row r="113761" spans="1:10" ht="15">
      <c r="A113761">
        <v>282695</v>
      </c>
      <c>
        <v>175012</v>
      </c>
      <c s="2">
        <v>44361.843634304212</v>
      </c>
      <c>
        <v>81550</v>
      </c>
      <c s="71">
        <v>2</v>
      </c>
      <c>
        <v>20</v>
      </c>
      <c s="71" t="str">
        <f t="shared" si="3554"/>
        <v>понедельник</v>
      </c>
      <c s="71" t="str">
        <f>VLOOKUP(A113761,Подписчики!A:C,2,0)</f>
        <v>UTC+1</v>
      </c>
      <c s="71" t="str">
        <f t="shared" si="3555"/>
        <v>Центральноевропейское время</v>
      </c>
      <c s="71"/>
    </row>
    <row r="113762" spans="1:10" ht="15">
      <c r="A113762">
        <v>282695</v>
      </c>
      <c>
        <v>208029</v>
      </c>
      <c s="2">
        <v>44371.717420711975</v>
      </c>
      <c>
        <v>158978</v>
      </c>
      <c s="71">
        <v>5</v>
      </c>
      <c>
        <v>17</v>
      </c>
      <c s="71" t="str">
        <f t="shared" si="3554"/>
        <v>четверг</v>
      </c>
      <c s="71" t="str">
        <f>VLOOKUP(A113762,Подписчики!A:C,2,0)</f>
        <v>UTC+1</v>
      </c>
      <c s="71" t="str">
        <f t="shared" si="3555"/>
        <v>Центральноевропейское время</v>
      </c>
      <c s="71"/>
    </row>
    <row r="113763" spans="1:10" ht="15">
      <c r="A113763">
        <v>282695</v>
      </c>
      <c>
        <v>220665</v>
      </c>
      <c s="2">
        <v>44374.655932038841</v>
      </c>
      <c>
        <v>347393</v>
      </c>
      <c s="71">
        <v>1</v>
      </c>
      <c>
        <v>15</v>
      </c>
      <c s="71" t="str">
        <f t="shared" si="3554"/>
        <v>воскресенье</v>
      </c>
      <c s="71" t="str">
        <f>VLOOKUP(A113763,Подписчики!A:C,2,0)</f>
        <v>UTC+1</v>
      </c>
      <c s="71" t="str">
        <f t="shared" si="3555"/>
        <v>Центральноевропейское время</v>
      </c>
      <c s="71"/>
    </row>
    <row r="113764" spans="1:10" ht="15">
      <c r="A113764">
        <v>282695</v>
      </c>
      <c>
        <v>261164</v>
      </c>
      <c s="2">
        <v>44387.047517799358</v>
      </c>
      <c>
        <v>165114</v>
      </c>
      <c s="71">
        <v>7</v>
      </c>
      <c>
        <v>1</v>
      </c>
      <c s="71" t="str">
        <f t="shared" si="3554"/>
        <v>суббота</v>
      </c>
      <c s="71" t="str">
        <f>VLOOKUP(A113764,Подписчики!A:C,2,0)</f>
        <v>UTC+1</v>
      </c>
      <c s="71" t="str">
        <f t="shared" si="3555"/>
        <v>Центральноевропейское время</v>
      </c>
      <c s="71"/>
    </row>
    <row r="113765" spans="1:10" ht="15">
      <c r="A113765">
        <v>282695</v>
      </c>
      <c>
        <v>284990</v>
      </c>
      <c s="2">
        <v>44393.926158576054</v>
      </c>
      <c>
        <v>351192</v>
      </c>
      <c s="71">
        <v>6</v>
      </c>
      <c>
        <v>22</v>
      </c>
      <c s="71" t="str">
        <f t="shared" si="3554"/>
        <v>пятница</v>
      </c>
      <c s="71" t="str">
        <f>VLOOKUP(A113765,Подписчики!A:C,2,0)</f>
        <v>UTC+1</v>
      </c>
      <c s="71" t="str">
        <f t="shared" si="3555"/>
        <v>Центральноевропейское время</v>
      </c>
      <c s="71"/>
    </row>
    <row r="113766" spans="1:10" ht="15">
      <c r="A113766">
        <v>282695</v>
      </c>
      <c>
        <v>289089</v>
      </c>
      <c s="2">
        <v>44394.889736625264</v>
      </c>
      <c>
        <v>327968</v>
      </c>
      <c s="71">
        <v>7</v>
      </c>
      <c>
        <v>21</v>
      </c>
      <c s="71" t="str">
        <f t="shared" si="3554"/>
        <v>суббота</v>
      </c>
      <c s="71" t="str">
        <f>VLOOKUP(A113766,Подписчики!A:C,2,0)</f>
        <v>UTC+1</v>
      </c>
      <c s="71" t="str">
        <f t="shared" si="3555"/>
        <v>Центральноевропейское время</v>
      </c>
      <c s="71"/>
    </row>
    <row r="113767" spans="1:10" ht="15">
      <c r="A113767">
        <v>282695</v>
      </c>
      <c>
        <v>298049</v>
      </c>
      <c s="2">
        <v>44397.783763754051</v>
      </c>
      <c>
        <v>304722</v>
      </c>
      <c s="71">
        <v>3</v>
      </c>
      <c>
        <v>18</v>
      </c>
      <c s="71" t="str">
        <f t="shared" si="3554"/>
        <v>вторник</v>
      </c>
      <c s="71" t="str">
        <f>VLOOKUP(A113767,Подписчики!A:C,2,0)</f>
        <v>UTC+1</v>
      </c>
      <c s="71" t="str">
        <f t="shared" si="3555"/>
        <v>Центральноевропейское время</v>
      </c>
      <c s="71"/>
    </row>
    <row r="113768" spans="1:10" ht="15">
      <c r="A113768">
        <v>282695</v>
      </c>
      <c>
        <v>350243</v>
      </c>
      <c s="2">
        <v>44412.832307443365</v>
      </c>
      <c>
        <v>442122</v>
      </c>
      <c s="71">
        <v>4</v>
      </c>
      <c>
        <v>19</v>
      </c>
      <c s="71" t="str">
        <f t="shared" si="3554"/>
        <v>среда</v>
      </c>
      <c s="71" t="str">
        <f>VLOOKUP(A113768,Подписчики!A:C,2,0)</f>
        <v>UTC+1</v>
      </c>
      <c s="71" t="str">
        <f t="shared" si="3555"/>
        <v>Центральноевропейское время</v>
      </c>
      <c s="71"/>
    </row>
    <row r="113769" spans="1:10" ht="15">
      <c r="A113769">
        <v>282695</v>
      </c>
      <c>
        <v>376090</v>
      </c>
      <c s="2">
        <v>44420.749783171523</v>
      </c>
      <c>
        <v>157711</v>
      </c>
      <c s="71">
        <v>5</v>
      </c>
      <c>
        <v>17</v>
      </c>
      <c s="71" t="str">
        <f t="shared" si="3554"/>
        <v>четверг</v>
      </c>
      <c s="71" t="str">
        <f>VLOOKUP(A113769,Подписчики!A:C,2,0)</f>
        <v>UTC+1</v>
      </c>
      <c s="71" t="str">
        <f t="shared" si="3555"/>
        <v>Центральноевропейское время</v>
      </c>
      <c s="71"/>
    </row>
    <row r="113770" spans="1:10" ht="15">
      <c r="A113770">
        <v>282695</v>
      </c>
      <c>
        <v>383485</v>
      </c>
      <c s="2">
        <v>44422.710948220069</v>
      </c>
      <c>
        <v>287759</v>
      </c>
      <c s="71">
        <v>7</v>
      </c>
      <c>
        <v>17</v>
      </c>
      <c s="71" t="str">
        <f t="shared" si="3554"/>
        <v>суббота</v>
      </c>
      <c s="71" t="str">
        <f>VLOOKUP(A113770,Подписчики!A:C,2,0)</f>
        <v>UTC+1</v>
      </c>
      <c s="71" t="str">
        <f t="shared" si="3555"/>
        <v>Центральноевропейское время</v>
      </c>
      <c s="71"/>
    </row>
    <row r="113771" spans="1:10" ht="15">
      <c r="A113771">
        <v>282711</v>
      </c>
      <c>
        <v>13486</v>
      </c>
      <c s="2">
        <v>44303.756660194173</v>
      </c>
      <c>
        <v>89017</v>
      </c>
      <c s="71">
        <v>7</v>
      </c>
      <c>
        <v>18</v>
      </c>
      <c s="71" t="str">
        <f t="shared" si="3554"/>
        <v>суббота</v>
      </c>
      <c s="71" t="str">
        <f>VLOOKUP(A113771,Подписчики!A:C,2,0)</f>
        <v>UTC+2</v>
      </c>
      <c s="71" t="str">
        <f t="shared" si="3555"/>
        <v>Калиниградское время</v>
      </c>
      <c s="71"/>
    </row>
    <row r="113772" spans="1:10" ht="15">
      <c r="A113772">
        <v>282724</v>
      </c>
      <c>
        <v>116924</v>
      </c>
      <c s="2">
        <v>44345.474702265376</v>
      </c>
      <c>
        <v>50669</v>
      </c>
      <c s="71">
        <v>7</v>
      </c>
      <c>
        <v>11</v>
      </c>
      <c s="71" t="str">
        <f t="shared" si="3554"/>
        <v>суббота</v>
      </c>
      <c s="71" t="str">
        <f>VLOOKUP(A113772,Подписчики!A:C,2,0)</f>
        <v>UTC+1</v>
      </c>
      <c s="71" t="str">
        <f t="shared" si="3555"/>
        <v>Центральноевропейское время</v>
      </c>
      <c s="71"/>
    </row>
    <row r="113773" spans="1:10" ht="15">
      <c r="A113773">
        <v>282724</v>
      </c>
      <c>
        <v>161860</v>
      </c>
      <c s="2">
        <v>44358.778909385117</v>
      </c>
      <c>
        <v>11777</v>
      </c>
      <c s="71">
        <v>6</v>
      </c>
      <c>
        <v>18</v>
      </c>
      <c s="71" t="str">
        <f t="shared" si="3554"/>
        <v>пятница</v>
      </c>
      <c s="71" t="str">
        <f>VLOOKUP(A113773,Подписчики!A:C,2,0)</f>
        <v>UTC+1</v>
      </c>
      <c s="71" t="str">
        <f t="shared" si="3555"/>
        <v>Центральноевропейское время</v>
      </c>
      <c s="71"/>
    </row>
    <row r="113774" spans="1:10" ht="15">
      <c r="A113774">
        <v>282724</v>
      </c>
      <c>
        <v>165768</v>
      </c>
      <c s="2">
        <v>44359.659333333337</v>
      </c>
      <c>
        <v>119655</v>
      </c>
      <c s="71">
        <v>7</v>
      </c>
      <c>
        <v>15</v>
      </c>
      <c s="71" t="str">
        <f t="shared" si="3554"/>
        <v>суббота</v>
      </c>
      <c s="71" t="str">
        <f>VLOOKUP(A113774,Подписчики!A:C,2,0)</f>
        <v>UTC+1</v>
      </c>
      <c s="71" t="str">
        <f t="shared" si="3555"/>
        <v>Центральноевропейское время</v>
      </c>
      <c s="71"/>
    </row>
    <row r="113775" spans="1:10" ht="15">
      <c r="A113775">
        <v>282724</v>
      </c>
      <c>
        <v>178020</v>
      </c>
      <c s="2">
        <v>44363.045899676377</v>
      </c>
      <c>
        <v>411922</v>
      </c>
      <c s="71">
        <v>4</v>
      </c>
      <c>
        <v>1</v>
      </c>
      <c s="71" t="str">
        <f t="shared" si="3554"/>
        <v>среда</v>
      </c>
      <c s="71" t="str">
        <f>VLOOKUP(A113775,Подписчики!A:C,2,0)</f>
        <v>UTC+1</v>
      </c>
      <c s="71" t="str">
        <f t="shared" si="3555"/>
        <v>Центральноевропейское время</v>
      </c>
      <c s="71"/>
    </row>
    <row r="113776" spans="1:10" ht="15">
      <c r="A113776">
        <v>282724</v>
      </c>
      <c>
        <v>183499</v>
      </c>
      <c s="2">
        <v>44364.932631067961</v>
      </c>
      <c>
        <v>158978</v>
      </c>
      <c s="71">
        <v>5</v>
      </c>
      <c>
        <v>22</v>
      </c>
      <c s="71" t="str">
        <f t="shared" si="3554"/>
        <v>четверг</v>
      </c>
      <c s="71" t="str">
        <f>VLOOKUP(A113776,Подписчики!A:C,2,0)</f>
        <v>UTC+1</v>
      </c>
      <c s="71" t="str">
        <f t="shared" si="3555"/>
        <v>Центральноевропейское время</v>
      </c>
      <c s="71"/>
    </row>
    <row r="113777" spans="1:10" ht="15">
      <c r="A113777">
        <v>282759</v>
      </c>
      <c>
        <v>15388</v>
      </c>
      <c s="2">
        <v>44304.90431391586</v>
      </c>
      <c>
        <v>351192</v>
      </c>
      <c s="71">
        <v>1</v>
      </c>
      <c>
        <v>21</v>
      </c>
      <c s="71" t="str">
        <f t="shared" si="3554"/>
        <v>воскресенье</v>
      </c>
      <c s="71" t="str">
        <f>VLOOKUP(A113777,Подписчики!A:C,2,0)</f>
        <v>UTC+3</v>
      </c>
      <c s="71" t="str">
        <f t="shared" si="3555"/>
        <v>Московское время</v>
      </c>
      <c s="71"/>
    </row>
    <row r="113778" spans="1:10" ht="15">
      <c r="A113778">
        <v>282829</v>
      </c>
      <c>
        <v>30156</v>
      </c>
      <c s="2">
        <v>44313.733197410998</v>
      </c>
      <c>
        <v>439981</v>
      </c>
      <c s="71">
        <v>3</v>
      </c>
      <c>
        <v>17</v>
      </c>
      <c s="71" t="str">
        <f t="shared" si="3554"/>
        <v>вторник</v>
      </c>
      <c s="71" t="str">
        <f>VLOOKUP(A113778,Подписчики!A:C,2,0)</f>
        <v>UTC+8</v>
      </c>
      <c s="71" t="str">
        <f t="shared" si="3555"/>
        <v>Иркутское время</v>
      </c>
      <c s="71"/>
    </row>
    <row r="113779" spans="1:10" ht="15">
      <c r="A113779">
        <v>282829</v>
      </c>
      <c>
        <v>41896</v>
      </c>
      <c s="2">
        <v>44318.585948220061</v>
      </c>
      <c>
        <v>304128</v>
      </c>
      <c s="71">
        <v>1</v>
      </c>
      <c>
        <v>14</v>
      </c>
      <c s="71" t="str">
        <f t="shared" si="3554"/>
        <v>воскресенье</v>
      </c>
      <c s="71" t="str">
        <f>VLOOKUP(A113779,Подписчики!A:C,2,0)</f>
        <v>UTC+8</v>
      </c>
      <c s="71" t="str">
        <f t="shared" si="3555"/>
        <v>Иркутское время</v>
      </c>
      <c s="71"/>
    </row>
    <row r="113780" spans="1:10" ht="15">
      <c r="A113780">
        <v>282829</v>
      </c>
      <c>
        <v>47032</v>
      </c>
      <c s="2">
        <v>44320.738051779932</v>
      </c>
      <c>
        <v>411922</v>
      </c>
      <c s="71">
        <v>3</v>
      </c>
      <c>
        <v>17</v>
      </c>
      <c s="71" t="str">
        <f t="shared" si="3554"/>
        <v>вторник</v>
      </c>
      <c s="71" t="str">
        <f>VLOOKUP(A113780,Подписчики!A:C,2,0)</f>
        <v>UTC+8</v>
      </c>
      <c s="71" t="str">
        <f t="shared" si="3555"/>
        <v>Иркутское время</v>
      </c>
      <c s="71"/>
    </row>
    <row r="113781" spans="1:10" ht="15">
      <c r="A113781">
        <v>282829</v>
      </c>
      <c>
        <v>69685</v>
      </c>
      <c s="2">
        <v>44330.563294498381</v>
      </c>
      <c>
        <v>158978</v>
      </c>
      <c s="71">
        <v>6</v>
      </c>
      <c>
        <v>13</v>
      </c>
      <c s="71" t="str">
        <f t="shared" si="3554"/>
        <v>пятница</v>
      </c>
      <c s="71" t="str">
        <f>VLOOKUP(A113781,Подписчики!A:C,2,0)</f>
        <v>UTC+8</v>
      </c>
      <c s="71" t="str">
        <f t="shared" si="3555"/>
        <v>Иркутское время</v>
      </c>
      <c s="71"/>
    </row>
    <row r="113782" spans="1:10" ht="15">
      <c r="A113782">
        <v>282829</v>
      </c>
      <c>
        <v>81728</v>
      </c>
      <c s="2">
        <v>44334.428990291257</v>
      </c>
      <c>
        <v>63666</v>
      </c>
      <c s="71">
        <v>3</v>
      </c>
      <c>
        <v>10</v>
      </c>
      <c s="71" t="str">
        <f t="shared" si="3554"/>
        <v>вторник</v>
      </c>
      <c s="71" t="str">
        <f>VLOOKUP(A113782,Подписчики!A:C,2,0)</f>
        <v>UTC+8</v>
      </c>
      <c s="71" t="str">
        <f t="shared" si="3555"/>
        <v>Иркутское время</v>
      </c>
      <c s="71"/>
    </row>
    <row r="113783" spans="1:10" ht="15">
      <c r="A113783">
        <v>282829</v>
      </c>
      <c>
        <v>88814</v>
      </c>
      <c s="2">
        <v>44337.532550161806</v>
      </c>
      <c>
        <v>331056</v>
      </c>
      <c s="71">
        <v>6</v>
      </c>
      <c>
        <v>12</v>
      </c>
      <c s="71" t="str">
        <f t="shared" si="3554"/>
        <v>пятница</v>
      </c>
      <c s="71" t="str">
        <f>VLOOKUP(A113783,Подписчики!A:C,2,0)</f>
        <v>UTC+8</v>
      </c>
      <c s="71" t="str">
        <f t="shared" si="3555"/>
        <v>Иркутское время</v>
      </c>
      <c s="71"/>
    </row>
    <row r="113784" spans="1:10" ht="15">
      <c r="A113784">
        <v>282829</v>
      </c>
      <c>
        <v>118613</v>
      </c>
      <c s="2">
        <v>44345.705666666661</v>
      </c>
      <c>
        <v>356280</v>
      </c>
      <c s="71">
        <v>7</v>
      </c>
      <c>
        <v>16</v>
      </c>
      <c s="71" t="str">
        <f t="shared" si="3554"/>
        <v>суббота</v>
      </c>
      <c s="71" t="str">
        <f>VLOOKUP(A113784,Подписчики!A:C,2,0)</f>
        <v>UTC+8</v>
      </c>
      <c s="71" t="str">
        <f t="shared" si="3555"/>
        <v>Иркутское время</v>
      </c>
      <c s="71"/>
    </row>
    <row r="113785" spans="1:10" ht="15">
      <c r="A113785">
        <v>282829</v>
      </c>
      <c>
        <v>122115</v>
      </c>
      <c s="2">
        <v>44346.479152103559</v>
      </c>
      <c>
        <v>382997</v>
      </c>
      <c s="71">
        <v>1</v>
      </c>
      <c>
        <v>11</v>
      </c>
      <c s="71" t="str">
        <f t="shared" si="3554"/>
        <v>воскресенье</v>
      </c>
      <c s="71" t="str">
        <f>VLOOKUP(A113785,Подписчики!A:C,2,0)</f>
        <v>UTC+8</v>
      </c>
      <c s="71" t="str">
        <f t="shared" si="3555"/>
        <v>Иркутское время</v>
      </c>
      <c s="71"/>
    </row>
    <row r="113786" spans="1:10" ht="15">
      <c r="A113786">
        <v>282829</v>
      </c>
      <c>
        <v>178204</v>
      </c>
      <c s="2">
        <v>44363.318957928801</v>
      </c>
      <c>
        <v>170185</v>
      </c>
      <c s="71">
        <v>4</v>
      </c>
      <c>
        <v>7</v>
      </c>
      <c s="71" t="str">
        <f t="shared" si="3554"/>
        <v>среда</v>
      </c>
      <c s="71" t="str">
        <f>VLOOKUP(A113786,Подписчики!A:C,2,0)</f>
        <v>UTC+8</v>
      </c>
      <c s="71" t="str">
        <f t="shared" si="3555"/>
        <v>Иркутское время</v>
      </c>
      <c s="71"/>
    </row>
    <row r="113787" spans="1:10" ht="15">
      <c r="A113787">
        <v>282829</v>
      </c>
      <c>
        <v>233157</v>
      </c>
      <c s="2">
        <v>44378.670666666665</v>
      </c>
      <c>
        <v>230507</v>
      </c>
      <c s="71">
        <v>5</v>
      </c>
      <c>
        <v>16</v>
      </c>
      <c s="71" t="str">
        <f t="shared" si="3554"/>
        <v>четверг</v>
      </c>
      <c s="71" t="str">
        <f>VLOOKUP(A113787,Подписчики!A:C,2,0)</f>
        <v>UTC+8</v>
      </c>
      <c s="71" t="str">
        <f t="shared" si="3555"/>
        <v>Иркутское время</v>
      </c>
      <c s="71"/>
    </row>
    <row r="113788" spans="1:10" ht="15">
      <c r="A113788">
        <v>282829</v>
      </c>
      <c>
        <v>309812</v>
      </c>
      <c s="2">
        <v>44401.487242718445</v>
      </c>
      <c>
        <v>250679</v>
      </c>
      <c s="71">
        <v>7</v>
      </c>
      <c>
        <v>11</v>
      </c>
      <c s="71" t="str">
        <f t="shared" si="3554"/>
        <v>суббота</v>
      </c>
      <c s="71" t="str">
        <f>VLOOKUP(A113788,Подписчики!A:C,2,0)</f>
        <v>UTC+8</v>
      </c>
      <c s="71" t="str">
        <f t="shared" si="3555"/>
        <v>Иркутское время</v>
      </c>
      <c s="71"/>
    </row>
    <row r="113789" spans="1:10" ht="15">
      <c r="A113789">
        <v>282829</v>
      </c>
      <c>
        <v>317815</v>
      </c>
      <c s="2">
        <v>44403.367501618122</v>
      </c>
      <c>
        <v>473327</v>
      </c>
      <c s="71">
        <v>2</v>
      </c>
      <c>
        <v>8</v>
      </c>
      <c s="71" t="str">
        <f t="shared" si="3554"/>
        <v>понедельник</v>
      </c>
      <c s="71" t="str">
        <f>VLOOKUP(A113789,Подписчики!A:C,2,0)</f>
        <v>UTC+8</v>
      </c>
      <c s="71" t="str">
        <f t="shared" si="3555"/>
        <v>Иркутское время</v>
      </c>
      <c s="71"/>
    </row>
    <row r="113790" spans="1:10" ht="15">
      <c r="A113790">
        <v>282829</v>
      </c>
      <c>
        <v>342649</v>
      </c>
      <c s="2">
        <v>44410.195980582524</v>
      </c>
      <c>
        <v>37644</v>
      </c>
      <c s="71">
        <v>2</v>
      </c>
      <c>
        <v>4</v>
      </c>
      <c s="71" t="str">
        <f t="shared" si="3554"/>
        <v>понедельник</v>
      </c>
      <c s="71" t="str">
        <f>VLOOKUP(A113790,Подписчики!A:C,2,0)</f>
        <v>UTC+8</v>
      </c>
      <c s="71" t="str">
        <f t="shared" si="3555"/>
        <v>Иркутское время</v>
      </c>
      <c s="71"/>
    </row>
    <row r="113791" spans="1:10" ht="15">
      <c r="A113791">
        <v>282829</v>
      </c>
      <c>
        <v>366842</v>
      </c>
      <c s="2">
        <v>44417.424135922331</v>
      </c>
      <c>
        <v>339039</v>
      </c>
      <c s="71">
        <v>2</v>
      </c>
      <c>
        <v>10</v>
      </c>
      <c s="71" t="str">
        <f t="shared" si="3554"/>
        <v>понедельник</v>
      </c>
      <c s="71" t="str">
        <f>VLOOKUP(A113791,Подписчики!A:C,2,0)</f>
        <v>UTC+8</v>
      </c>
      <c s="71" t="str">
        <f t="shared" si="3555"/>
        <v>Иркутское время</v>
      </c>
      <c s="71"/>
    </row>
    <row r="113792" spans="1:10" ht="15">
      <c r="A113792">
        <v>282829</v>
      </c>
      <c>
        <v>396968</v>
      </c>
      <c s="2">
        <v>44427.556822006467</v>
      </c>
      <c>
        <v>70091</v>
      </c>
      <c s="71">
        <v>5</v>
      </c>
      <c>
        <v>13</v>
      </c>
      <c s="71" t="str">
        <f t="shared" si="3554"/>
        <v>четверг</v>
      </c>
      <c s="71" t="str">
        <f>VLOOKUP(A113792,Подписчики!A:C,2,0)</f>
        <v>UTC+8</v>
      </c>
      <c s="71" t="str">
        <f t="shared" si="3555"/>
        <v>Иркутское время</v>
      </c>
      <c s="71"/>
    </row>
    <row r="113793" spans="1:10" ht="15">
      <c r="A113793">
        <v>282869</v>
      </c>
      <c>
        <v>27665</v>
      </c>
      <c s="2">
        <v>44311.960570085757</v>
      </c>
      <c>
        <v>111153</v>
      </c>
      <c s="71">
        <v>1</v>
      </c>
      <c>
        <v>23</v>
      </c>
      <c s="71" t="str">
        <f t="shared" si="3554"/>
        <v>воскресенье</v>
      </c>
      <c s="71" t="str">
        <f>VLOOKUP(A113793,Подписчики!A:C,2,0)</f>
        <v>UTC+2</v>
      </c>
      <c s="71" t="str">
        <f t="shared" si="3555"/>
        <v>Калиниградское время</v>
      </c>
      <c s="71"/>
    </row>
    <row r="113794" spans="1:10" ht="15">
      <c r="A113794">
        <v>282869</v>
      </c>
      <c>
        <v>30434</v>
      </c>
      <c s="2">
        <v>44313.795495145627</v>
      </c>
      <c>
        <v>238576</v>
      </c>
      <c s="71">
        <v>3</v>
      </c>
      <c>
        <v>19</v>
      </c>
      <c s="71" t="str">
        <f t="shared" si="3554"/>
        <v>вторник</v>
      </c>
      <c s="71" t="str">
        <f>VLOOKUP(A113794,Подписчики!A:C,2,0)</f>
        <v>UTC+2</v>
      </c>
      <c s="71" t="str">
        <f t="shared" si="3555"/>
        <v>Калиниградское время</v>
      </c>
      <c s="71"/>
    </row>
    <row r="113795" spans="1:10" ht="15">
      <c r="A113795">
        <v>282869</v>
      </c>
      <c>
        <v>47644</v>
      </c>
      <c s="2">
        <v>44320.879637540449</v>
      </c>
      <c>
        <v>154256</v>
      </c>
      <c s="71">
        <v>3</v>
      </c>
      <c>
        <v>21</v>
      </c>
      <c s="71" t="str">
        <f t="shared" si="3556" ref="G113795:G113858">TEXT(C113795,"дддд")</f>
        <v>вторник</v>
      </c>
      <c s="71" t="str">
        <f>VLOOKUP(A113795,Подписчики!A:C,2,0)</f>
        <v>UTC+2</v>
      </c>
      <c s="71" t="str">
        <f t="shared" si="3557" ref="I113795:I113858">IF(H113795="UTC+1","Центральноевропейское время",IF(H113795="UTC+2","Калиниградское время",IF(H113795="UTC+3","Московское время",IF(H113795="UTC+4","Самарское время",IF(H113795="UTC+5","Екатеринбургское время",IF(H113795="UTC+6","Омское время",IF(H113795="UTC+7","Красноярское время",IF(H113795="UTC+8","Иркутское время",IF(H113795="UTC+9","Якутское время",IF(H113795="UTC+10","Владивостокское время",IF(H113795="UTC+11","Магаданское время",IF(H113795="UTC+12","Камчатское время",IF(H113795="UTC+0","Запределами России",IF(H113795="UTC-1","Запределами России",IF(H113795="UTC-2","Запределами России",IF(H113795="UTC-3","Запределами России",IF(H113795="UTC-4","Запределами России",IF(H113795="UTC-5","Запределами России",IF(H113795="UTC-6","Запределами России",IF(H113795="UTC-7","Запределами России",IF(H113795="UTC-8","Запределами России",IF(H113795="UTC-9","Запределами России",0))))))))))))))))))))))</f>
        <v>Калиниградское время</v>
      </c>
      <c s="71"/>
    </row>
    <row r="113796" spans="1:10" ht="15">
      <c r="A113796">
        <v>282869</v>
      </c>
      <c>
        <v>69951</v>
      </c>
      <c s="2">
        <v>44330.619119741095</v>
      </c>
      <c>
        <v>266185</v>
      </c>
      <c s="71">
        <v>6</v>
      </c>
      <c>
        <v>14</v>
      </c>
      <c s="71" t="str">
        <f t="shared" si="3556"/>
        <v>пятница</v>
      </c>
      <c s="71" t="str">
        <f>VLOOKUP(A113796,Подписчики!A:C,2,0)</f>
        <v>UTC+2</v>
      </c>
      <c s="71" t="str">
        <f t="shared" si="3557"/>
        <v>Калиниградское время</v>
      </c>
      <c s="71"/>
    </row>
    <row r="113797" spans="1:10" ht="15">
      <c r="A113797">
        <v>282869</v>
      </c>
      <c>
        <v>102270</v>
      </c>
      <c s="2">
        <v>44340.756660194173</v>
      </c>
      <c>
        <v>403620</v>
      </c>
      <c s="71">
        <v>2</v>
      </c>
      <c>
        <v>18</v>
      </c>
      <c s="71" t="str">
        <f t="shared" si="3556"/>
        <v>понедельник</v>
      </c>
      <c s="71" t="str">
        <f>VLOOKUP(A113797,Подписчики!A:C,2,0)</f>
        <v>UTC+2</v>
      </c>
      <c s="71" t="str">
        <f t="shared" si="3557"/>
        <v>Калиниградское время</v>
      </c>
      <c s="71"/>
    </row>
    <row r="113798" spans="1:10" ht="15">
      <c r="A113798">
        <v>282869</v>
      </c>
      <c>
        <v>146091</v>
      </c>
      <c s="2">
        <v>44353.685462783171</v>
      </c>
      <c>
        <v>470762</v>
      </c>
      <c s="71">
        <v>1</v>
      </c>
      <c>
        <v>16</v>
      </c>
      <c s="71" t="str">
        <f t="shared" si="3556"/>
        <v>воскресенье</v>
      </c>
      <c s="71" t="str">
        <f>VLOOKUP(A113798,Подписчики!A:C,2,0)</f>
        <v>UTC+2</v>
      </c>
      <c s="71" t="str">
        <f t="shared" si="3557"/>
        <v>Калиниградское время</v>
      </c>
      <c s="71"/>
    </row>
    <row r="113799" spans="1:10" ht="15">
      <c r="A113799">
        <v>282869</v>
      </c>
      <c>
        <v>195198</v>
      </c>
      <c s="2">
        <v>44367.67251779935</v>
      </c>
      <c>
        <v>145241</v>
      </c>
      <c s="71">
        <v>1</v>
      </c>
      <c>
        <v>16</v>
      </c>
      <c s="71" t="str">
        <f t="shared" si="3556"/>
        <v>воскресенье</v>
      </c>
      <c s="71" t="str">
        <f>VLOOKUP(A113799,Подписчики!A:C,2,0)</f>
        <v>UTC+2</v>
      </c>
      <c s="71" t="str">
        <f t="shared" si="3557"/>
        <v>Калиниградское время</v>
      </c>
      <c s="71"/>
    </row>
    <row r="113800" spans="1:10" ht="15">
      <c r="A113800">
        <v>282869</v>
      </c>
      <c>
        <v>236913</v>
      </c>
      <c s="2">
        <v>44379.763132686079</v>
      </c>
      <c>
        <v>389195</v>
      </c>
      <c s="71">
        <v>6</v>
      </c>
      <c>
        <v>18</v>
      </c>
      <c s="71" t="str">
        <f t="shared" si="3556"/>
        <v>пятница</v>
      </c>
      <c s="71" t="str">
        <f>VLOOKUP(A113800,Подписчики!A:C,2,0)</f>
        <v>UTC+2</v>
      </c>
      <c s="71" t="str">
        <f t="shared" si="3557"/>
        <v>Калиниградское время</v>
      </c>
      <c s="71"/>
    </row>
    <row r="113801" spans="1:10" ht="15">
      <c r="A113801">
        <v>282869</v>
      </c>
      <c>
        <v>244523</v>
      </c>
      <c s="2">
        <v>44381.564103559867</v>
      </c>
      <c>
        <v>312954</v>
      </c>
      <c s="71">
        <v>1</v>
      </c>
      <c>
        <v>13</v>
      </c>
      <c s="71" t="str">
        <f t="shared" si="3556"/>
        <v>воскресенье</v>
      </c>
      <c s="71" t="str">
        <f>VLOOKUP(A113801,Подписчики!A:C,2,0)</f>
        <v>UTC+2</v>
      </c>
      <c s="71" t="str">
        <f t="shared" si="3557"/>
        <v>Калиниградское время</v>
      </c>
      <c s="71"/>
    </row>
    <row r="113802" spans="1:10" ht="15">
      <c r="A113802">
        <v>282869</v>
      </c>
      <c>
        <v>284187</v>
      </c>
      <c s="2">
        <v>44393.784168284787</v>
      </c>
      <c>
        <v>89186</v>
      </c>
      <c s="71">
        <v>6</v>
      </c>
      <c>
        <v>18</v>
      </c>
      <c s="71" t="str">
        <f t="shared" si="3556"/>
        <v>пятница</v>
      </c>
      <c s="71" t="str">
        <f>VLOOKUP(A113802,Подписчики!A:C,2,0)</f>
        <v>UTC+2</v>
      </c>
      <c s="71" t="str">
        <f t="shared" si="3557"/>
        <v>Калиниградское время</v>
      </c>
      <c s="71"/>
    </row>
    <row r="113803" spans="1:10" ht="15">
      <c r="A113803">
        <v>282869</v>
      </c>
      <c>
        <v>332427</v>
      </c>
      <c s="2">
        <v>44407.889346278316</v>
      </c>
      <c>
        <v>367087</v>
      </c>
      <c s="71">
        <v>6</v>
      </c>
      <c>
        <v>21</v>
      </c>
      <c s="71" t="str">
        <f t="shared" si="3556"/>
        <v>пятница</v>
      </c>
      <c s="71" t="str">
        <f>VLOOKUP(A113803,Подписчики!A:C,2,0)</f>
        <v>UTC+2</v>
      </c>
      <c s="71" t="str">
        <f t="shared" si="3557"/>
        <v>Калиниградское время</v>
      </c>
      <c s="71"/>
    </row>
    <row r="113804" spans="1:10" ht="15">
      <c r="A113804">
        <v>282877</v>
      </c>
      <c>
        <v>30078</v>
      </c>
      <c s="2">
        <v>44313.716611650489</v>
      </c>
      <c>
        <v>411922</v>
      </c>
      <c s="71">
        <v>3</v>
      </c>
      <c>
        <v>17</v>
      </c>
      <c s="71" t="str">
        <f t="shared" si="3556"/>
        <v>вторник</v>
      </c>
      <c s="71" t="str">
        <f>VLOOKUP(A113804,Подписчики!A:C,2,0)</f>
        <v>UTC+3</v>
      </c>
      <c s="71" t="str">
        <f t="shared" si="3557"/>
        <v>Московское время</v>
      </c>
      <c s="71"/>
    </row>
    <row r="113805" spans="1:10" ht="15">
      <c r="A113805">
        <v>282877</v>
      </c>
      <c>
        <v>52490</v>
      </c>
      <c s="2">
        <v>44323.693957928801</v>
      </c>
      <c>
        <v>4199</v>
      </c>
      <c s="71">
        <v>6</v>
      </c>
      <c>
        <v>16</v>
      </c>
      <c s="71" t="str">
        <f t="shared" si="3556"/>
        <v>пятница</v>
      </c>
      <c s="71" t="str">
        <f>VLOOKUP(A113805,Подписчики!A:C,2,0)</f>
        <v>UTC+3</v>
      </c>
      <c s="71" t="str">
        <f t="shared" si="3557"/>
        <v>Московское время</v>
      </c>
      <c s="71"/>
    </row>
    <row r="113806" spans="1:10" ht="15">
      <c r="A113806">
        <v>282877</v>
      </c>
      <c>
        <v>53802</v>
      </c>
      <c s="2">
        <v>44323.949621359221</v>
      </c>
      <c>
        <v>29893</v>
      </c>
      <c s="71">
        <v>6</v>
      </c>
      <c>
        <v>22</v>
      </c>
      <c s="71" t="str">
        <f t="shared" si="3556"/>
        <v>пятница</v>
      </c>
      <c s="71" t="str">
        <f>VLOOKUP(A113806,Подписчики!A:C,2,0)</f>
        <v>UTC+3</v>
      </c>
      <c s="71" t="str">
        <f t="shared" si="3557"/>
        <v>Московское время</v>
      </c>
      <c s="71"/>
    </row>
    <row r="113807" spans="1:10" ht="15">
      <c r="A113807">
        <v>282877</v>
      </c>
      <c>
        <v>99037</v>
      </c>
      <c s="2">
        <v>44339.718229773462</v>
      </c>
      <c>
        <v>112334</v>
      </c>
      <c s="71">
        <v>1</v>
      </c>
      <c>
        <v>17</v>
      </c>
      <c s="71" t="str">
        <f t="shared" si="3556"/>
        <v>воскресенье</v>
      </c>
      <c s="71" t="str">
        <f>VLOOKUP(A113807,Подписчики!A:C,2,0)</f>
        <v>UTC+3</v>
      </c>
      <c s="71" t="str">
        <f t="shared" si="3557"/>
        <v>Московское время</v>
      </c>
      <c s="71"/>
    </row>
    <row r="113808" spans="1:10" ht="15">
      <c r="A113808">
        <v>282877</v>
      </c>
      <c>
        <v>101188</v>
      </c>
      <c s="2">
        <v>44340.577453074431</v>
      </c>
      <c>
        <v>405774</v>
      </c>
      <c s="71">
        <v>2</v>
      </c>
      <c>
        <v>13</v>
      </c>
      <c s="71" t="str">
        <f t="shared" si="3556"/>
        <v>понедельник</v>
      </c>
      <c s="71" t="str">
        <f>VLOOKUP(A113808,Подписчики!A:C,2,0)</f>
        <v>UTC+3</v>
      </c>
      <c s="71" t="str">
        <f t="shared" si="3557"/>
        <v>Московское время</v>
      </c>
      <c s="71"/>
    </row>
    <row r="113809" spans="1:10" ht="15">
      <c r="A113809">
        <v>282877</v>
      </c>
      <c>
        <v>122839</v>
      </c>
      <c s="2">
        <v>44346.622760517799</v>
      </c>
      <c>
        <v>71857</v>
      </c>
      <c s="71">
        <v>1</v>
      </c>
      <c>
        <v>14</v>
      </c>
      <c s="71" t="str">
        <f t="shared" si="3556"/>
        <v>воскресенье</v>
      </c>
      <c s="71" t="str">
        <f>VLOOKUP(A113809,Подписчики!A:C,2,0)</f>
        <v>UTC+3</v>
      </c>
      <c s="71" t="str">
        <f t="shared" si="3557"/>
        <v>Московское время</v>
      </c>
      <c s="71"/>
    </row>
    <row r="113810" spans="1:10" ht="15">
      <c r="A113810">
        <v>282877</v>
      </c>
      <c>
        <v>133594</v>
      </c>
      <c s="2">
        <v>44350.524055016183</v>
      </c>
      <c>
        <v>125262</v>
      </c>
      <c s="71">
        <v>5</v>
      </c>
      <c>
        <v>12</v>
      </c>
      <c s="71" t="str">
        <f t="shared" si="3556"/>
        <v>четверг</v>
      </c>
      <c s="71" t="str">
        <f>VLOOKUP(A113810,Подписчики!A:C,2,0)</f>
        <v>UTC+3</v>
      </c>
      <c s="71" t="str">
        <f t="shared" si="3557"/>
        <v>Московское время</v>
      </c>
      <c s="71"/>
    </row>
    <row r="113811" spans="1:10" ht="15">
      <c r="A113811">
        <v>282877</v>
      </c>
      <c>
        <v>165964</v>
      </c>
      <c s="2">
        <v>44359.681539353616</v>
      </c>
      <c>
        <v>249345</v>
      </c>
      <c s="71">
        <v>7</v>
      </c>
      <c>
        <v>16</v>
      </c>
      <c s="71" t="str">
        <f t="shared" si="3556"/>
        <v>суббота</v>
      </c>
      <c s="71" t="str">
        <f>VLOOKUP(A113811,Подписчики!A:C,2,0)</f>
        <v>UTC+3</v>
      </c>
      <c s="71" t="str">
        <f t="shared" si="3557"/>
        <v>Московское время</v>
      </c>
      <c s="71"/>
    </row>
    <row r="113812" spans="1:10" ht="15">
      <c r="A113812">
        <v>282877</v>
      </c>
      <c>
        <v>178651</v>
      </c>
      <c s="2">
        <v>44363.55318122977</v>
      </c>
      <c>
        <v>347008</v>
      </c>
      <c s="71">
        <v>4</v>
      </c>
      <c>
        <v>13</v>
      </c>
      <c s="71" t="str">
        <f t="shared" si="3556"/>
        <v>среда</v>
      </c>
      <c s="71" t="str">
        <f>VLOOKUP(A113812,Подписчики!A:C,2,0)</f>
        <v>UTC+3</v>
      </c>
      <c s="71" t="str">
        <f t="shared" si="3557"/>
        <v>Московское время</v>
      </c>
      <c s="71"/>
    </row>
    <row r="113813" spans="1:10" ht="15">
      <c r="A113813">
        <v>282877</v>
      </c>
      <c>
        <v>189773</v>
      </c>
      <c s="2">
        <v>44366.551563106797</v>
      </c>
      <c>
        <v>258219</v>
      </c>
      <c s="71">
        <v>7</v>
      </c>
      <c>
        <v>13</v>
      </c>
      <c s="71" t="str">
        <f t="shared" si="3556"/>
        <v>суббота</v>
      </c>
      <c s="71" t="str">
        <f>VLOOKUP(A113813,Подписчики!A:C,2,0)</f>
        <v>UTC+3</v>
      </c>
      <c s="71" t="str">
        <f t="shared" si="3557"/>
        <v>Московское время</v>
      </c>
      <c s="71"/>
    </row>
    <row r="113814" spans="1:10" ht="15">
      <c r="A113814">
        <v>282877</v>
      </c>
      <c>
        <v>192070</v>
      </c>
      <c s="2">
        <v>44366.846061488672</v>
      </c>
      <c>
        <v>294042</v>
      </c>
      <c s="71">
        <v>7</v>
      </c>
      <c>
        <v>20</v>
      </c>
      <c s="71" t="str">
        <f t="shared" si="3556"/>
        <v>суббота</v>
      </c>
      <c s="71" t="str">
        <f>VLOOKUP(A113814,Подписчики!A:C,2,0)</f>
        <v>UTC+3</v>
      </c>
      <c s="71" t="str">
        <f t="shared" si="3557"/>
        <v>Московское время</v>
      </c>
      <c s="71"/>
    </row>
    <row r="113815" spans="1:10" ht="15">
      <c r="A113815">
        <v>282877</v>
      </c>
      <c>
        <v>194812</v>
      </c>
      <c s="2">
        <v>44367.614669902912</v>
      </c>
      <c>
        <v>43842</v>
      </c>
      <c s="71">
        <v>1</v>
      </c>
      <c>
        <v>14</v>
      </c>
      <c s="71" t="str">
        <f t="shared" si="3556"/>
        <v>воскресенье</v>
      </c>
      <c s="71" t="str">
        <f>VLOOKUP(A113815,Подписчики!A:C,2,0)</f>
        <v>UTC+3</v>
      </c>
      <c s="71" t="str">
        <f t="shared" si="3557"/>
        <v>Московское время</v>
      </c>
      <c s="71"/>
    </row>
    <row r="113816" spans="1:10" ht="15">
      <c r="A113816">
        <v>282877</v>
      </c>
      <c>
        <v>199318</v>
      </c>
      <c s="2">
        <v>44368.800754045311</v>
      </c>
      <c>
        <v>437701</v>
      </c>
      <c s="71">
        <v>2</v>
      </c>
      <c>
        <v>19</v>
      </c>
      <c s="71" t="str">
        <f t="shared" si="3556"/>
        <v>понедельник</v>
      </c>
      <c s="71" t="str">
        <f>VLOOKUP(A113816,Подписчики!A:C,2,0)</f>
        <v>UTC+3</v>
      </c>
      <c s="71" t="str">
        <f t="shared" si="3557"/>
        <v>Московское время</v>
      </c>
      <c s="71"/>
    </row>
    <row r="113817" spans="1:10" ht="15">
      <c r="A113817">
        <v>282877</v>
      </c>
      <c>
        <v>215616</v>
      </c>
      <c s="2">
        <v>44373.627614886733</v>
      </c>
      <c>
        <v>451641</v>
      </c>
      <c s="71">
        <v>7</v>
      </c>
      <c>
        <v>15</v>
      </c>
      <c s="71" t="str">
        <f t="shared" si="3556"/>
        <v>суббота</v>
      </c>
      <c s="71" t="str">
        <f>VLOOKUP(A113817,Подписчики!A:C,2,0)</f>
        <v>UTC+3</v>
      </c>
      <c s="71" t="str">
        <f t="shared" si="3557"/>
        <v>Московское время</v>
      </c>
      <c s="71"/>
    </row>
    <row r="113818" spans="1:10" ht="15">
      <c r="A113818">
        <v>282877</v>
      </c>
      <c>
        <v>218189</v>
      </c>
      <c s="2">
        <v>44373.979338969082</v>
      </c>
      <c>
        <v>184652</v>
      </c>
      <c s="71">
        <v>7</v>
      </c>
      <c>
        <v>23</v>
      </c>
      <c s="71" t="str">
        <f t="shared" si="3556"/>
        <v>суббота</v>
      </c>
      <c s="71" t="str">
        <f>VLOOKUP(A113818,Подписчики!A:C,2,0)</f>
        <v>UTC+3</v>
      </c>
      <c s="71" t="str">
        <f t="shared" si="3557"/>
        <v>Московское время</v>
      </c>
      <c s="71"/>
    </row>
    <row r="113819" spans="1:10" ht="15">
      <c r="A113819">
        <v>282877</v>
      </c>
      <c>
        <v>245657</v>
      </c>
      <c s="2">
        <v>44381.742501618122</v>
      </c>
      <c>
        <v>325852</v>
      </c>
      <c s="71">
        <v>1</v>
      </c>
      <c>
        <v>17</v>
      </c>
      <c s="71" t="str">
        <f t="shared" si="3556"/>
        <v>воскресенье</v>
      </c>
      <c s="71" t="str">
        <f>VLOOKUP(A113819,Подписчики!A:C,2,0)</f>
        <v>UTC+3</v>
      </c>
      <c s="71" t="str">
        <f t="shared" si="3557"/>
        <v>Московское время</v>
      </c>
      <c s="71"/>
    </row>
    <row r="113820" spans="1:10" ht="15">
      <c r="A113820">
        <v>282877</v>
      </c>
      <c>
        <v>251137</v>
      </c>
      <c s="2">
        <v>44383.78619093851</v>
      </c>
      <c>
        <v>471403</v>
      </c>
      <c s="71">
        <v>3</v>
      </c>
      <c>
        <v>18</v>
      </c>
      <c s="71" t="str">
        <f t="shared" si="3556"/>
        <v>вторник</v>
      </c>
      <c s="71" t="str">
        <f>VLOOKUP(A113820,Подписчики!A:C,2,0)</f>
        <v>UTC+3</v>
      </c>
      <c s="71" t="str">
        <f t="shared" si="3557"/>
        <v>Московское время</v>
      </c>
      <c s="71"/>
    </row>
    <row r="113821" spans="1:10" ht="15">
      <c r="A113821">
        <v>282877</v>
      </c>
      <c>
        <v>266819</v>
      </c>
      <c s="2">
        <v>44388.446363719595</v>
      </c>
      <c>
        <v>182191</v>
      </c>
      <c s="71">
        <v>1</v>
      </c>
      <c>
        <v>10</v>
      </c>
      <c s="71" t="str">
        <f t="shared" si="3556"/>
        <v>воскресенье</v>
      </c>
      <c s="71" t="str">
        <f>VLOOKUP(A113821,Подписчики!A:C,2,0)</f>
        <v>UTC+3</v>
      </c>
      <c s="71" t="str">
        <f t="shared" si="3557"/>
        <v>Московское время</v>
      </c>
      <c s="71"/>
    </row>
    <row r="113822" spans="1:10" ht="15">
      <c r="A113822">
        <v>282877</v>
      </c>
      <c>
        <v>280534</v>
      </c>
      <c s="2">
        <v>44392.742501618122</v>
      </c>
      <c>
        <v>472908</v>
      </c>
      <c s="71">
        <v>5</v>
      </c>
      <c>
        <v>17</v>
      </c>
      <c s="71" t="str">
        <f t="shared" si="3556"/>
        <v>четверг</v>
      </c>
      <c s="71" t="str">
        <f>VLOOKUP(A113822,Подписчики!A:C,2,0)</f>
        <v>UTC+3</v>
      </c>
      <c s="71" t="str">
        <f t="shared" si="3557"/>
        <v>Московское время</v>
      </c>
      <c s="71"/>
    </row>
    <row r="113823" spans="1:10" ht="15">
      <c r="A113823">
        <v>282877</v>
      </c>
      <c>
        <v>283128</v>
      </c>
      <c s="2">
        <v>44393.656741100327</v>
      </c>
      <c>
        <v>419002</v>
      </c>
      <c s="71">
        <v>6</v>
      </c>
      <c>
        <v>15</v>
      </c>
      <c s="71" t="str">
        <f t="shared" si="3556"/>
        <v>пятница</v>
      </c>
      <c s="71" t="str">
        <f>VLOOKUP(A113823,Подписчики!A:C,2,0)</f>
        <v>UTC+3</v>
      </c>
      <c s="71" t="str">
        <f t="shared" si="3557"/>
        <v>Московское время</v>
      </c>
      <c s="71"/>
    </row>
    <row r="113824" spans="1:10" ht="15">
      <c r="A113824">
        <v>282877</v>
      </c>
      <c>
        <v>311453</v>
      </c>
      <c s="2">
        <v>44401.767</v>
      </c>
      <c>
        <v>250679</v>
      </c>
      <c s="71">
        <v>7</v>
      </c>
      <c>
        <v>18</v>
      </c>
      <c s="71" t="str">
        <f t="shared" si="3556"/>
        <v>суббота</v>
      </c>
      <c s="71" t="str">
        <f>VLOOKUP(A113824,Подписчики!A:C,2,0)</f>
        <v>UTC+3</v>
      </c>
      <c s="71" t="str">
        <f t="shared" si="3557"/>
        <v>Московское время</v>
      </c>
      <c s="71"/>
    </row>
    <row r="113825" spans="1:10" ht="15">
      <c r="A113825">
        <v>282877</v>
      </c>
      <c>
        <v>314205</v>
      </c>
      <c s="2">
        <v>44402.443148867314</v>
      </c>
      <c>
        <v>347393</v>
      </c>
      <c s="71">
        <v>1</v>
      </c>
      <c>
        <v>10</v>
      </c>
      <c s="71" t="str">
        <f t="shared" si="3556"/>
        <v>воскресенье</v>
      </c>
      <c s="71" t="str">
        <f>VLOOKUP(A113825,Подписчики!A:C,2,0)</f>
        <v>UTC+3</v>
      </c>
      <c s="71" t="str">
        <f t="shared" si="3557"/>
        <v>Московское время</v>
      </c>
      <c s="71"/>
    </row>
    <row r="113826" spans="1:10" ht="15">
      <c r="A113826">
        <v>282877</v>
      </c>
      <c>
        <v>382722</v>
      </c>
      <c s="2">
        <v>44422.590398058252</v>
      </c>
      <c>
        <v>394819</v>
      </c>
      <c s="71">
        <v>7</v>
      </c>
      <c>
        <v>14</v>
      </c>
      <c s="71" t="str">
        <f t="shared" si="3556"/>
        <v>суббота</v>
      </c>
      <c s="71" t="str">
        <f>VLOOKUP(A113826,Подписчики!A:C,2,0)</f>
        <v>UTC+3</v>
      </c>
      <c s="71" t="str">
        <f t="shared" si="3557"/>
        <v>Московское время</v>
      </c>
      <c s="71"/>
    </row>
    <row r="113827" spans="1:10" ht="15">
      <c r="A113827">
        <v>282877</v>
      </c>
      <c>
        <v>399920</v>
      </c>
      <c s="2">
        <v>44428.569362459544</v>
      </c>
      <c>
        <v>122982</v>
      </c>
      <c s="71">
        <v>6</v>
      </c>
      <c>
        <v>13</v>
      </c>
      <c s="71" t="str">
        <f t="shared" si="3556"/>
        <v>пятница</v>
      </c>
      <c s="71" t="str">
        <f>VLOOKUP(A113827,Подписчики!A:C,2,0)</f>
        <v>UTC+3</v>
      </c>
      <c s="71" t="str">
        <f t="shared" si="3557"/>
        <v>Московское время</v>
      </c>
      <c s="71"/>
    </row>
    <row r="113828" spans="1:10" ht="15">
      <c r="A113828">
        <v>282877</v>
      </c>
      <c>
        <v>412404</v>
      </c>
      <c s="2">
        <v>44431.679394822007</v>
      </c>
      <c>
        <v>37346</v>
      </c>
      <c s="71">
        <v>2</v>
      </c>
      <c>
        <v>16</v>
      </c>
      <c s="71" t="str">
        <f t="shared" si="3556"/>
        <v>понедельник</v>
      </c>
      <c s="71" t="str">
        <f>VLOOKUP(A113828,Подписчики!A:C,2,0)</f>
        <v>UTC+3</v>
      </c>
      <c s="71" t="str">
        <f t="shared" si="3557"/>
        <v>Московское время</v>
      </c>
      <c s="71"/>
    </row>
    <row r="113829" spans="1:10" ht="15">
      <c r="A113829">
        <v>282919</v>
      </c>
      <c>
        <v>27271</v>
      </c>
      <c s="2">
        <v>44311.756255663429</v>
      </c>
      <c>
        <v>258219</v>
      </c>
      <c s="71">
        <v>1</v>
      </c>
      <c>
        <v>18</v>
      </c>
      <c s="71" t="str">
        <f t="shared" si="3556"/>
        <v>воскресенье</v>
      </c>
      <c s="71" t="str">
        <f>VLOOKUP(A113829,Подписчики!A:C,2,0)</f>
        <v>UTC+1</v>
      </c>
      <c s="71" t="str">
        <f t="shared" si="3557"/>
        <v>Центральноевропейское время</v>
      </c>
      <c s="71"/>
    </row>
    <row r="113830" spans="1:10" ht="15">
      <c r="A113830">
        <v>282919</v>
      </c>
      <c>
        <v>28106</v>
      </c>
      <c s="2">
        <v>44312.435867313921</v>
      </c>
      <c>
        <v>182984</v>
      </c>
      <c s="71">
        <v>2</v>
      </c>
      <c>
        <v>10</v>
      </c>
      <c s="71" t="str">
        <f t="shared" si="3556"/>
        <v>понедельник</v>
      </c>
      <c s="71" t="str">
        <f>VLOOKUP(A113830,Подписчики!A:C,2,0)</f>
        <v>UTC+1</v>
      </c>
      <c s="71" t="str">
        <f t="shared" si="3557"/>
        <v>Центральноевропейское время</v>
      </c>
      <c s="71"/>
    </row>
    <row r="113831" spans="1:10" ht="15">
      <c r="A113831">
        <v>282919</v>
      </c>
      <c>
        <v>34446</v>
      </c>
      <c s="2">
        <v>44315.809653721684</v>
      </c>
      <c>
        <v>230507</v>
      </c>
      <c s="71">
        <v>5</v>
      </c>
      <c>
        <v>19</v>
      </c>
      <c s="71" t="str">
        <f t="shared" si="3556"/>
        <v>четверг</v>
      </c>
      <c s="71" t="str">
        <f>VLOOKUP(A113831,Подписчики!A:C,2,0)</f>
        <v>UTC+1</v>
      </c>
      <c s="71" t="str">
        <f t="shared" si="3557"/>
        <v>Центральноевропейское время</v>
      </c>
      <c s="71"/>
    </row>
    <row r="113832" spans="1:10" ht="15">
      <c r="A113832">
        <v>282919</v>
      </c>
      <c>
        <v>39450</v>
      </c>
      <c s="2">
        <v>44317.638132686086</v>
      </c>
      <c>
        <v>411922</v>
      </c>
      <c s="71">
        <v>7</v>
      </c>
      <c>
        <v>15</v>
      </c>
      <c s="71" t="str">
        <f t="shared" si="3556"/>
        <v>суббота</v>
      </c>
      <c s="71" t="str">
        <f>VLOOKUP(A113832,Подписчики!A:C,2,0)</f>
        <v>UTC+1</v>
      </c>
      <c s="71" t="str">
        <f t="shared" si="3557"/>
        <v>Центральноевропейское время</v>
      </c>
      <c s="71"/>
    </row>
    <row r="113833" spans="1:10" ht="15">
      <c r="A113833">
        <v>282919</v>
      </c>
      <c>
        <v>52944</v>
      </c>
      <c s="2">
        <v>44323.772436893203</v>
      </c>
      <c>
        <v>312575</v>
      </c>
      <c s="71">
        <v>6</v>
      </c>
      <c>
        <v>18</v>
      </c>
      <c s="71" t="str">
        <f t="shared" si="3556"/>
        <v>пятница</v>
      </c>
      <c s="71" t="str">
        <f>VLOOKUP(A113833,Подписчики!A:C,2,0)</f>
        <v>UTC+1</v>
      </c>
      <c s="71" t="str">
        <f t="shared" si="3557"/>
        <v>Центральноевропейское время</v>
      </c>
      <c s="71"/>
    </row>
    <row r="113834" spans="1:10" ht="15">
      <c r="A113834">
        <v>282919</v>
      </c>
      <c>
        <v>56358</v>
      </c>
      <c s="2">
        <v>44324.817744336571</v>
      </c>
      <c>
        <v>417467</v>
      </c>
      <c s="71">
        <v>7</v>
      </c>
      <c>
        <v>19</v>
      </c>
      <c s="71" t="str">
        <f t="shared" si="3556"/>
        <v>суббота</v>
      </c>
      <c s="71" t="str">
        <f>VLOOKUP(A113834,Подписчики!A:C,2,0)</f>
        <v>UTC+1</v>
      </c>
      <c s="71" t="str">
        <f t="shared" si="3557"/>
        <v>Центральноевропейское время</v>
      </c>
      <c s="71"/>
    </row>
    <row r="113835" spans="1:10" ht="15">
      <c r="A113835">
        <v>282919</v>
      </c>
      <c>
        <v>88031</v>
      </c>
      <c s="2">
        <v>44336.942339805828</v>
      </c>
      <c>
        <v>158978</v>
      </c>
      <c s="71">
        <v>5</v>
      </c>
      <c>
        <v>22</v>
      </c>
      <c s="71" t="str">
        <f t="shared" si="3556"/>
        <v>четверг</v>
      </c>
      <c s="71" t="str">
        <f>VLOOKUP(A113835,Подписчики!A:C,2,0)</f>
        <v>UTC+1</v>
      </c>
      <c s="71" t="str">
        <f t="shared" si="3557"/>
        <v>Центральноевропейское время</v>
      </c>
      <c s="71"/>
    </row>
    <row r="113836" spans="1:10" ht="15">
      <c r="A113836">
        <v>282919</v>
      </c>
      <c>
        <v>185405</v>
      </c>
      <c s="2">
        <v>44365.644605177993</v>
      </c>
      <c>
        <v>143750</v>
      </c>
      <c s="71">
        <v>6</v>
      </c>
      <c>
        <v>15</v>
      </c>
      <c s="71" t="str">
        <f t="shared" si="3556"/>
        <v>пятница</v>
      </c>
      <c s="71" t="str">
        <f>VLOOKUP(A113836,Подписчики!A:C,2,0)</f>
        <v>UTC+1</v>
      </c>
      <c s="71" t="str">
        <f t="shared" si="3557"/>
        <v>Центральноевропейское время</v>
      </c>
      <c s="71"/>
    </row>
    <row r="113837" spans="1:10" ht="15">
      <c r="A113837">
        <v>282919</v>
      </c>
      <c>
        <v>213761</v>
      </c>
      <c s="2">
        <v>44373.177770317699</v>
      </c>
      <c>
        <v>321129</v>
      </c>
      <c s="71">
        <v>7</v>
      </c>
      <c>
        <v>4</v>
      </c>
      <c s="71" t="str">
        <f t="shared" si="3556"/>
        <v>суббота</v>
      </c>
      <c s="71" t="str">
        <f>VLOOKUP(A113837,Подписчики!A:C,2,0)</f>
        <v>UTC+1</v>
      </c>
      <c s="71" t="str">
        <f t="shared" si="3557"/>
        <v>Центральноевропейское время</v>
      </c>
      <c s="71"/>
    </row>
    <row r="113838" spans="1:10" ht="15">
      <c r="A113838">
        <v>282919</v>
      </c>
      <c>
        <v>217492</v>
      </c>
      <c s="2">
        <v>44373.871142394826</v>
      </c>
      <c>
        <v>75550</v>
      </c>
      <c s="71">
        <v>7</v>
      </c>
      <c>
        <v>20</v>
      </c>
      <c s="71" t="str">
        <f t="shared" si="3556"/>
        <v>суббота</v>
      </c>
      <c s="71" t="str">
        <f>VLOOKUP(A113838,Подписчики!A:C,2,0)</f>
        <v>UTC+1</v>
      </c>
      <c s="71" t="str">
        <f t="shared" si="3557"/>
        <v>Центральноевропейское время</v>
      </c>
      <c s="71"/>
    </row>
    <row r="113839" spans="1:10" ht="15">
      <c r="A113839">
        <v>282919</v>
      </c>
      <c>
        <v>235741</v>
      </c>
      <c s="2">
        <v>44379.621951456313</v>
      </c>
      <c>
        <v>381952</v>
      </c>
      <c s="71">
        <v>6</v>
      </c>
      <c>
        <v>14</v>
      </c>
      <c s="71" t="str">
        <f t="shared" si="3556"/>
        <v>пятница</v>
      </c>
      <c s="71" t="str">
        <f>VLOOKUP(A113839,Подписчики!A:C,2,0)</f>
        <v>UTC+1</v>
      </c>
      <c s="71" t="str">
        <f t="shared" si="3557"/>
        <v>Центральноевропейское время</v>
      </c>
      <c s="71"/>
    </row>
    <row r="113840" spans="1:10" ht="15">
      <c r="A113840">
        <v>282919</v>
      </c>
      <c>
        <v>252789</v>
      </c>
      <c s="2">
        <v>44384.553990291264</v>
      </c>
      <c>
        <v>105174</v>
      </c>
      <c s="71">
        <v>4</v>
      </c>
      <c>
        <v>13</v>
      </c>
      <c s="71" t="str">
        <f t="shared" si="3556"/>
        <v>среда</v>
      </c>
      <c s="71" t="str">
        <f>VLOOKUP(A113840,Подписчики!A:C,2,0)</f>
        <v>UTC+1</v>
      </c>
      <c s="71" t="str">
        <f t="shared" si="3557"/>
        <v>Центральноевропейское время</v>
      </c>
      <c s="71"/>
    </row>
    <row r="113841" spans="1:10" ht="15">
      <c r="A113841">
        <v>282919</v>
      </c>
      <c>
        <v>289316</v>
      </c>
      <c s="2">
        <v>44394.926158576054</v>
      </c>
      <c>
        <v>351192</v>
      </c>
      <c s="71">
        <v>7</v>
      </c>
      <c>
        <v>22</v>
      </c>
      <c s="71" t="str">
        <f t="shared" si="3556"/>
        <v>суббота</v>
      </c>
      <c s="71" t="str">
        <f>VLOOKUP(A113841,Подписчики!A:C,2,0)</f>
        <v>UTC+1</v>
      </c>
      <c s="71" t="str">
        <f t="shared" si="3557"/>
        <v>Центральноевропейское время</v>
      </c>
      <c s="71"/>
    </row>
    <row r="113842" spans="1:10" ht="15">
      <c r="A113842">
        <v>282919</v>
      </c>
      <c>
        <v>309922</v>
      </c>
      <c s="2">
        <v>44401.51353721683</v>
      </c>
      <c>
        <v>162939</v>
      </c>
      <c s="71">
        <v>7</v>
      </c>
      <c>
        <v>12</v>
      </c>
      <c s="71" t="str">
        <f t="shared" si="3556"/>
        <v>суббота</v>
      </c>
      <c s="71" t="str">
        <f>VLOOKUP(A113842,Подписчики!A:C,2,0)</f>
        <v>UTC+1</v>
      </c>
      <c s="71" t="str">
        <f t="shared" si="3557"/>
        <v>Центральноевропейское время</v>
      </c>
      <c s="71"/>
    </row>
    <row r="113843" spans="1:10" ht="15">
      <c r="A113843">
        <v>282919</v>
      </c>
      <c>
        <v>315658</v>
      </c>
      <c s="2">
        <v>44402.740074433663</v>
      </c>
      <c>
        <v>182191</v>
      </c>
      <c s="71">
        <v>1</v>
      </c>
      <c>
        <v>17</v>
      </c>
      <c s="71" t="str">
        <f t="shared" si="3556"/>
        <v>воскресенье</v>
      </c>
      <c s="71" t="str">
        <f>VLOOKUP(A113843,Подписчики!A:C,2,0)</f>
        <v>UTC+1</v>
      </c>
      <c s="71" t="str">
        <f t="shared" si="3557"/>
        <v>Центральноевропейское время</v>
      </c>
      <c s="71"/>
    </row>
    <row r="113844" spans="1:10" ht="15">
      <c r="A113844">
        <v>282919</v>
      </c>
      <c>
        <v>316588</v>
      </c>
      <c s="2">
        <v>44402.850106796119</v>
      </c>
      <c>
        <v>298988</v>
      </c>
      <c s="71">
        <v>1</v>
      </c>
      <c>
        <v>20</v>
      </c>
      <c s="71" t="str">
        <f t="shared" si="3556"/>
        <v>воскресенье</v>
      </c>
      <c s="71" t="str">
        <f>VLOOKUP(A113844,Подписчики!A:C,2,0)</f>
        <v>UTC+1</v>
      </c>
      <c s="71" t="str">
        <f t="shared" si="3557"/>
        <v>Центральноевропейское время</v>
      </c>
      <c s="71"/>
    </row>
    <row r="113845" spans="1:10" ht="15">
      <c r="A113845">
        <v>282919</v>
      </c>
      <c>
        <v>325993</v>
      </c>
      <c s="2">
        <v>44405.905122977347</v>
      </c>
      <c>
        <v>294042</v>
      </c>
      <c s="71">
        <v>4</v>
      </c>
      <c>
        <v>21</v>
      </c>
      <c s="71" t="str">
        <f t="shared" si="3556"/>
        <v>среда</v>
      </c>
      <c s="71" t="str">
        <f>VLOOKUP(A113845,Подписчики!A:C,2,0)</f>
        <v>UTC+1</v>
      </c>
      <c s="71" t="str">
        <f t="shared" si="3557"/>
        <v>Центральноевропейское время</v>
      </c>
      <c s="71"/>
    </row>
    <row r="113846" spans="1:10" ht="15">
      <c r="A113846">
        <v>282919</v>
      </c>
      <c>
        <v>407783</v>
      </c>
      <c s="2">
        <v>44430.233436078983</v>
      </c>
      <c>
        <v>154256</v>
      </c>
      <c s="71">
        <v>1</v>
      </c>
      <c>
        <v>5</v>
      </c>
      <c s="71" t="str">
        <f t="shared" si="3556"/>
        <v>воскресенье</v>
      </c>
      <c s="71" t="str">
        <f>VLOOKUP(A113846,Подписчики!A:C,2,0)</f>
        <v>UTC+1</v>
      </c>
      <c s="71" t="str">
        <f t="shared" si="3557"/>
        <v>Центральноевропейское время</v>
      </c>
      <c s="71"/>
    </row>
    <row r="113847" spans="1:10" ht="15">
      <c r="A113847">
        <v>282943</v>
      </c>
      <c>
        <v>51205</v>
      </c>
      <c s="2">
        <v>44322.914427184471</v>
      </c>
      <c>
        <v>31749</v>
      </c>
      <c s="71">
        <v>5</v>
      </c>
      <c>
        <v>21</v>
      </c>
      <c s="71" t="str">
        <f t="shared" si="3556"/>
        <v>четверг</v>
      </c>
      <c s="71" t="str">
        <f>VLOOKUP(A113847,Подписчики!A:C,2,0)</f>
        <v>UTC-8</v>
      </c>
      <c s="71" t="str">
        <f t="shared" si="3557"/>
        <v>Запределами России</v>
      </c>
      <c s="71"/>
    </row>
    <row r="113848" spans="1:10" ht="15">
      <c r="A113848">
        <v>282943</v>
      </c>
      <c>
        <v>57912</v>
      </c>
      <c s="2">
        <v>44325.443553398058</v>
      </c>
      <c>
        <v>462425</v>
      </c>
      <c s="71">
        <v>1</v>
      </c>
      <c>
        <v>10</v>
      </c>
      <c s="71" t="str">
        <f t="shared" si="3556"/>
        <v>воскресенье</v>
      </c>
      <c s="71" t="str">
        <f>VLOOKUP(A113848,Подписчики!A:C,2,0)</f>
        <v>UTC-8</v>
      </c>
      <c s="71" t="str">
        <f t="shared" si="3557"/>
        <v>Запределами России</v>
      </c>
      <c s="71"/>
    </row>
    <row r="113849" spans="1:10" ht="15">
      <c r="A113849">
        <v>282943</v>
      </c>
      <c>
        <v>103399</v>
      </c>
      <c s="2">
        <v>44341.204071197411</v>
      </c>
      <c>
        <v>258251</v>
      </c>
      <c s="71">
        <v>3</v>
      </c>
      <c>
        <v>4</v>
      </c>
      <c s="71" t="str">
        <f t="shared" si="3556"/>
        <v>вторник</v>
      </c>
      <c s="71" t="str">
        <f>VLOOKUP(A113849,Подписчики!A:C,2,0)</f>
        <v>UTC-8</v>
      </c>
      <c s="71" t="str">
        <f t="shared" si="3557"/>
        <v>Запределами России</v>
      </c>
      <c s="71"/>
    </row>
    <row r="113850" spans="1:10" ht="15">
      <c r="A113850">
        <v>282943</v>
      </c>
      <c>
        <v>136052</v>
      </c>
      <c s="2">
        <v>44351.085948220069</v>
      </c>
      <c>
        <v>343712</v>
      </c>
      <c s="71">
        <v>6</v>
      </c>
      <c>
        <v>2</v>
      </c>
      <c s="71" t="str">
        <f t="shared" si="3556"/>
        <v>пятница</v>
      </c>
      <c s="71" t="str">
        <f>VLOOKUP(A113850,Подписчики!A:C,2,0)</f>
        <v>UTC-8</v>
      </c>
      <c s="71" t="str">
        <f t="shared" si="3557"/>
        <v>Запределами России</v>
      </c>
      <c s="71"/>
    </row>
    <row r="113851" spans="1:10" ht="15">
      <c r="A113851">
        <v>282943</v>
      </c>
      <c>
        <v>143911</v>
      </c>
      <c s="2">
        <v>44352.978850672931</v>
      </c>
      <c>
        <v>411922</v>
      </c>
      <c s="71">
        <v>7</v>
      </c>
      <c>
        <v>23</v>
      </c>
      <c s="71" t="str">
        <f t="shared" si="3556"/>
        <v>суббота</v>
      </c>
      <c s="71" t="str">
        <f>VLOOKUP(A113851,Подписчики!A:C,2,0)</f>
        <v>UTC-8</v>
      </c>
      <c s="71" t="str">
        <f t="shared" si="3557"/>
        <v>Запределами России</v>
      </c>
      <c s="71"/>
    </row>
    <row r="113852" spans="1:10" ht="15">
      <c r="A113852">
        <v>282943</v>
      </c>
      <c>
        <v>144252</v>
      </c>
      <c s="2">
        <v>44353.087557603685</v>
      </c>
      <c>
        <v>339039</v>
      </c>
      <c s="71">
        <v>1</v>
      </c>
      <c>
        <v>2</v>
      </c>
      <c s="71" t="str">
        <f t="shared" si="3556"/>
        <v>воскресенье</v>
      </c>
      <c s="71" t="str">
        <f>VLOOKUP(A113852,Подписчики!A:C,2,0)</f>
        <v>UTC-8</v>
      </c>
      <c s="71" t="str">
        <f t="shared" si="3557"/>
        <v>Запределами России</v>
      </c>
      <c s="71"/>
    </row>
    <row r="113853" spans="1:10" ht="15">
      <c r="A113853">
        <v>282943</v>
      </c>
      <c>
        <v>172665</v>
      </c>
      <c s="2">
        <v>44360.909572815537</v>
      </c>
      <c>
        <v>376706</v>
      </c>
      <c s="71">
        <v>1</v>
      </c>
      <c>
        <v>21</v>
      </c>
      <c s="71" t="str">
        <f t="shared" si="3556"/>
        <v>воскресенье</v>
      </c>
      <c s="71" t="str">
        <f>VLOOKUP(A113853,Подписчики!A:C,2,0)</f>
        <v>UTC-8</v>
      </c>
      <c s="71" t="str">
        <f t="shared" si="3557"/>
        <v>Запределами России</v>
      </c>
      <c s="71"/>
    </row>
    <row r="113854" spans="1:10" ht="15">
      <c r="A113854">
        <v>282943</v>
      </c>
      <c>
        <v>173282</v>
      </c>
      <c s="2">
        <v>44361.200834951458</v>
      </c>
      <c>
        <v>153893</v>
      </c>
      <c s="71">
        <v>2</v>
      </c>
      <c>
        <v>4</v>
      </c>
      <c s="71" t="str">
        <f t="shared" si="3556"/>
        <v>понедельник</v>
      </c>
      <c s="71" t="str">
        <f>VLOOKUP(A113854,Подписчики!A:C,2,0)</f>
        <v>UTC-8</v>
      </c>
      <c s="71" t="str">
        <f t="shared" si="3557"/>
        <v>Запределами России</v>
      </c>
      <c s="71"/>
    </row>
    <row r="113855" spans="1:10" ht="15">
      <c r="A113855">
        <v>282943</v>
      </c>
      <c>
        <v>178162</v>
      </c>
      <c s="2">
        <v>44363.281741100327</v>
      </c>
      <c>
        <v>126642</v>
      </c>
      <c s="71">
        <v>4</v>
      </c>
      <c>
        <v>6</v>
      </c>
      <c s="71" t="str">
        <f t="shared" si="3556"/>
        <v>среда</v>
      </c>
      <c s="71" t="str">
        <f>VLOOKUP(A113855,Подписчики!A:C,2,0)</f>
        <v>UTC-8</v>
      </c>
      <c s="71" t="str">
        <f t="shared" si="3557"/>
        <v>Запределами России</v>
      </c>
      <c s="71"/>
    </row>
    <row r="113856" spans="1:10" ht="15">
      <c r="A113856">
        <v>282943</v>
      </c>
      <c>
        <v>188237</v>
      </c>
      <c s="2">
        <v>44366.02931391586</v>
      </c>
      <c>
        <v>81554</v>
      </c>
      <c s="71">
        <v>7</v>
      </c>
      <c>
        <v>0</v>
      </c>
      <c s="71" t="str">
        <f t="shared" si="3556"/>
        <v>суббота</v>
      </c>
      <c s="71" t="str">
        <f>VLOOKUP(A113856,Подписчики!A:C,2,0)</f>
        <v>UTC-8</v>
      </c>
      <c s="71" t="str">
        <f t="shared" si="3557"/>
        <v>Запределами России</v>
      </c>
      <c s="71"/>
    </row>
    <row r="113857" spans="1:10" ht="15">
      <c r="A113857">
        <v>282943</v>
      </c>
      <c>
        <v>193372</v>
      </c>
      <c s="2">
        <v>44367.189031647693</v>
      </c>
      <c>
        <v>37644</v>
      </c>
      <c s="71">
        <v>1</v>
      </c>
      <c>
        <v>4</v>
      </c>
      <c s="71" t="str">
        <f t="shared" si="3556"/>
        <v>воскресенье</v>
      </c>
      <c s="71" t="str">
        <f>VLOOKUP(A113857,Подписчики!A:C,2,0)</f>
        <v>UTC-8</v>
      </c>
      <c s="71" t="str">
        <f t="shared" si="3557"/>
        <v>Запределами России</v>
      </c>
      <c s="71"/>
    </row>
    <row r="113858" spans="1:10" ht="15">
      <c r="A113858">
        <v>282964</v>
      </c>
      <c>
        <v>7335</v>
      </c>
      <c s="2">
        <v>44296.960543689318</v>
      </c>
      <c>
        <v>411922</v>
      </c>
      <c s="71">
        <v>7</v>
      </c>
      <c>
        <v>23</v>
      </c>
      <c s="71" t="str">
        <f t="shared" si="3556"/>
        <v>суббота</v>
      </c>
      <c s="71" t="str">
        <f>VLOOKUP(A113858,Подписчики!A:C,2,0)</f>
        <v>UTC+2</v>
      </c>
      <c s="71" t="str">
        <f t="shared" si="3557"/>
        <v>Калиниградское время</v>
      </c>
      <c s="71"/>
    </row>
    <row r="113859" spans="1:10" ht="15">
      <c r="A113859">
        <v>282964</v>
      </c>
      <c>
        <v>98476</v>
      </c>
      <c s="2">
        <v>44339.645009708736</v>
      </c>
      <c>
        <v>231951</v>
      </c>
      <c s="71">
        <v>1</v>
      </c>
      <c>
        <v>15</v>
      </c>
      <c s="71" t="str">
        <f t="shared" si="3558" ref="G113859:G113922">TEXT(C113859,"дддд")</f>
        <v>воскресенье</v>
      </c>
      <c s="71" t="str">
        <f>VLOOKUP(A113859,Подписчики!A:C,2,0)</f>
        <v>UTC+2</v>
      </c>
      <c s="71" t="str">
        <f t="shared" si="3559" ref="I113859:I113922">IF(H113859="UTC+1","Центральноевропейское время",IF(H113859="UTC+2","Калиниградское время",IF(H113859="UTC+3","Московское время",IF(H113859="UTC+4","Самарское время",IF(H113859="UTC+5","Екатеринбургское время",IF(H113859="UTC+6","Омское время",IF(H113859="UTC+7","Красноярское время",IF(H113859="UTC+8","Иркутское время",IF(H113859="UTC+9","Якутское время",IF(H113859="UTC+10","Владивостокское время",IF(H113859="UTC+11","Магаданское время",IF(H113859="UTC+12","Камчатское время",IF(H113859="UTC+0","Запределами России",IF(H113859="UTC-1","Запределами России",IF(H113859="UTC-2","Запределами России",IF(H113859="UTC-3","Запределами России",IF(H113859="UTC-4","Запределами России",IF(H113859="UTC-5","Запределами России",IF(H113859="UTC-6","Запределами России",IF(H113859="UTC-7","Запределами России",IF(H113859="UTC-8","Запределами России",IF(H113859="UTC-9","Запределами России",0))))))))))))))))))))))</f>
        <v>Калиниградское время</v>
      </c>
      <c s="71"/>
    </row>
    <row r="113860" spans="1:10" ht="15">
      <c r="A113860">
        <v>282964</v>
      </c>
      <c>
        <v>162844</v>
      </c>
      <c s="2">
        <v>44358.907145631063</v>
      </c>
      <c>
        <v>454047</v>
      </c>
      <c s="71">
        <v>6</v>
      </c>
      <c>
        <v>21</v>
      </c>
      <c s="71" t="str">
        <f t="shared" si="3558"/>
        <v>пятница</v>
      </c>
      <c s="71" t="str">
        <f>VLOOKUP(A113860,Подписчики!A:C,2,0)</f>
        <v>UTC+2</v>
      </c>
      <c s="71" t="str">
        <f t="shared" si="3559"/>
        <v>Калиниградское время</v>
      </c>
      <c s="71"/>
    </row>
    <row r="113861" spans="1:10" ht="15">
      <c r="A113861">
        <v>282964</v>
      </c>
      <c>
        <v>191135</v>
      </c>
      <c s="2">
        <v>44366.732666666663</v>
      </c>
      <c>
        <v>230027</v>
      </c>
      <c s="71">
        <v>7</v>
      </c>
      <c>
        <v>17</v>
      </c>
      <c s="71" t="str">
        <f t="shared" si="3558"/>
        <v>суббота</v>
      </c>
      <c s="71" t="str">
        <f>VLOOKUP(A113861,Подписчики!A:C,2,0)</f>
        <v>UTC+2</v>
      </c>
      <c s="71" t="str">
        <f t="shared" si="3559"/>
        <v>Калиниградское время</v>
      </c>
      <c s="71"/>
    </row>
    <row r="113862" spans="1:10" ht="15">
      <c r="A113862">
        <v>282964</v>
      </c>
      <c>
        <v>247542</v>
      </c>
      <c s="2">
        <v>44382.5333592233</v>
      </c>
      <c>
        <v>344453</v>
      </c>
      <c s="71">
        <v>2</v>
      </c>
      <c>
        <v>12</v>
      </c>
      <c s="71" t="str">
        <f t="shared" si="3558"/>
        <v>понедельник</v>
      </c>
      <c s="71" t="str">
        <f>VLOOKUP(A113862,Подписчики!A:C,2,0)</f>
        <v>UTC+2</v>
      </c>
      <c s="71" t="str">
        <f t="shared" si="3559"/>
        <v>Калиниградское время</v>
      </c>
      <c s="71"/>
    </row>
    <row r="113863" spans="1:10" ht="15">
      <c r="A113863">
        <v>282964</v>
      </c>
      <c>
        <v>271487</v>
      </c>
      <c s="2">
        <v>44389.725915857605</v>
      </c>
      <c>
        <v>5151</v>
      </c>
      <c s="71">
        <v>2</v>
      </c>
      <c>
        <v>17</v>
      </c>
      <c s="71" t="str">
        <f t="shared" si="3558"/>
        <v>понедельник</v>
      </c>
      <c s="71" t="str">
        <f>VLOOKUP(A113863,Подписчики!A:C,2,0)</f>
        <v>UTC+2</v>
      </c>
      <c s="71" t="str">
        <f t="shared" si="3559"/>
        <v>Калиниградское время</v>
      </c>
      <c s="71"/>
    </row>
    <row r="113864" spans="1:10" ht="15">
      <c r="A113864">
        <v>282964</v>
      </c>
      <c>
        <v>298654</v>
      </c>
      <c s="2">
        <v>44397.957307443365</v>
      </c>
      <c>
        <v>162940</v>
      </c>
      <c s="71">
        <v>3</v>
      </c>
      <c>
        <v>22</v>
      </c>
      <c s="71" t="str">
        <f t="shared" si="3558"/>
        <v>вторник</v>
      </c>
      <c s="71" t="str">
        <f>VLOOKUP(A113864,Подписчики!A:C,2,0)</f>
        <v>UTC+2</v>
      </c>
      <c s="71" t="str">
        <f t="shared" si="3559"/>
        <v>Калиниградское время</v>
      </c>
      <c s="71"/>
    </row>
    <row r="113865" spans="1:10" ht="15">
      <c r="A113865">
        <v>282964</v>
      </c>
      <c>
        <v>349138</v>
      </c>
      <c s="2">
        <v>44412.714588996758</v>
      </c>
      <c>
        <v>406287</v>
      </c>
      <c s="71">
        <v>4</v>
      </c>
      <c>
        <v>17</v>
      </c>
      <c s="71" t="str">
        <f t="shared" si="3558"/>
        <v>среда</v>
      </c>
      <c s="71" t="str">
        <f>VLOOKUP(A113865,Подписчики!A:C,2,0)</f>
        <v>UTC+2</v>
      </c>
      <c s="71" t="str">
        <f t="shared" si="3559"/>
        <v>Калиниградское время</v>
      </c>
      <c s="71"/>
    </row>
    <row r="113866" spans="1:10" ht="15">
      <c r="A113866">
        <v>282964</v>
      </c>
      <c>
        <v>378197</v>
      </c>
      <c s="2">
        <v>44421.585139158575</v>
      </c>
      <c>
        <v>154256</v>
      </c>
      <c s="71">
        <v>6</v>
      </c>
      <c>
        <v>14</v>
      </c>
      <c s="71" t="str">
        <f t="shared" si="3558"/>
        <v>пятница</v>
      </c>
      <c s="71" t="str">
        <f>VLOOKUP(A113866,Подписчики!A:C,2,0)</f>
        <v>UTC+2</v>
      </c>
      <c s="71" t="str">
        <f t="shared" si="3559"/>
        <v>Калиниградское время</v>
      </c>
      <c s="71"/>
    </row>
    <row r="113867" spans="1:10" ht="15">
      <c r="A113867">
        <v>282964</v>
      </c>
      <c>
        <v>392968</v>
      </c>
      <c s="2">
        <v>44425.759896440126</v>
      </c>
      <c>
        <v>114057</v>
      </c>
      <c s="71">
        <v>3</v>
      </c>
      <c>
        <v>18</v>
      </c>
      <c s="71" t="str">
        <f t="shared" si="3558"/>
        <v>вторник</v>
      </c>
      <c s="71" t="str">
        <f>VLOOKUP(A113867,Подписчики!A:C,2,0)</f>
        <v>UTC+2</v>
      </c>
      <c s="71" t="str">
        <f t="shared" si="3559"/>
        <v>Калиниградское время</v>
      </c>
      <c s="71"/>
    </row>
    <row r="113868" spans="1:10" ht="15">
      <c r="A113868">
        <v>282964</v>
      </c>
      <c>
        <v>413397</v>
      </c>
      <c s="2">
        <v>44431.866692556629</v>
      </c>
      <c>
        <v>180017</v>
      </c>
      <c s="71">
        <v>2</v>
      </c>
      <c>
        <v>20</v>
      </c>
      <c s="71" t="str">
        <f t="shared" si="3558"/>
        <v>понедельник</v>
      </c>
      <c s="71" t="str">
        <f>VLOOKUP(A113868,Подписчики!A:C,2,0)</f>
        <v>UTC+2</v>
      </c>
      <c s="71" t="str">
        <f t="shared" si="3559"/>
        <v>Калиниградское время</v>
      </c>
      <c s="71"/>
    </row>
    <row r="113869" spans="1:10" ht="15">
      <c r="A113869">
        <v>282964</v>
      </c>
      <c>
        <v>417229</v>
      </c>
      <c s="2">
        <v>44433.729152103559</v>
      </c>
      <c>
        <v>182676</v>
      </c>
      <c s="71">
        <v>4</v>
      </c>
      <c>
        <v>17</v>
      </c>
      <c s="71" t="str">
        <f t="shared" si="3558"/>
        <v>среда</v>
      </c>
      <c s="71" t="str">
        <f>VLOOKUP(A113869,Подписчики!A:C,2,0)</f>
        <v>UTC+2</v>
      </c>
      <c s="71" t="str">
        <f t="shared" si="3559"/>
        <v>Калиниградское время</v>
      </c>
      <c s="71"/>
    </row>
    <row r="113870" spans="1:10" ht="15">
      <c r="A113870">
        <v>282964</v>
      </c>
      <c>
        <v>419367</v>
      </c>
      <c s="2">
        <v>44434.633682847896</v>
      </c>
      <c>
        <v>347008</v>
      </c>
      <c s="71">
        <v>5</v>
      </c>
      <c>
        <v>15</v>
      </c>
      <c s="71" t="str">
        <f t="shared" si="3558"/>
        <v>четверг</v>
      </c>
      <c s="71" t="str">
        <f>VLOOKUP(A113870,Подписчики!A:C,2,0)</f>
        <v>UTC+2</v>
      </c>
      <c s="71" t="str">
        <f t="shared" si="3559"/>
        <v>Калиниградское время</v>
      </c>
      <c s="71"/>
    </row>
    <row r="113871" spans="1:10" ht="15">
      <c r="A113871">
        <v>283023</v>
      </c>
      <c>
        <v>104651</v>
      </c>
      <c s="2">
        <v>44341.803181229778</v>
      </c>
      <c>
        <v>158978</v>
      </c>
      <c s="71">
        <v>3</v>
      </c>
      <c>
        <v>19</v>
      </c>
      <c s="71" t="str">
        <f t="shared" si="3558"/>
        <v>вторник</v>
      </c>
      <c s="71" t="str">
        <f>VLOOKUP(A113871,Подписчики!A:C,2,0)</f>
        <v>UTC+1</v>
      </c>
      <c s="71" t="str">
        <f t="shared" si="3559"/>
        <v>Центральноевропейское время</v>
      </c>
      <c s="71"/>
    </row>
    <row r="113872" spans="1:10" ht="15">
      <c r="A113872">
        <v>283023</v>
      </c>
      <c>
        <v>105422</v>
      </c>
      <c s="2">
        <v>44341.960139158582</v>
      </c>
      <c>
        <v>347008</v>
      </c>
      <c s="71">
        <v>3</v>
      </c>
      <c>
        <v>23</v>
      </c>
      <c s="71" t="str">
        <f t="shared" si="3558"/>
        <v>вторник</v>
      </c>
      <c s="71" t="str">
        <f>VLOOKUP(A113872,Подписчики!A:C,2,0)</f>
        <v>UTC+1</v>
      </c>
      <c s="71" t="str">
        <f t="shared" si="3559"/>
        <v>Центральноевропейское время</v>
      </c>
      <c s="71"/>
    </row>
    <row r="113873" spans="1:10" ht="15">
      <c r="A113873">
        <v>283023</v>
      </c>
      <c>
        <v>117778</v>
      </c>
      <c s="2">
        <v>44345.605770226539</v>
      </c>
      <c>
        <v>436459</v>
      </c>
      <c s="71">
        <v>7</v>
      </c>
      <c>
        <v>14</v>
      </c>
      <c s="71" t="str">
        <f t="shared" si="3558"/>
        <v>суббота</v>
      </c>
      <c s="71" t="str">
        <f>VLOOKUP(A113873,Подписчики!A:C,2,0)</f>
        <v>UTC+1</v>
      </c>
      <c s="71" t="str">
        <f t="shared" si="3559"/>
        <v>Центральноевропейское время</v>
      </c>
      <c s="71"/>
    </row>
    <row r="113874" spans="1:10" ht="15">
      <c r="A113874">
        <v>283023</v>
      </c>
      <c>
        <v>129599</v>
      </c>
      <c s="2">
        <v>44348.707711974115</v>
      </c>
      <c>
        <v>341081</v>
      </c>
      <c s="71">
        <v>3</v>
      </c>
      <c>
        <v>16</v>
      </c>
      <c s="71" t="str">
        <f t="shared" si="3558"/>
        <v>вторник</v>
      </c>
      <c s="71" t="str">
        <f>VLOOKUP(A113874,Подписчики!A:C,2,0)</f>
        <v>UTC+1</v>
      </c>
      <c s="71" t="str">
        <f t="shared" si="3559"/>
        <v>Центральноевропейское время</v>
      </c>
      <c s="71"/>
    </row>
    <row r="113875" spans="1:10" ht="15">
      <c r="A113875">
        <v>283023</v>
      </c>
      <c>
        <v>138510</v>
      </c>
      <c s="2">
        <v>44351.778909385117</v>
      </c>
      <c>
        <v>411922</v>
      </c>
      <c s="71">
        <v>6</v>
      </c>
      <c>
        <v>18</v>
      </c>
      <c s="71" t="str">
        <f t="shared" si="3558"/>
        <v>пятница</v>
      </c>
      <c s="71" t="str">
        <f>VLOOKUP(A113875,Подписчики!A:C,2,0)</f>
        <v>UTC+1</v>
      </c>
      <c s="71" t="str">
        <f t="shared" si="3559"/>
        <v>Центральноевропейское время</v>
      </c>
      <c s="71"/>
    </row>
    <row r="113876" spans="1:10" ht="15">
      <c r="A113876">
        <v>283023</v>
      </c>
      <c>
        <v>153010</v>
      </c>
      <c s="2">
        <v>44355.9083592233</v>
      </c>
      <c>
        <v>394087</v>
      </c>
      <c s="71">
        <v>3</v>
      </c>
      <c>
        <v>21</v>
      </c>
      <c s="71" t="str">
        <f t="shared" si="3558"/>
        <v>вторник</v>
      </c>
      <c s="71" t="str">
        <f>VLOOKUP(A113876,Подписчики!A:C,2,0)</f>
        <v>UTC+1</v>
      </c>
      <c s="71" t="str">
        <f t="shared" si="3559"/>
        <v>Центральноевропейское время</v>
      </c>
      <c s="71"/>
    </row>
    <row r="113877" spans="1:10" ht="15">
      <c r="A113877">
        <v>283023</v>
      </c>
      <c>
        <v>220646</v>
      </c>
      <c s="2">
        <v>44374.653333333335</v>
      </c>
      <c>
        <v>172251</v>
      </c>
      <c s="71">
        <v>1</v>
      </c>
      <c>
        <v>15</v>
      </c>
      <c s="71" t="str">
        <f t="shared" si="3558"/>
        <v>воскресенье</v>
      </c>
      <c s="71" t="str">
        <f>VLOOKUP(A113877,Подписчики!A:C,2,0)</f>
        <v>UTC+1</v>
      </c>
      <c s="71" t="str">
        <f t="shared" si="3559"/>
        <v>Центральноевропейское время</v>
      </c>
      <c s="71"/>
    </row>
    <row r="113878" spans="1:10" ht="15">
      <c r="A113878">
        <v>283023</v>
      </c>
      <c>
        <v>275270</v>
      </c>
      <c s="2">
        <v>44390.845252427185</v>
      </c>
      <c>
        <v>472908</v>
      </c>
      <c s="71">
        <v>3</v>
      </c>
      <c>
        <v>20</v>
      </c>
      <c s="71" t="str">
        <f t="shared" si="3558"/>
        <v>вторник</v>
      </c>
      <c s="71" t="str">
        <f>VLOOKUP(A113878,Подписчики!A:C,2,0)</f>
        <v>UTC+1</v>
      </c>
      <c s="71" t="str">
        <f t="shared" si="3559"/>
        <v>Центральноевропейское время</v>
      </c>
      <c s="71"/>
    </row>
    <row r="113879" spans="1:10" ht="15">
      <c r="A113879">
        <v>283023</v>
      </c>
      <c>
        <v>328258</v>
      </c>
      <c s="2">
        <v>44406.777291262137</v>
      </c>
      <c>
        <v>419338</v>
      </c>
      <c s="71">
        <v>5</v>
      </c>
      <c>
        <v>18</v>
      </c>
      <c s="71" t="str">
        <f t="shared" si="3558"/>
        <v>четверг</v>
      </c>
      <c s="71" t="str">
        <f>VLOOKUP(A113879,Подписчики!A:C,2,0)</f>
        <v>UTC+1</v>
      </c>
      <c s="71" t="str">
        <f t="shared" si="3559"/>
        <v>Центральноевропейское время</v>
      </c>
      <c s="71"/>
    </row>
    <row r="113880" spans="1:10" ht="15">
      <c r="A113880">
        <v>283023</v>
      </c>
      <c>
        <v>343377</v>
      </c>
      <c s="2">
        <v>44410.599297734632</v>
      </c>
      <c>
        <v>191893</v>
      </c>
      <c s="71">
        <v>2</v>
      </c>
      <c>
        <v>14</v>
      </c>
      <c s="71" t="str">
        <f t="shared" si="3558"/>
        <v>понедельник</v>
      </c>
      <c s="71" t="str">
        <f>VLOOKUP(A113880,Подписчики!A:C,2,0)</f>
        <v>UTC+1</v>
      </c>
      <c s="71" t="str">
        <f t="shared" si="3559"/>
        <v>Центральноевропейское время</v>
      </c>
      <c s="71"/>
    </row>
    <row r="113881" spans="1:10" ht="15">
      <c r="A113881">
        <v>283023</v>
      </c>
      <c>
        <v>356325</v>
      </c>
      <c s="2">
        <v>44414.832307443365</v>
      </c>
      <c>
        <v>383772</v>
      </c>
      <c s="71">
        <v>6</v>
      </c>
      <c>
        <v>19</v>
      </c>
      <c s="71" t="str">
        <f t="shared" si="3558"/>
        <v>пятница</v>
      </c>
      <c s="71" t="str">
        <f>VLOOKUP(A113881,Подписчики!A:C,2,0)</f>
        <v>UTC+1</v>
      </c>
      <c s="71" t="str">
        <f t="shared" si="3559"/>
        <v>Центральноевропейское время</v>
      </c>
      <c s="71"/>
    </row>
    <row r="113882" spans="1:10" ht="15">
      <c r="A113882">
        <v>283023</v>
      </c>
      <c>
        <v>371586</v>
      </c>
      <c s="2">
        <v>44418.872760517799</v>
      </c>
      <c>
        <v>112334</v>
      </c>
      <c s="71">
        <v>3</v>
      </c>
      <c>
        <v>20</v>
      </c>
      <c s="71" t="str">
        <f t="shared" si="3558"/>
        <v>вторник</v>
      </c>
      <c s="71" t="str">
        <f>VLOOKUP(A113882,Подписчики!A:C,2,0)</f>
        <v>UTC+1</v>
      </c>
      <c s="71" t="str">
        <f t="shared" si="3559"/>
        <v>Центральноевропейское время</v>
      </c>
      <c s="71"/>
    </row>
    <row r="113883" spans="1:10" ht="15">
      <c r="A113883">
        <v>283023</v>
      </c>
      <c>
        <v>399794</v>
      </c>
      <c s="2">
        <v>44428.531336569584</v>
      </c>
      <c>
        <v>267654</v>
      </c>
      <c s="71">
        <v>6</v>
      </c>
      <c>
        <v>12</v>
      </c>
      <c s="71" t="str">
        <f t="shared" si="3558"/>
        <v>пятница</v>
      </c>
      <c s="71" t="str">
        <f>VLOOKUP(A113883,Подписчики!A:C,2,0)</f>
        <v>UTC+1</v>
      </c>
      <c s="71" t="str">
        <f t="shared" si="3559"/>
        <v>Центральноевропейское время</v>
      </c>
      <c s="71"/>
    </row>
    <row r="113884" spans="1:10" ht="15">
      <c r="A113884">
        <v>283023</v>
      </c>
      <c>
        <v>421267</v>
      </c>
      <c s="2">
        <v>44435.568553398058</v>
      </c>
      <c>
        <v>226626</v>
      </c>
      <c s="71">
        <v>6</v>
      </c>
      <c>
        <v>13</v>
      </c>
      <c s="71" t="str">
        <f t="shared" si="3558"/>
        <v>пятница</v>
      </c>
      <c s="71" t="str">
        <f>VLOOKUP(A113884,Подписчики!A:C,2,0)</f>
        <v>UTC+1</v>
      </c>
      <c s="71" t="str">
        <f t="shared" si="3559"/>
        <v>Центральноевропейское время</v>
      </c>
      <c s="71"/>
    </row>
    <row r="113885" spans="1:10" ht="15">
      <c r="A113885">
        <v>283024</v>
      </c>
      <c>
        <v>270948</v>
      </c>
      <c s="2">
        <v>44389.636514563106</v>
      </c>
      <c>
        <v>118549</v>
      </c>
      <c s="71">
        <v>2</v>
      </c>
      <c>
        <v>15</v>
      </c>
      <c s="71" t="str">
        <f t="shared" si="3558"/>
        <v>понедельник</v>
      </c>
      <c s="71" t="str">
        <f>VLOOKUP(A113885,Подписчики!A:C,2,0)</f>
        <v>UTC+1</v>
      </c>
      <c s="71" t="str">
        <f t="shared" si="3559"/>
        <v>Центральноевропейское время</v>
      </c>
      <c s="71"/>
    </row>
    <row r="113886" spans="1:10" ht="15">
      <c r="A113886">
        <v>283024</v>
      </c>
      <c>
        <v>274295</v>
      </c>
      <c s="2">
        <v>44390.706093851135</v>
      </c>
      <c>
        <v>470762</v>
      </c>
      <c s="71">
        <v>3</v>
      </c>
      <c>
        <v>16</v>
      </c>
      <c s="71" t="str">
        <f t="shared" si="3558"/>
        <v>вторник</v>
      </c>
      <c s="71" t="str">
        <f>VLOOKUP(A113886,Подписчики!A:C,2,0)</f>
        <v>UTC+1</v>
      </c>
      <c s="71" t="str">
        <f t="shared" si="3559"/>
        <v>Центральноевропейское время</v>
      </c>
      <c s="71"/>
    </row>
    <row r="113887" spans="1:10" ht="15">
      <c r="A113887">
        <v>283024</v>
      </c>
      <c>
        <v>401640</v>
      </c>
      <c s="2">
        <v>44428.749783171523</v>
      </c>
      <c>
        <v>250679</v>
      </c>
      <c s="71">
        <v>6</v>
      </c>
      <c>
        <v>17</v>
      </c>
      <c s="71" t="str">
        <f t="shared" si="3558"/>
        <v>пятница</v>
      </c>
      <c s="71" t="str">
        <f>VLOOKUP(A113887,Подписчики!A:C,2,0)</f>
        <v>UTC+1</v>
      </c>
      <c s="71" t="str">
        <f t="shared" si="3559"/>
        <v>Центральноевропейское время</v>
      </c>
      <c s="71"/>
    </row>
    <row r="113888" spans="1:10" ht="15">
      <c r="A113888">
        <v>283024</v>
      </c>
      <c>
        <v>413042</v>
      </c>
      <c s="2">
        <v>44431.792333333338</v>
      </c>
      <c>
        <v>325852</v>
      </c>
      <c s="71">
        <v>2</v>
      </c>
      <c>
        <v>19</v>
      </c>
      <c s="71" t="str">
        <f t="shared" si="3558"/>
        <v>понедельник</v>
      </c>
      <c s="71" t="str">
        <f>VLOOKUP(A113888,Подписчики!A:C,2,0)</f>
        <v>UTC+1</v>
      </c>
      <c s="71" t="str">
        <f t="shared" si="3559"/>
        <v>Центральноевропейское время</v>
      </c>
      <c s="71"/>
    </row>
    <row r="113889" spans="1:10" ht="15">
      <c r="A113889">
        <v>283024</v>
      </c>
      <c>
        <v>419714</v>
      </c>
      <c s="2">
        <v>44434.714184466022</v>
      </c>
      <c>
        <v>444546</v>
      </c>
      <c s="71">
        <v>5</v>
      </c>
      <c>
        <v>17</v>
      </c>
      <c s="71" t="str">
        <f t="shared" si="3558"/>
        <v>четверг</v>
      </c>
      <c s="71" t="str">
        <f>VLOOKUP(A113889,Подписчики!A:C,2,0)</f>
        <v>UTC+1</v>
      </c>
      <c s="71" t="str">
        <f t="shared" si="3559"/>
        <v>Центральноевропейское время</v>
      </c>
      <c s="71"/>
    </row>
    <row r="113890" spans="1:10" ht="15">
      <c r="A113890">
        <v>283034</v>
      </c>
      <c>
        <v>211971</v>
      </c>
      <c s="2">
        <v>44372.723893203889</v>
      </c>
      <c>
        <v>250679</v>
      </c>
      <c s="71">
        <v>6</v>
      </c>
      <c>
        <v>17</v>
      </c>
      <c s="71" t="str">
        <f t="shared" si="3558"/>
        <v>пятница</v>
      </c>
      <c s="71" t="str">
        <f>VLOOKUP(A113890,Подписчики!A:C,2,0)</f>
        <v>UTC+1</v>
      </c>
      <c s="71" t="str">
        <f t="shared" si="3559"/>
        <v>Центральноевропейское время</v>
      </c>
      <c s="71"/>
    </row>
    <row r="113891" spans="1:10" ht="15">
      <c r="A113891">
        <v>283034</v>
      </c>
      <c>
        <v>243324</v>
      </c>
      <c s="2">
        <v>44381.102786339914</v>
      </c>
      <c>
        <v>407796</v>
      </c>
      <c s="71">
        <v>1</v>
      </c>
      <c>
        <v>2</v>
      </c>
      <c s="71" t="str">
        <f t="shared" si="3558"/>
        <v>воскресенье</v>
      </c>
      <c s="71" t="str">
        <f>VLOOKUP(A113891,Подписчики!A:C,2,0)</f>
        <v>UTC+1</v>
      </c>
      <c s="71" t="str">
        <f t="shared" si="3559"/>
        <v>Центральноевропейское время</v>
      </c>
      <c s="71"/>
    </row>
    <row r="113892" spans="1:10" ht="15">
      <c r="A113892">
        <v>283034</v>
      </c>
      <c>
        <v>247456</v>
      </c>
      <c s="2">
        <v>44382.508682847896</v>
      </c>
      <c>
        <v>411922</v>
      </c>
      <c s="71">
        <v>2</v>
      </c>
      <c>
        <v>12</v>
      </c>
      <c s="71" t="str">
        <f t="shared" si="3558"/>
        <v>понедельник</v>
      </c>
      <c s="71" t="str">
        <f>VLOOKUP(A113892,Подписчики!A:C,2,0)</f>
        <v>UTC+1</v>
      </c>
      <c s="71" t="str">
        <f t="shared" si="3559"/>
        <v>Центральноевропейское время</v>
      </c>
      <c s="71"/>
    </row>
    <row r="113893" spans="1:10" ht="15">
      <c r="A113893">
        <v>283034</v>
      </c>
      <c>
        <v>262272</v>
      </c>
      <c s="2">
        <v>44387.500592233009</v>
      </c>
      <c>
        <v>158978</v>
      </c>
      <c s="71">
        <v>7</v>
      </c>
      <c>
        <v>12</v>
      </c>
      <c s="71" t="str">
        <f t="shared" si="3558"/>
        <v>суббота</v>
      </c>
      <c s="71" t="str">
        <f>VLOOKUP(A113893,Подписчики!A:C,2,0)</f>
        <v>UTC+1</v>
      </c>
      <c s="71" t="str">
        <f t="shared" si="3559"/>
        <v>Центральноевропейское время</v>
      </c>
      <c s="71"/>
    </row>
    <row r="113894" spans="1:10" ht="15">
      <c r="A113894">
        <v>283034</v>
      </c>
      <c>
        <v>266646</v>
      </c>
      <c s="2">
        <v>44388.396333333338</v>
      </c>
      <c>
        <v>367358</v>
      </c>
      <c s="71">
        <v>1</v>
      </c>
      <c>
        <v>9</v>
      </c>
      <c s="71" t="str">
        <f t="shared" si="3558"/>
        <v>воскресенье</v>
      </c>
      <c s="71" t="str">
        <f>VLOOKUP(A113894,Подписчики!A:C,2,0)</f>
        <v>UTC+1</v>
      </c>
      <c s="71" t="str">
        <f t="shared" si="3559"/>
        <v>Центральноевропейское время</v>
      </c>
      <c s="71"/>
    </row>
    <row r="113895" spans="1:10" ht="15">
      <c r="A113895">
        <v>283034</v>
      </c>
      <c>
        <v>275634</v>
      </c>
      <c s="2">
        <v>44390.953666666668</v>
      </c>
      <c>
        <v>304128</v>
      </c>
      <c s="71">
        <v>3</v>
      </c>
      <c>
        <v>22</v>
      </c>
      <c s="71" t="str">
        <f t="shared" si="3558"/>
        <v>вторник</v>
      </c>
      <c s="71" t="str">
        <f>VLOOKUP(A113895,Подписчики!A:C,2,0)</f>
        <v>UTC+1</v>
      </c>
      <c s="71" t="str">
        <f t="shared" si="3559"/>
        <v>Центральноевропейское время</v>
      </c>
      <c s="71"/>
    </row>
    <row r="113896" spans="1:10" ht="15">
      <c r="A113896">
        <v>283034</v>
      </c>
      <c>
        <v>279132</v>
      </c>
      <c s="2">
        <v>44392.424333333336</v>
      </c>
      <c>
        <v>428248</v>
      </c>
      <c s="71">
        <v>5</v>
      </c>
      <c>
        <v>10</v>
      </c>
      <c s="71" t="str">
        <f t="shared" si="3558"/>
        <v>четверг</v>
      </c>
      <c s="71" t="str">
        <f>VLOOKUP(A113896,Подписчики!A:C,2,0)</f>
        <v>UTC+1</v>
      </c>
      <c s="71" t="str">
        <f t="shared" si="3559"/>
        <v>Центральноевропейское время</v>
      </c>
      <c s="71"/>
    </row>
    <row r="113897" spans="1:10" ht="15">
      <c r="A113897">
        <v>283034</v>
      </c>
      <c>
        <v>280490</v>
      </c>
      <c s="2">
        <v>44392.736838187702</v>
      </c>
      <c>
        <v>89186</v>
      </c>
      <c s="71">
        <v>5</v>
      </c>
      <c>
        <v>17</v>
      </c>
      <c s="71" t="str">
        <f t="shared" si="3558"/>
        <v>четверг</v>
      </c>
      <c s="71" t="str">
        <f>VLOOKUP(A113897,Подписчики!A:C,2,0)</f>
        <v>UTC+1</v>
      </c>
      <c s="71" t="str">
        <f t="shared" si="3559"/>
        <v>Центральноевропейское время</v>
      </c>
      <c s="71"/>
    </row>
    <row r="113898" spans="1:10" ht="15">
      <c r="A113898">
        <v>283034</v>
      </c>
      <c>
        <v>290312</v>
      </c>
      <c s="2">
        <v>44395.246253852965</v>
      </c>
      <c>
        <v>351192</v>
      </c>
      <c s="71">
        <v>1</v>
      </c>
      <c>
        <v>5</v>
      </c>
      <c s="71" t="str">
        <f t="shared" si="3558"/>
        <v>воскресенье</v>
      </c>
      <c s="71" t="str">
        <f>VLOOKUP(A113898,Подписчики!A:C,2,0)</f>
        <v>UTC+1</v>
      </c>
      <c s="71" t="str">
        <f t="shared" si="3559"/>
        <v>Центральноевропейское время</v>
      </c>
      <c s="71"/>
    </row>
    <row r="113899" spans="1:10" ht="15">
      <c r="A113899">
        <v>283034</v>
      </c>
      <c>
        <v>312612</v>
      </c>
      <c s="2">
        <v>44401.9083592233</v>
      </c>
      <c>
        <v>151932</v>
      </c>
      <c s="71">
        <v>7</v>
      </c>
      <c>
        <v>21</v>
      </c>
      <c s="71" t="str">
        <f t="shared" si="3558"/>
        <v>суббота</v>
      </c>
      <c s="71" t="str">
        <f>VLOOKUP(A113899,Подписчики!A:C,2,0)</f>
        <v>UTC+1</v>
      </c>
      <c s="71" t="str">
        <f t="shared" si="3559"/>
        <v>Центральноевропейское время</v>
      </c>
      <c s="71"/>
    </row>
    <row r="113900" spans="1:10" ht="15">
      <c r="A113900">
        <v>283034</v>
      </c>
      <c>
        <v>359974</v>
      </c>
      <c s="2">
        <v>44415.652241584517</v>
      </c>
      <c>
        <v>158978</v>
      </c>
      <c s="71">
        <v>7</v>
      </c>
      <c>
        <v>15</v>
      </c>
      <c s="71" t="str">
        <f t="shared" si="3558"/>
        <v>суббота</v>
      </c>
      <c s="71" t="str">
        <f>VLOOKUP(A113900,Подписчики!A:C,2,0)</f>
        <v>UTC+1</v>
      </c>
      <c s="71" t="str">
        <f t="shared" si="3559"/>
        <v>Центральноевропейское время</v>
      </c>
      <c s="71"/>
    </row>
    <row r="113901" spans="1:10" ht="15">
      <c r="A113901">
        <v>283034</v>
      </c>
      <c>
        <v>363879</v>
      </c>
      <c s="2">
        <v>44416.527665028843</v>
      </c>
      <c>
        <v>88863</v>
      </c>
      <c s="71">
        <v>1</v>
      </c>
      <c>
        <v>12</v>
      </c>
      <c s="71" t="str">
        <f t="shared" si="3558"/>
        <v>воскресенье</v>
      </c>
      <c s="71" t="str">
        <f>VLOOKUP(A113901,Подписчики!A:C,2,0)</f>
        <v>UTC+1</v>
      </c>
      <c s="71" t="str">
        <f t="shared" si="3559"/>
        <v>Центральноевропейское время</v>
      </c>
      <c s="71"/>
    </row>
    <row r="113902" spans="1:10" ht="15">
      <c r="A113902">
        <v>283034</v>
      </c>
      <c>
        <v>394313</v>
      </c>
      <c s="2">
        <v>44426.445333333337</v>
      </c>
      <c>
        <v>297480</v>
      </c>
      <c s="71">
        <v>4</v>
      </c>
      <c>
        <v>10</v>
      </c>
      <c s="71" t="str">
        <f t="shared" si="3558"/>
        <v>среда</v>
      </c>
      <c s="71" t="str">
        <f>VLOOKUP(A113902,Подписчики!A:C,2,0)</f>
        <v>UTC+1</v>
      </c>
      <c s="71" t="str">
        <f t="shared" si="3559"/>
        <v>Центральноевропейское время</v>
      </c>
      <c s="71"/>
    </row>
    <row r="113903" spans="1:10" ht="15">
      <c r="A113903">
        <v>283034</v>
      </c>
      <c>
        <v>396909</v>
      </c>
      <c s="2">
        <v>44427.52810032363</v>
      </c>
      <c>
        <v>347393</v>
      </c>
      <c s="71">
        <v>5</v>
      </c>
      <c>
        <v>12</v>
      </c>
      <c s="71" t="str">
        <f t="shared" si="3558"/>
        <v>четверг</v>
      </c>
      <c s="71" t="str">
        <f>VLOOKUP(A113903,Подписчики!A:C,2,0)</f>
        <v>UTC+1</v>
      </c>
      <c s="71" t="str">
        <f t="shared" si="3559"/>
        <v>Центральноевропейское время</v>
      </c>
      <c s="71"/>
    </row>
    <row r="113904" spans="1:10" ht="15">
      <c r="A113904">
        <v>283034</v>
      </c>
      <c>
        <v>417550</v>
      </c>
      <c s="2">
        <v>44433.761110032363</v>
      </c>
      <c>
        <v>276751</v>
      </c>
      <c s="71">
        <v>4</v>
      </c>
      <c>
        <v>18</v>
      </c>
      <c s="71" t="str">
        <f t="shared" si="3558"/>
        <v>среда</v>
      </c>
      <c s="71" t="str">
        <f>VLOOKUP(A113904,Подписчики!A:C,2,0)</f>
        <v>UTC+1</v>
      </c>
      <c s="71" t="str">
        <f t="shared" si="3559"/>
        <v>Центральноевропейское время</v>
      </c>
      <c s="71"/>
    </row>
    <row r="113905" spans="1:10" ht="15">
      <c r="A113905">
        <v>283042</v>
      </c>
      <c>
        <v>21053</v>
      </c>
      <c s="2">
        <v>44309.701239482201</v>
      </c>
      <c>
        <v>121858</v>
      </c>
      <c s="71">
        <v>6</v>
      </c>
      <c>
        <v>16</v>
      </c>
      <c s="71" t="str">
        <f t="shared" si="3558"/>
        <v>пятница</v>
      </c>
      <c s="71" t="str">
        <f>VLOOKUP(A113905,Подписчики!A:C,2,0)</f>
        <v>UTC+1</v>
      </c>
      <c s="71" t="str">
        <f t="shared" si="3559"/>
        <v>Центральноевропейское время</v>
      </c>
      <c s="71"/>
    </row>
    <row r="113906" spans="1:10" ht="15">
      <c r="A113906">
        <v>283042</v>
      </c>
      <c>
        <v>32044</v>
      </c>
      <c s="2">
        <v>44314.765964401297</v>
      </c>
      <c>
        <v>411922</v>
      </c>
      <c s="71">
        <v>4</v>
      </c>
      <c>
        <v>18</v>
      </c>
      <c s="71" t="str">
        <f t="shared" si="3558"/>
        <v>среда</v>
      </c>
      <c s="71" t="str">
        <f>VLOOKUP(A113906,Подписчики!A:C,2,0)</f>
        <v>UTC+1</v>
      </c>
      <c s="71" t="str">
        <f t="shared" si="3559"/>
        <v>Центральноевропейское время</v>
      </c>
      <c s="71"/>
    </row>
    <row r="113907" spans="1:10" ht="15">
      <c r="A113907">
        <v>283042</v>
      </c>
      <c>
        <v>74364</v>
      </c>
      <c s="2">
        <v>44331.685058252428</v>
      </c>
      <c>
        <v>351192</v>
      </c>
      <c s="71">
        <v>7</v>
      </c>
      <c>
        <v>16</v>
      </c>
      <c s="71" t="str">
        <f t="shared" si="3558"/>
        <v>суббота</v>
      </c>
      <c s="71" t="str">
        <f>VLOOKUP(A113907,Подписчики!A:C,2,0)</f>
        <v>UTC+1</v>
      </c>
      <c s="71" t="str">
        <f t="shared" si="3559"/>
        <v>Центральноевропейское время</v>
      </c>
      <c s="71"/>
    </row>
    <row r="113908" spans="1:10" ht="15">
      <c r="A113908">
        <v>283042</v>
      </c>
      <c>
        <v>102725</v>
      </c>
      <c s="2">
        <v>44340.869524271846</v>
      </c>
      <c>
        <v>89660</v>
      </c>
      <c s="71">
        <v>2</v>
      </c>
      <c>
        <v>20</v>
      </c>
      <c s="71" t="str">
        <f t="shared" si="3558"/>
        <v>понедельник</v>
      </c>
      <c s="71" t="str">
        <f>VLOOKUP(A113908,Подписчики!A:C,2,0)</f>
        <v>UTC+1</v>
      </c>
      <c s="71" t="str">
        <f t="shared" si="3559"/>
        <v>Центральноевропейское время</v>
      </c>
      <c s="71"/>
    </row>
    <row r="113909" spans="1:10" ht="15">
      <c r="A113909">
        <v>283042</v>
      </c>
      <c>
        <v>181980</v>
      </c>
      <c s="2">
        <v>44364.683440129455</v>
      </c>
      <c>
        <v>154256</v>
      </c>
      <c s="71">
        <v>5</v>
      </c>
      <c>
        <v>16</v>
      </c>
      <c s="71" t="str">
        <f t="shared" si="3558"/>
        <v>четверг</v>
      </c>
      <c s="71" t="str">
        <f>VLOOKUP(A113909,Подписчики!A:C,2,0)</f>
        <v>UTC+1</v>
      </c>
      <c s="71" t="str">
        <f t="shared" si="3559"/>
        <v>Центральноевропейское время</v>
      </c>
      <c s="71"/>
    </row>
    <row r="113910" spans="1:10" ht="15">
      <c r="A113910">
        <v>283042</v>
      </c>
      <c>
        <v>184652</v>
      </c>
      <c s="2">
        <v>44365.503333333334</v>
      </c>
      <c>
        <v>330333</v>
      </c>
      <c s="71">
        <v>6</v>
      </c>
      <c>
        <v>12</v>
      </c>
      <c s="71" t="str">
        <f t="shared" si="3558"/>
        <v>пятница</v>
      </c>
      <c s="71" t="str">
        <f>VLOOKUP(A113910,Подписчики!A:C,2,0)</f>
        <v>UTC+1</v>
      </c>
      <c s="71" t="str">
        <f t="shared" si="3559"/>
        <v>Центральноевропейское время</v>
      </c>
      <c s="71"/>
    </row>
    <row r="113911" spans="1:10" ht="15">
      <c r="A113911">
        <v>283042</v>
      </c>
      <c>
        <v>202143</v>
      </c>
      <c s="2">
        <v>44369.733601941749</v>
      </c>
      <c>
        <v>428248</v>
      </c>
      <c s="71">
        <v>3</v>
      </c>
      <c>
        <v>17</v>
      </c>
      <c s="71" t="str">
        <f t="shared" si="3558"/>
        <v>вторник</v>
      </c>
      <c s="71" t="str">
        <f>VLOOKUP(A113911,Подписчики!A:C,2,0)</f>
        <v>UTC+1</v>
      </c>
      <c s="71" t="str">
        <f t="shared" si="3559"/>
        <v>Центральноевропейское время</v>
      </c>
      <c s="71"/>
    </row>
    <row r="113912" spans="1:10" ht="15">
      <c r="A113912">
        <v>283042</v>
      </c>
      <c>
        <v>279949</v>
      </c>
      <c s="2">
        <v>44392.655932038841</v>
      </c>
      <c>
        <v>172251</v>
      </c>
      <c s="71">
        <v>5</v>
      </c>
      <c>
        <v>15</v>
      </c>
      <c s="71" t="str">
        <f t="shared" si="3558"/>
        <v>четверг</v>
      </c>
      <c s="71" t="str">
        <f>VLOOKUP(A113912,Подписчики!A:C,2,0)</f>
        <v>UTC+1</v>
      </c>
      <c s="71" t="str">
        <f t="shared" si="3559"/>
        <v>Центральноевропейское время</v>
      </c>
      <c s="71"/>
    </row>
    <row r="113913" spans="1:10" ht="15">
      <c r="A113913">
        <v>283042</v>
      </c>
      <c>
        <v>307241</v>
      </c>
      <c s="2">
        <v>44400.799944983824</v>
      </c>
      <c>
        <v>369308</v>
      </c>
      <c s="71">
        <v>6</v>
      </c>
      <c>
        <v>19</v>
      </c>
      <c s="71" t="str">
        <f t="shared" si="3558"/>
        <v>пятница</v>
      </c>
      <c s="71" t="str">
        <f>VLOOKUP(A113913,Подписчики!A:C,2,0)</f>
        <v>UTC+1</v>
      </c>
      <c s="71" t="str">
        <f t="shared" si="3559"/>
        <v>Центральноевропейское время</v>
      </c>
      <c s="71"/>
    </row>
    <row r="113914" spans="1:10" ht="15">
      <c r="A113914">
        <v>283042</v>
      </c>
      <c>
        <v>355655</v>
      </c>
      <c s="2">
        <v>44414.744928802589</v>
      </c>
      <c>
        <v>347393</v>
      </c>
      <c s="71">
        <v>6</v>
      </c>
      <c>
        <v>17</v>
      </c>
      <c s="71" t="str">
        <f t="shared" si="3558"/>
        <v>пятница</v>
      </c>
      <c s="71" t="str">
        <f>VLOOKUP(A113914,Подписчики!A:C,2,0)</f>
        <v>UTC+1</v>
      </c>
      <c s="71" t="str">
        <f t="shared" si="3559"/>
        <v>Центральноевропейское время</v>
      </c>
      <c s="71"/>
    </row>
    <row r="113915" spans="1:10" ht="15">
      <c r="A113915">
        <v>283042</v>
      </c>
      <c>
        <v>392475</v>
      </c>
      <c s="2">
        <v>44425.65431391586</v>
      </c>
      <c>
        <v>149755</v>
      </c>
      <c s="71">
        <v>3</v>
      </c>
      <c>
        <v>15</v>
      </c>
      <c s="71" t="str">
        <f t="shared" si="3558"/>
        <v>вторник</v>
      </c>
      <c s="71" t="str">
        <f>VLOOKUP(A113915,Подписчики!A:C,2,0)</f>
        <v>UTC+1</v>
      </c>
      <c s="71" t="str">
        <f t="shared" si="3559"/>
        <v>Центральноевропейское время</v>
      </c>
      <c s="71"/>
    </row>
    <row r="113916" spans="1:10" ht="15">
      <c r="A113916">
        <v>283042</v>
      </c>
      <c>
        <v>399929</v>
      </c>
      <c s="2">
        <v>44428.570333333337</v>
      </c>
      <c>
        <v>343491</v>
      </c>
      <c s="71">
        <v>6</v>
      </c>
      <c>
        <v>13</v>
      </c>
      <c s="71" t="str">
        <f t="shared" si="3558"/>
        <v>пятница</v>
      </c>
      <c s="71" t="str">
        <f>VLOOKUP(A113916,Подписчики!A:C,2,0)</f>
        <v>UTC+1</v>
      </c>
      <c s="71" t="str">
        <f t="shared" si="3559"/>
        <v>Центральноевропейское время</v>
      </c>
      <c s="71"/>
    </row>
    <row r="113917" spans="1:10" ht="15">
      <c r="A113917">
        <v>283042</v>
      </c>
      <c>
        <v>409073</v>
      </c>
      <c s="2">
        <v>44430.638132686086</v>
      </c>
      <c>
        <v>118549</v>
      </c>
      <c s="71">
        <v>1</v>
      </c>
      <c>
        <v>15</v>
      </c>
      <c s="71" t="str">
        <f t="shared" si="3558"/>
        <v>воскресенье</v>
      </c>
      <c s="71" t="str">
        <f>VLOOKUP(A113917,Подписчики!A:C,2,0)</f>
        <v>UTC+1</v>
      </c>
      <c s="71" t="str">
        <f t="shared" si="3559"/>
        <v>Центральноевропейское время</v>
      </c>
      <c s="71"/>
    </row>
    <row r="113918" spans="1:10" ht="15">
      <c r="A113918">
        <v>283089</v>
      </c>
      <c>
        <v>378740</v>
      </c>
      <c s="2">
        <v>44421.666045307444</v>
      </c>
      <c>
        <v>439981</v>
      </c>
      <c s="71">
        <v>6</v>
      </c>
      <c>
        <v>15</v>
      </c>
      <c s="71" t="str">
        <f t="shared" si="3558"/>
        <v>пятница</v>
      </c>
      <c s="71" t="str">
        <f>VLOOKUP(A113918,Подписчики!A:C,2,0)</f>
        <v>UTC+2</v>
      </c>
      <c s="71" t="str">
        <f t="shared" si="3559"/>
        <v>Калиниградское время</v>
      </c>
      <c s="71"/>
    </row>
    <row r="113919" spans="1:10" ht="15">
      <c r="A113919">
        <v>283089</v>
      </c>
      <c>
        <v>396738</v>
      </c>
      <c s="2">
        <v>44427.462666666666</v>
      </c>
      <c>
        <v>230507</v>
      </c>
      <c s="71">
        <v>5</v>
      </c>
      <c>
        <v>11</v>
      </c>
      <c s="71" t="str">
        <f t="shared" si="3558"/>
        <v>четверг</v>
      </c>
      <c s="71" t="str">
        <f>VLOOKUP(A113919,Подписчики!A:C,2,0)</f>
        <v>UTC+2</v>
      </c>
      <c s="71" t="str">
        <f t="shared" si="3559"/>
        <v>Калиниградское время</v>
      </c>
      <c s="71"/>
    </row>
    <row r="113920" spans="1:10" ht="15">
      <c r="A113920">
        <v>283089</v>
      </c>
      <c>
        <v>400890</v>
      </c>
      <c s="2">
        <v>44428.688699029124</v>
      </c>
      <c>
        <v>426385</v>
      </c>
      <c s="71">
        <v>6</v>
      </c>
      <c>
        <v>16</v>
      </c>
      <c s="71" t="str">
        <f t="shared" si="3558"/>
        <v>пятница</v>
      </c>
      <c s="71" t="str">
        <f>VLOOKUP(A113920,Подписчики!A:C,2,0)</f>
        <v>UTC+2</v>
      </c>
      <c s="71" t="str">
        <f t="shared" si="3559"/>
        <v>Калиниградское время</v>
      </c>
      <c s="71"/>
    </row>
    <row r="113921" spans="1:10" ht="15">
      <c r="A113921">
        <v>283089</v>
      </c>
      <c>
        <v>405275</v>
      </c>
      <c s="2">
        <v>44429.67089967637</v>
      </c>
      <c>
        <v>16360</v>
      </c>
      <c s="71">
        <v>7</v>
      </c>
      <c>
        <v>16</v>
      </c>
      <c s="71" t="str">
        <f t="shared" si="3558"/>
        <v>суббота</v>
      </c>
      <c s="71" t="str">
        <f>VLOOKUP(A113921,Подписчики!A:C,2,0)</f>
        <v>UTC+2</v>
      </c>
      <c s="71" t="str">
        <f t="shared" si="3559"/>
        <v>Калиниградское время</v>
      </c>
      <c s="71"/>
    </row>
    <row r="113922" spans="1:10" ht="15">
      <c r="A113922">
        <v>283101</v>
      </c>
      <c>
        <v>43194</v>
      </c>
      <c s="2">
        <v>44318.829880258898</v>
      </c>
      <c>
        <v>49732</v>
      </c>
      <c s="71">
        <v>1</v>
      </c>
      <c>
        <v>19</v>
      </c>
      <c s="71" t="str">
        <f t="shared" si="3558"/>
        <v>воскресенье</v>
      </c>
      <c s="71" t="str">
        <f>VLOOKUP(A113922,Подписчики!A:C,2,0)</f>
        <v>UTC+3</v>
      </c>
      <c s="71" t="str">
        <f t="shared" si="3559"/>
        <v>Московское время</v>
      </c>
      <c s="71"/>
    </row>
    <row r="113923" spans="1:10" ht="15">
      <c r="A113923">
        <v>283101</v>
      </c>
      <c>
        <v>57799</v>
      </c>
      <c s="2">
        <v>44325.37397381512</v>
      </c>
      <c>
        <v>25268</v>
      </c>
      <c s="71">
        <v>1</v>
      </c>
      <c>
        <v>8</v>
      </c>
      <c s="71" t="str">
        <f t="shared" si="3560" ref="G113923:G113986">TEXT(C113923,"дддд")</f>
        <v>воскресенье</v>
      </c>
      <c s="71" t="str">
        <f>VLOOKUP(A113923,Подписчики!A:C,2,0)</f>
        <v>UTC+3</v>
      </c>
      <c s="71" t="str">
        <f t="shared" si="3561" ref="I113923:I113986">IF(H113923="UTC+1","Центральноевропейское время",IF(H113923="UTC+2","Калиниградское время",IF(H113923="UTC+3","Московское время",IF(H113923="UTC+4","Самарское время",IF(H113923="UTC+5","Екатеринбургское время",IF(H113923="UTC+6","Омское время",IF(H113923="UTC+7","Красноярское время",IF(H113923="UTC+8","Иркутское время",IF(H113923="UTC+9","Якутское время",IF(H113923="UTC+10","Владивостокское время",IF(H113923="UTC+11","Магаданское время",IF(H113923="UTC+12","Камчатское время",IF(H113923="UTC+0","Запределами России",IF(H113923="UTC-1","Запределами России",IF(H113923="UTC-2","Запределами России",IF(H113923="UTC-3","Запределами России",IF(H113923="UTC-4","Запределами России",IF(H113923="UTC-5","Запределами России",IF(H113923="UTC-6","Запределами России",IF(H113923="UTC-7","Запределами России",IF(H113923="UTC-8","Запределами России",IF(H113923="UTC-9","Запределами России",0))))))))))))))))))))))</f>
        <v>Московское время</v>
      </c>
      <c s="71"/>
    </row>
    <row r="113924" spans="1:10" ht="15">
      <c r="A113924">
        <v>283101</v>
      </c>
      <c>
        <v>87596</v>
      </c>
      <c s="2">
        <v>44336.810462783171</v>
      </c>
      <c>
        <v>3876</v>
      </c>
      <c s="71">
        <v>5</v>
      </c>
      <c>
        <v>19</v>
      </c>
      <c s="71" t="str">
        <f t="shared" si="3560"/>
        <v>четверг</v>
      </c>
      <c s="71" t="str">
        <f>VLOOKUP(A113924,Подписчики!A:C,2,0)</f>
        <v>UTC+3</v>
      </c>
      <c s="71" t="str">
        <f t="shared" si="3561"/>
        <v>Московское время</v>
      </c>
      <c s="71"/>
    </row>
    <row r="113925" spans="1:10" ht="15">
      <c r="A113925">
        <v>283109</v>
      </c>
      <c>
        <v>8804</v>
      </c>
      <c s="2">
        <v>44299.484815533979</v>
      </c>
      <c>
        <v>153893</v>
      </c>
      <c s="71">
        <v>3</v>
      </c>
      <c>
        <v>11</v>
      </c>
      <c s="71" t="str">
        <f t="shared" si="3560"/>
        <v>вторник</v>
      </c>
      <c s="71" t="str">
        <f>VLOOKUP(A113925,Подписчики!A:C,2,0)</f>
        <v>UTC+6</v>
      </c>
      <c s="71" t="str">
        <f t="shared" si="3561"/>
        <v>Омское время</v>
      </c>
      <c s="71"/>
    </row>
    <row r="113926" spans="1:10" ht="15">
      <c r="A113926">
        <v>283109</v>
      </c>
      <c>
        <v>16053</v>
      </c>
      <c s="2">
        <v>44305.641773462783</v>
      </c>
      <c>
        <v>311179</v>
      </c>
      <c s="71">
        <v>2</v>
      </c>
      <c>
        <v>15</v>
      </c>
      <c s="71" t="str">
        <f t="shared" si="3560"/>
        <v>понедельник</v>
      </c>
      <c s="71" t="str">
        <f>VLOOKUP(A113926,Подписчики!A:C,2,0)</f>
        <v>UTC+6</v>
      </c>
      <c s="71" t="str">
        <f t="shared" si="3561"/>
        <v>Омское время</v>
      </c>
      <c s="71"/>
    </row>
    <row r="113927" spans="1:10" ht="15">
      <c r="A113927">
        <v>283118</v>
      </c>
      <c>
        <v>8386</v>
      </c>
      <c s="2">
        <v>44298.759896440126</v>
      </c>
      <c>
        <v>411922</v>
      </c>
      <c s="71">
        <v>2</v>
      </c>
      <c>
        <v>18</v>
      </c>
      <c s="71" t="str">
        <f t="shared" si="3560"/>
        <v>понедельник</v>
      </c>
      <c s="71" t="str">
        <f>VLOOKUP(A113927,Подписчики!A:C,2,0)</f>
        <v>UTC+2</v>
      </c>
      <c s="71" t="str">
        <f t="shared" si="3561"/>
        <v>Калиниградское время</v>
      </c>
      <c s="71"/>
    </row>
    <row r="113928" spans="1:10" ht="15">
      <c r="A113928">
        <v>283118</v>
      </c>
      <c>
        <v>13831</v>
      </c>
      <c s="2">
        <v>44303.890964401289</v>
      </c>
      <c>
        <v>258219</v>
      </c>
      <c s="71">
        <v>7</v>
      </c>
      <c>
        <v>21</v>
      </c>
      <c s="71" t="str">
        <f t="shared" si="3560"/>
        <v>суббота</v>
      </c>
      <c s="71" t="str">
        <f>VLOOKUP(A113928,Подписчики!A:C,2,0)</f>
        <v>UTC+2</v>
      </c>
      <c s="71" t="str">
        <f t="shared" si="3561"/>
        <v>Калиниградское время</v>
      </c>
      <c s="71"/>
    </row>
    <row r="113929" spans="1:10" ht="15">
      <c r="A113929">
        <v>283118</v>
      </c>
      <c>
        <v>14062</v>
      </c>
      <c s="2">
        <v>44303.999378640772</v>
      </c>
      <c>
        <v>146139</v>
      </c>
      <c s="71">
        <v>7</v>
      </c>
      <c>
        <v>23</v>
      </c>
      <c s="71" t="str">
        <f t="shared" si="3560"/>
        <v>суббота</v>
      </c>
      <c s="71" t="str">
        <f>VLOOKUP(A113929,Подписчики!A:C,2,0)</f>
        <v>UTC+2</v>
      </c>
      <c s="71" t="str">
        <f t="shared" si="3561"/>
        <v>Калиниградское время</v>
      </c>
      <c s="71"/>
    </row>
    <row r="113930" spans="1:10" ht="15">
      <c r="A113930">
        <v>283118</v>
      </c>
      <c>
        <v>46607</v>
      </c>
      <c s="2">
        <v>44320.633682847896</v>
      </c>
      <c>
        <v>43842</v>
      </c>
      <c s="71">
        <v>3</v>
      </c>
      <c>
        <v>15</v>
      </c>
      <c s="71" t="str">
        <f t="shared" si="3560"/>
        <v>вторник</v>
      </c>
      <c s="71" t="str">
        <f>VLOOKUP(A113930,Подписчики!A:C,2,0)</f>
        <v>UTC+2</v>
      </c>
      <c s="71" t="str">
        <f t="shared" si="3561"/>
        <v>Калиниградское время</v>
      </c>
      <c s="71"/>
    </row>
    <row r="113931" spans="1:10" ht="15">
      <c r="A113931">
        <v>283118</v>
      </c>
      <c>
        <v>76761</v>
      </c>
      <c s="2">
        <v>44332.37784966582</v>
      </c>
      <c>
        <v>253125</v>
      </c>
      <c s="71">
        <v>1</v>
      </c>
      <c>
        <v>9</v>
      </c>
      <c s="71" t="str">
        <f t="shared" si="3560"/>
        <v>воскресенье</v>
      </c>
      <c s="71" t="str">
        <f>VLOOKUP(A113931,Подписчики!A:C,2,0)</f>
        <v>UTC+2</v>
      </c>
      <c s="71" t="str">
        <f t="shared" si="3561"/>
        <v>Калиниградское время</v>
      </c>
      <c s="71"/>
    </row>
    <row r="113932" spans="1:10" ht="15">
      <c r="A113932">
        <v>283118</v>
      </c>
      <c>
        <v>99875</v>
      </c>
      <c s="2">
        <v>44339.870601519819</v>
      </c>
      <c>
        <v>351192</v>
      </c>
      <c s="71">
        <v>1</v>
      </c>
      <c>
        <v>20</v>
      </c>
      <c s="71" t="str">
        <f t="shared" si="3560"/>
        <v>воскресенье</v>
      </c>
      <c s="71" t="str">
        <f>VLOOKUP(A113932,Подписчики!A:C,2,0)</f>
        <v>UTC+2</v>
      </c>
      <c s="71" t="str">
        <f t="shared" si="3561"/>
        <v>Калиниградское время</v>
      </c>
      <c s="71"/>
    </row>
    <row r="113933" spans="1:10" ht="15">
      <c r="A113933">
        <v>283118</v>
      </c>
      <c>
        <v>116503</v>
      </c>
      <c s="2">
        <v>44345.356242561116</v>
      </c>
      <c>
        <v>227775</v>
      </c>
      <c s="71">
        <v>7</v>
      </c>
      <c>
        <v>8</v>
      </c>
      <c s="71" t="str">
        <f t="shared" si="3560"/>
        <v>суббота</v>
      </c>
      <c s="71" t="str">
        <f>VLOOKUP(A113933,Подписчики!A:C,2,0)</f>
        <v>UTC+2</v>
      </c>
      <c s="71" t="str">
        <f t="shared" si="3561"/>
        <v>Калиниградское время</v>
      </c>
      <c s="71"/>
    </row>
    <row r="113934" spans="1:10" ht="15">
      <c r="A113934">
        <v>283118</v>
      </c>
      <c>
        <v>130441</v>
      </c>
      <c s="2">
        <v>44348.89258252427</v>
      </c>
      <c>
        <v>347393</v>
      </c>
      <c s="71">
        <v>3</v>
      </c>
      <c>
        <v>21</v>
      </c>
      <c s="71" t="str">
        <f t="shared" si="3560"/>
        <v>вторник</v>
      </c>
      <c s="71" t="str">
        <f>VLOOKUP(A113934,Подписчики!A:C,2,0)</f>
        <v>UTC+2</v>
      </c>
      <c s="71" t="str">
        <f t="shared" si="3561"/>
        <v>Калиниградское время</v>
      </c>
      <c s="71"/>
    </row>
    <row r="113935" spans="1:10" ht="15">
      <c r="A113935">
        <v>283118</v>
      </c>
      <c>
        <v>202775</v>
      </c>
      <c s="2">
        <v>44369.844038834948</v>
      </c>
      <c>
        <v>273537</v>
      </c>
      <c s="71">
        <v>3</v>
      </c>
      <c>
        <v>20</v>
      </c>
      <c s="71" t="str">
        <f t="shared" si="3560"/>
        <v>вторник</v>
      </c>
      <c s="71" t="str">
        <f>VLOOKUP(A113935,Подписчики!A:C,2,0)</f>
        <v>UTC+2</v>
      </c>
      <c s="71" t="str">
        <f t="shared" si="3561"/>
        <v>Калиниградское время</v>
      </c>
      <c s="71"/>
    </row>
    <row r="113936" spans="1:10" ht="15">
      <c r="A113936">
        <v>283148</v>
      </c>
      <c>
        <v>37428</v>
      </c>
      <c s="2">
        <v>44316.821000000004</v>
      </c>
      <c>
        <v>56195</v>
      </c>
      <c s="71">
        <v>6</v>
      </c>
      <c>
        <v>19</v>
      </c>
      <c s="71" t="str">
        <f t="shared" si="3560"/>
        <v>пятница</v>
      </c>
      <c s="71" t="str">
        <f>VLOOKUP(A113936,Подписчики!A:C,2,0)</f>
        <v>UTC+3</v>
      </c>
      <c s="71" t="str">
        <f t="shared" si="3561"/>
        <v>Московское время</v>
      </c>
      <c s="71"/>
    </row>
    <row r="113937" spans="1:10" ht="15">
      <c r="A113937">
        <v>283148</v>
      </c>
      <c>
        <v>41910</v>
      </c>
      <c s="2">
        <v>44318.588779935279</v>
      </c>
      <c>
        <v>411922</v>
      </c>
      <c s="71">
        <v>1</v>
      </c>
      <c>
        <v>14</v>
      </c>
      <c s="71" t="str">
        <f t="shared" si="3560"/>
        <v>воскресенье</v>
      </c>
      <c s="71" t="str">
        <f>VLOOKUP(A113937,Подписчики!A:C,2,0)</f>
        <v>UTC+3</v>
      </c>
      <c s="71" t="str">
        <f t="shared" si="3561"/>
        <v>Московское время</v>
      </c>
      <c s="71"/>
    </row>
    <row r="113938" spans="1:10" ht="15">
      <c r="A113938">
        <v>283148</v>
      </c>
      <c>
        <v>66434</v>
      </c>
      <c s="2">
        <v>44328.854152103559</v>
      </c>
      <c>
        <v>179296</v>
      </c>
      <c s="71">
        <v>4</v>
      </c>
      <c>
        <v>20</v>
      </c>
      <c s="71" t="str">
        <f t="shared" si="3560"/>
        <v>среда</v>
      </c>
      <c s="71" t="str">
        <f>VLOOKUP(A113938,Подписчики!A:C,2,0)</f>
        <v>UTC+3</v>
      </c>
      <c s="71" t="str">
        <f t="shared" si="3561"/>
        <v>Московское время</v>
      </c>
      <c s="71"/>
    </row>
    <row r="113939" spans="1:10" ht="15">
      <c r="A113939">
        <v>283148</v>
      </c>
      <c>
        <v>67526</v>
      </c>
      <c s="2">
        <v>44329.595000000001</v>
      </c>
      <c>
        <v>327615</v>
      </c>
      <c s="71">
        <v>5</v>
      </c>
      <c>
        <v>14</v>
      </c>
      <c s="71" t="str">
        <f t="shared" si="3560"/>
        <v>четверг</v>
      </c>
      <c s="71" t="str">
        <f>VLOOKUP(A113939,Подписчики!A:C,2,0)</f>
        <v>UTC+3</v>
      </c>
      <c s="71" t="str">
        <f t="shared" si="3561"/>
        <v>Московское время</v>
      </c>
      <c s="71"/>
    </row>
    <row r="113940" spans="1:10" ht="15">
      <c r="A113940">
        <v>283148</v>
      </c>
      <c>
        <v>85824</v>
      </c>
      <c s="2">
        <v>44335.910786407767</v>
      </c>
      <c>
        <v>154256</v>
      </c>
      <c s="71">
        <v>4</v>
      </c>
      <c>
        <v>21</v>
      </c>
      <c s="71" t="str">
        <f t="shared" si="3560"/>
        <v>среда</v>
      </c>
      <c s="71" t="str">
        <f>VLOOKUP(A113940,Подписчики!A:C,2,0)</f>
        <v>UTC+3</v>
      </c>
      <c s="71" t="str">
        <f t="shared" si="3561"/>
        <v>Московское время</v>
      </c>
      <c s="71"/>
    </row>
    <row r="113941" spans="1:10" ht="15">
      <c r="A113941">
        <v>283148</v>
      </c>
      <c>
        <v>95164</v>
      </c>
      <c s="2">
        <v>44338.745737864076</v>
      </c>
      <c>
        <v>103784</v>
      </c>
      <c s="71">
        <v>7</v>
      </c>
      <c>
        <v>17</v>
      </c>
      <c s="71" t="str">
        <f t="shared" si="3560"/>
        <v>суббота</v>
      </c>
      <c s="71" t="str">
        <f>VLOOKUP(A113941,Подписчики!A:C,2,0)</f>
        <v>UTC+3</v>
      </c>
      <c s="71" t="str">
        <f t="shared" si="3561"/>
        <v>Московское время</v>
      </c>
      <c s="71"/>
    </row>
    <row r="113942" spans="1:10" ht="15">
      <c r="A113942">
        <v>283148</v>
      </c>
      <c>
        <v>145061</v>
      </c>
      <c s="2">
        <v>44353.435346537677</v>
      </c>
      <c>
        <v>347008</v>
      </c>
      <c s="71">
        <v>1</v>
      </c>
      <c>
        <v>10</v>
      </c>
      <c s="71" t="str">
        <f t="shared" si="3560"/>
        <v>воскресенье</v>
      </c>
      <c s="71" t="str">
        <f>VLOOKUP(A113942,Подписчики!A:C,2,0)</f>
        <v>UTC+3</v>
      </c>
      <c s="71" t="str">
        <f t="shared" si="3561"/>
        <v>Московское время</v>
      </c>
      <c s="71"/>
    </row>
    <row r="113943" spans="1:10" ht="15">
      <c r="A113943">
        <v>283148</v>
      </c>
      <c>
        <v>167269</v>
      </c>
      <c s="2">
        <v>44359.842127750482</v>
      </c>
      <c>
        <v>413764</v>
      </c>
      <c s="71">
        <v>7</v>
      </c>
      <c>
        <v>20</v>
      </c>
      <c s="71" t="str">
        <f t="shared" si="3560"/>
        <v>суббота</v>
      </c>
      <c s="71" t="str">
        <f>VLOOKUP(A113943,Подписчики!A:C,2,0)</f>
        <v>UTC+3</v>
      </c>
      <c s="71" t="str">
        <f t="shared" si="3561"/>
        <v>Московское время</v>
      </c>
      <c s="71"/>
    </row>
    <row r="113944" spans="1:10" ht="15">
      <c r="A113944">
        <v>283148</v>
      </c>
      <c>
        <v>184559</v>
      </c>
      <c s="2">
        <v>44365.464</v>
      </c>
      <c>
        <v>470762</v>
      </c>
      <c s="71">
        <v>6</v>
      </c>
      <c>
        <v>11</v>
      </c>
      <c s="71" t="str">
        <f t="shared" si="3560"/>
        <v>пятница</v>
      </c>
      <c s="71" t="str">
        <f>VLOOKUP(A113944,Подписчики!A:C,2,0)</f>
        <v>UTC+3</v>
      </c>
      <c s="71" t="str">
        <f t="shared" si="3561"/>
        <v>Московское время</v>
      </c>
      <c s="71"/>
    </row>
    <row r="113945" spans="1:10" ht="15">
      <c r="A113945">
        <v>283148</v>
      </c>
      <c>
        <v>204152</v>
      </c>
      <c s="2">
        <v>44370.569362459544</v>
      </c>
      <c>
        <v>347393</v>
      </c>
      <c s="71">
        <v>4</v>
      </c>
      <c>
        <v>13</v>
      </c>
      <c s="71" t="str">
        <f t="shared" si="3560"/>
        <v>среда</v>
      </c>
      <c s="71" t="str">
        <f>VLOOKUP(A113945,Подписчики!A:C,2,0)</f>
        <v>UTC+3</v>
      </c>
      <c s="71" t="str">
        <f t="shared" si="3561"/>
        <v>Московское время</v>
      </c>
      <c s="71"/>
    </row>
    <row r="113946" spans="1:10" ht="15">
      <c r="A113946">
        <v>283148</v>
      </c>
      <c>
        <v>210638</v>
      </c>
      <c s="2">
        <v>44372.575834951458</v>
      </c>
      <c>
        <v>306825</v>
      </c>
      <c s="71">
        <v>6</v>
      </c>
      <c>
        <v>13</v>
      </c>
      <c s="71" t="str">
        <f t="shared" si="3560"/>
        <v>пятница</v>
      </c>
      <c s="71" t="str">
        <f>VLOOKUP(A113946,Подписчики!A:C,2,0)</f>
        <v>UTC+3</v>
      </c>
      <c s="71" t="str">
        <f t="shared" si="3561"/>
        <v>Московское время</v>
      </c>
      <c s="71"/>
    </row>
    <row r="113947" spans="1:10" ht="15">
      <c r="A113947">
        <v>283148</v>
      </c>
      <c>
        <v>221053</v>
      </c>
      <c s="2">
        <v>44374.713375404528</v>
      </c>
      <c>
        <v>230507</v>
      </c>
      <c s="71">
        <v>1</v>
      </c>
      <c>
        <v>17</v>
      </c>
      <c s="71" t="str">
        <f t="shared" si="3560"/>
        <v>воскресенье</v>
      </c>
      <c s="71" t="str">
        <f>VLOOKUP(A113947,Подписчики!A:C,2,0)</f>
        <v>UTC+3</v>
      </c>
      <c s="71" t="str">
        <f t="shared" si="3561"/>
        <v>Московское время</v>
      </c>
      <c s="71"/>
    </row>
    <row r="113948" spans="1:10" ht="15">
      <c r="A113948">
        <v>283148</v>
      </c>
      <c>
        <v>241666</v>
      </c>
      <c s="2">
        <v>44380.768333994565</v>
      </c>
      <c>
        <v>95024</v>
      </c>
      <c s="71">
        <v>7</v>
      </c>
      <c>
        <v>18</v>
      </c>
      <c s="71" t="str">
        <f t="shared" si="3560"/>
        <v>суббота</v>
      </c>
      <c s="71" t="str">
        <f>VLOOKUP(A113948,Подписчики!A:C,2,0)</f>
        <v>UTC+3</v>
      </c>
      <c s="71" t="str">
        <f t="shared" si="3561"/>
        <v>Московское время</v>
      </c>
      <c s="71"/>
    </row>
    <row r="113949" spans="1:10" ht="15">
      <c r="A113949">
        <v>283148</v>
      </c>
      <c>
        <v>246678</v>
      </c>
      <c s="2">
        <v>44381.960600604267</v>
      </c>
      <c>
        <v>51668</v>
      </c>
      <c s="71">
        <v>1</v>
      </c>
      <c>
        <v>23</v>
      </c>
      <c s="71" t="str">
        <f t="shared" si="3560"/>
        <v>воскресенье</v>
      </c>
      <c s="71" t="str">
        <f>VLOOKUP(A113949,Подписчики!A:C,2,0)</f>
        <v>UTC+3</v>
      </c>
      <c s="71" t="str">
        <f t="shared" si="3561"/>
        <v>Московское время</v>
      </c>
      <c s="71"/>
    </row>
    <row r="113950" spans="1:10" ht="15">
      <c r="A113950">
        <v>283148</v>
      </c>
      <c>
        <v>250222</v>
      </c>
      <c s="2">
        <v>44383.533000000003</v>
      </c>
      <c>
        <v>153893</v>
      </c>
      <c s="71">
        <v>3</v>
      </c>
      <c>
        <v>12</v>
      </c>
      <c s="71" t="str">
        <f t="shared" si="3560"/>
        <v>вторник</v>
      </c>
      <c s="71" t="str">
        <f>VLOOKUP(A113950,Подписчики!A:C,2,0)</f>
        <v>UTC+3</v>
      </c>
      <c s="71" t="str">
        <f t="shared" si="3561"/>
        <v>Московское время</v>
      </c>
      <c s="71"/>
    </row>
    <row r="113951" spans="1:10" ht="15">
      <c r="A113951">
        <v>283148</v>
      </c>
      <c>
        <v>270847</v>
      </c>
      <c s="2">
        <v>44389.610000000001</v>
      </c>
      <c>
        <v>437755</v>
      </c>
      <c s="71">
        <v>2</v>
      </c>
      <c>
        <v>14</v>
      </c>
      <c s="71" t="str">
        <f t="shared" si="3560"/>
        <v>понедельник</v>
      </c>
      <c s="71" t="str">
        <f>VLOOKUP(A113951,Подписчики!A:C,2,0)</f>
        <v>UTC+3</v>
      </c>
      <c s="71" t="str">
        <f t="shared" si="3561"/>
        <v>Московское время</v>
      </c>
      <c s="71"/>
    </row>
    <row r="113952" spans="1:10" ht="15">
      <c r="A113952">
        <v>283148</v>
      </c>
      <c>
        <v>276416</v>
      </c>
      <c s="2">
        <v>44391.559653721684</v>
      </c>
      <c>
        <v>258219</v>
      </c>
      <c s="71">
        <v>4</v>
      </c>
      <c>
        <v>13</v>
      </c>
      <c s="71" t="str">
        <f t="shared" si="3560"/>
        <v>среда</v>
      </c>
      <c s="71" t="str">
        <f>VLOOKUP(A113952,Подписчики!A:C,2,0)</f>
        <v>UTC+3</v>
      </c>
      <c s="71" t="str">
        <f t="shared" si="3561"/>
        <v>Московское время</v>
      </c>
      <c s="71"/>
    </row>
    <row r="113953" spans="1:10" ht="15">
      <c r="A113953">
        <v>283148</v>
      </c>
      <c>
        <v>303427</v>
      </c>
      <c s="2">
        <v>44399.716611650489</v>
      </c>
      <c>
        <v>304128</v>
      </c>
      <c s="71">
        <v>5</v>
      </c>
      <c>
        <v>17</v>
      </c>
      <c s="71" t="str">
        <f t="shared" si="3560"/>
        <v>четверг</v>
      </c>
      <c s="71" t="str">
        <f>VLOOKUP(A113953,Подписчики!A:C,2,0)</f>
        <v>UTC+3</v>
      </c>
      <c s="71" t="str">
        <f t="shared" si="3561"/>
        <v>Московское время</v>
      </c>
      <c s="71"/>
    </row>
    <row r="113954" spans="1:10" ht="15">
      <c r="A113954">
        <v>283198</v>
      </c>
      <c>
        <v>325499</v>
      </c>
      <c s="2">
        <v>44405.815999999999</v>
      </c>
      <c>
        <v>86587</v>
      </c>
      <c s="71">
        <v>4</v>
      </c>
      <c>
        <v>19</v>
      </c>
      <c s="71" t="str">
        <f t="shared" si="3560"/>
        <v>среда</v>
      </c>
      <c s="71" t="str">
        <f>VLOOKUP(A113954,Подписчики!A:C,2,0)</f>
        <v>UTC+0</v>
      </c>
      <c s="71" t="str">
        <f t="shared" si="3561"/>
        <v>Запределами России</v>
      </c>
      <c s="71"/>
    </row>
    <row r="113955" spans="1:10" ht="15">
      <c r="A113955">
        <v>283198</v>
      </c>
      <c>
        <v>328335</v>
      </c>
      <c s="2">
        <v>44406.789831715214</v>
      </c>
      <c>
        <v>182984</v>
      </c>
      <c s="71">
        <v>5</v>
      </c>
      <c>
        <v>18</v>
      </c>
      <c s="71" t="str">
        <f t="shared" si="3560"/>
        <v>четверг</v>
      </c>
      <c s="71" t="str">
        <f>VLOOKUP(A113955,Подписчики!A:C,2,0)</f>
        <v>UTC+0</v>
      </c>
      <c s="71" t="str">
        <f t="shared" si="3561"/>
        <v>Запределами России</v>
      </c>
      <c s="71"/>
    </row>
    <row r="113956" spans="1:10" ht="15">
      <c r="A113956">
        <v>283198</v>
      </c>
      <c>
        <v>351668</v>
      </c>
      <c s="2">
        <v>44413.652291262137</v>
      </c>
      <c>
        <v>347393</v>
      </c>
      <c s="71">
        <v>5</v>
      </c>
      <c>
        <v>15</v>
      </c>
      <c s="71" t="str">
        <f t="shared" si="3560"/>
        <v>четверг</v>
      </c>
      <c s="71" t="str">
        <f>VLOOKUP(A113956,Подписчики!A:C,2,0)</f>
        <v>UTC+0</v>
      </c>
      <c s="71" t="str">
        <f t="shared" si="3561"/>
        <v>Запределами России</v>
      </c>
      <c s="71"/>
    </row>
    <row r="113957" spans="1:10" ht="15">
      <c r="A113957">
        <v>283198</v>
      </c>
      <c>
        <v>356583</v>
      </c>
      <c s="2">
        <v>44414.872355987056</v>
      </c>
      <c>
        <v>405774</v>
      </c>
      <c s="71">
        <v>6</v>
      </c>
      <c>
        <v>20</v>
      </c>
      <c s="71" t="str">
        <f t="shared" si="3560"/>
        <v>пятница</v>
      </c>
      <c s="71" t="str">
        <f>VLOOKUP(A113957,Подписчики!A:C,2,0)</f>
        <v>UTC+0</v>
      </c>
      <c s="71" t="str">
        <f t="shared" si="3561"/>
        <v>Запределами России</v>
      </c>
      <c s="71"/>
    </row>
    <row r="113958" spans="1:10" ht="15">
      <c r="A113958">
        <v>283198</v>
      </c>
      <c>
        <v>370055</v>
      </c>
      <c s="2">
        <v>44418.637728155343</v>
      </c>
      <c>
        <v>95849</v>
      </c>
      <c s="71">
        <v>3</v>
      </c>
      <c>
        <v>15</v>
      </c>
      <c s="71" t="str">
        <f t="shared" si="3560"/>
        <v>вторник</v>
      </c>
      <c s="71" t="str">
        <f>VLOOKUP(A113958,Подписчики!A:C,2,0)</f>
        <v>UTC+0</v>
      </c>
      <c s="71" t="str">
        <f t="shared" si="3561"/>
        <v>Запределами России</v>
      </c>
      <c s="71"/>
    </row>
    <row r="113959" spans="1:10" ht="15">
      <c r="A113959">
        <v>283198</v>
      </c>
      <c>
        <v>383713</v>
      </c>
      <c s="2">
        <v>44422.741288025893</v>
      </c>
      <c>
        <v>238134</v>
      </c>
      <c s="71">
        <v>7</v>
      </c>
      <c>
        <v>17</v>
      </c>
      <c s="71" t="str">
        <f t="shared" si="3560"/>
        <v>суббота</v>
      </c>
      <c s="71" t="str">
        <f>VLOOKUP(A113959,Подписчики!A:C,2,0)</f>
        <v>UTC+0</v>
      </c>
      <c s="71" t="str">
        <f t="shared" si="3561"/>
        <v>Запределами России</v>
      </c>
      <c s="71"/>
    </row>
    <row r="113960" spans="1:10" ht="15">
      <c r="A113960">
        <v>283198</v>
      </c>
      <c>
        <v>384596</v>
      </c>
      <c s="2">
        <v>44422.856440931428</v>
      </c>
      <c>
        <v>196571</v>
      </c>
      <c s="71">
        <v>7</v>
      </c>
      <c>
        <v>20</v>
      </c>
      <c s="71" t="str">
        <f t="shared" si="3560"/>
        <v>суббота</v>
      </c>
      <c s="71" t="str">
        <f>VLOOKUP(A113960,Подписчики!A:C,2,0)</f>
        <v>UTC+0</v>
      </c>
      <c s="71" t="str">
        <f t="shared" si="3561"/>
        <v>Запределами России</v>
      </c>
      <c s="71"/>
    </row>
    <row r="113961" spans="1:10" ht="15">
      <c r="A113961">
        <v>283198</v>
      </c>
      <c>
        <v>415502</v>
      </c>
      <c s="2">
        <v>44432.903100323623</v>
      </c>
      <c>
        <v>379466</v>
      </c>
      <c s="71">
        <v>3</v>
      </c>
      <c>
        <v>21</v>
      </c>
      <c s="71" t="str">
        <f t="shared" si="3560"/>
        <v>вторник</v>
      </c>
      <c s="71" t="str">
        <f>VLOOKUP(A113961,Подписчики!A:C,2,0)</f>
        <v>UTC+0</v>
      </c>
      <c s="71" t="str">
        <f t="shared" si="3561"/>
        <v>Запределами России</v>
      </c>
      <c s="71"/>
    </row>
    <row r="113962" spans="1:10" ht="15">
      <c r="A113962">
        <v>283216</v>
      </c>
      <c>
        <v>30579</v>
      </c>
      <c s="2">
        <v>44313.832711974108</v>
      </c>
      <c>
        <v>411922</v>
      </c>
      <c s="71">
        <v>3</v>
      </c>
      <c>
        <v>19</v>
      </c>
      <c s="71" t="str">
        <f t="shared" si="3560"/>
        <v>вторник</v>
      </c>
      <c s="71" t="str">
        <f>VLOOKUP(A113962,Подписчики!A:C,2,0)</f>
        <v>UTC+2</v>
      </c>
      <c s="71" t="str">
        <f t="shared" si="3561"/>
        <v>Калиниградское время</v>
      </c>
      <c s="71"/>
    </row>
    <row r="113963" spans="1:10" ht="15">
      <c r="A113963">
        <v>283216</v>
      </c>
      <c>
        <v>43035</v>
      </c>
      <c s="2">
        <v>44318.801967637541</v>
      </c>
      <c>
        <v>379763</v>
      </c>
      <c s="71">
        <v>1</v>
      </c>
      <c>
        <v>19</v>
      </c>
      <c s="71" t="str">
        <f t="shared" si="3560"/>
        <v>воскресенье</v>
      </c>
      <c s="71" t="str">
        <f>VLOOKUP(A113963,Подписчики!A:C,2,0)</f>
        <v>UTC+2</v>
      </c>
      <c s="71" t="str">
        <f t="shared" si="3561"/>
        <v>Калиниградское время</v>
      </c>
      <c s="71"/>
    </row>
    <row r="113964" spans="1:10" ht="15">
      <c r="A113964">
        <v>283216</v>
      </c>
      <c>
        <v>58980</v>
      </c>
      <c s="2">
        <v>44325.724297734625</v>
      </c>
      <c>
        <v>389368</v>
      </c>
      <c s="71">
        <v>1</v>
      </c>
      <c>
        <v>17</v>
      </c>
      <c s="71" t="str">
        <f t="shared" si="3560"/>
        <v>воскресенье</v>
      </c>
      <c s="71" t="str">
        <f>VLOOKUP(A113964,Подписчики!A:C,2,0)</f>
        <v>UTC+2</v>
      </c>
      <c s="71" t="str">
        <f t="shared" si="3561"/>
        <v>Калиниградское время</v>
      </c>
      <c s="71"/>
    </row>
    <row r="113965" spans="1:10" ht="15">
      <c r="A113965">
        <v>283216</v>
      </c>
      <c>
        <v>60434</v>
      </c>
      <c s="2">
        <v>44326.309666666661</v>
      </c>
      <c>
        <v>230507</v>
      </c>
      <c s="71">
        <v>2</v>
      </c>
      <c>
        <v>7</v>
      </c>
      <c s="71" t="str">
        <f t="shared" si="3560"/>
        <v>понедельник</v>
      </c>
      <c s="71" t="str">
        <f>VLOOKUP(A113965,Подписчики!A:C,2,0)</f>
        <v>UTC+2</v>
      </c>
      <c s="71" t="str">
        <f t="shared" si="3561"/>
        <v>Калиниградское время</v>
      </c>
      <c s="71"/>
    </row>
    <row r="113966" spans="1:10" ht="15">
      <c r="A113966">
        <v>283216</v>
      </c>
      <c>
        <v>75099</v>
      </c>
      <c s="2">
        <v>44331.801538132881</v>
      </c>
      <c>
        <v>254768</v>
      </c>
      <c s="71">
        <v>7</v>
      </c>
      <c>
        <v>19</v>
      </c>
      <c s="71" t="str">
        <f t="shared" si="3560"/>
        <v>суббота</v>
      </c>
      <c s="71" t="str">
        <f>VLOOKUP(A113966,Подписчики!A:C,2,0)</f>
        <v>UTC+2</v>
      </c>
      <c s="71" t="str">
        <f t="shared" si="3561"/>
        <v>Калиниградское время</v>
      </c>
      <c s="71"/>
    </row>
    <row r="113967" spans="1:10" ht="15">
      <c r="A113967">
        <v>283216</v>
      </c>
      <c>
        <v>89428</v>
      </c>
      <c s="2">
        <v>44337.662666666663</v>
      </c>
      <c>
        <v>470762</v>
      </c>
      <c s="71">
        <v>6</v>
      </c>
      <c>
        <v>15</v>
      </c>
      <c s="71" t="str">
        <f t="shared" si="3560"/>
        <v>пятница</v>
      </c>
      <c s="71" t="str">
        <f>VLOOKUP(A113967,Подписчики!A:C,2,0)</f>
        <v>UTC+2</v>
      </c>
      <c s="71" t="str">
        <f t="shared" si="3561"/>
        <v>Калиниградское время</v>
      </c>
      <c s="71"/>
    </row>
    <row r="113968" spans="1:10" ht="15">
      <c r="A113968">
        <v>283216</v>
      </c>
      <c>
        <v>98688</v>
      </c>
      <c s="2">
        <v>44339.664427184463</v>
      </c>
      <c>
        <v>403124</v>
      </c>
      <c s="71">
        <v>1</v>
      </c>
      <c>
        <v>15</v>
      </c>
      <c s="71" t="str">
        <f t="shared" si="3560"/>
        <v>воскресенье</v>
      </c>
      <c s="71" t="str">
        <f>VLOOKUP(A113968,Подписчики!A:C,2,0)</f>
        <v>UTC+2</v>
      </c>
      <c s="71" t="str">
        <f t="shared" si="3561"/>
        <v>Калиниградское время</v>
      </c>
      <c s="71"/>
    </row>
    <row r="113969" spans="1:10" ht="15">
      <c r="A113969">
        <v>283265</v>
      </c>
      <c>
        <v>183577</v>
      </c>
      <c s="2">
        <v>44364.943957928808</v>
      </c>
      <c>
        <v>104958</v>
      </c>
      <c s="71">
        <v>5</v>
      </c>
      <c>
        <v>22</v>
      </c>
      <c s="71" t="str">
        <f t="shared" si="3560"/>
        <v>четверг</v>
      </c>
      <c s="71" t="str">
        <f>VLOOKUP(A113969,Подписчики!A:C,2,0)</f>
        <v>UTC+1</v>
      </c>
      <c s="71" t="str">
        <f t="shared" si="3561"/>
        <v>Центральноевропейское время</v>
      </c>
      <c s="71"/>
    </row>
    <row r="113970" spans="1:10" ht="15">
      <c r="A113970">
        <v>283278</v>
      </c>
      <c>
        <v>178380</v>
      </c>
      <c s="2">
        <v>44363.435333333335</v>
      </c>
      <c>
        <v>420088</v>
      </c>
      <c s="71">
        <v>4</v>
      </c>
      <c>
        <v>10</v>
      </c>
      <c s="71" t="str">
        <f t="shared" si="3560"/>
        <v>среда</v>
      </c>
      <c s="71" t="str">
        <f>VLOOKUP(A113970,Подписчики!A:C,2,0)</f>
        <v>UTC+1</v>
      </c>
      <c s="71" t="str">
        <f t="shared" si="3561"/>
        <v>Центральноевропейское время</v>
      </c>
      <c s="71"/>
    </row>
    <row r="113971" spans="1:10" ht="15">
      <c r="A113971">
        <v>283278</v>
      </c>
      <c>
        <v>204171</v>
      </c>
      <c s="2">
        <v>44370.575025889972</v>
      </c>
      <c>
        <v>21760</v>
      </c>
      <c s="71">
        <v>4</v>
      </c>
      <c>
        <v>13</v>
      </c>
      <c s="71" t="str">
        <f t="shared" si="3560"/>
        <v>среда</v>
      </c>
      <c s="71" t="str">
        <f>VLOOKUP(A113971,Подписчики!A:C,2,0)</f>
        <v>UTC+1</v>
      </c>
      <c s="71" t="str">
        <f t="shared" si="3561"/>
        <v>Центральноевропейское время</v>
      </c>
      <c s="71"/>
    </row>
    <row r="113972" spans="1:10" ht="15">
      <c r="A113972">
        <v>283278</v>
      </c>
      <c>
        <v>218550</v>
      </c>
      <c s="2">
        <v>44374.082125309003</v>
      </c>
      <c>
        <v>158978</v>
      </c>
      <c s="71">
        <v>1</v>
      </c>
      <c>
        <v>1</v>
      </c>
      <c s="71" t="str">
        <f t="shared" si="3560"/>
        <v>воскресенье</v>
      </c>
      <c s="71" t="str">
        <f>VLOOKUP(A113972,Подписчики!A:C,2,0)</f>
        <v>UTC+1</v>
      </c>
      <c s="71" t="str">
        <f t="shared" si="3561"/>
        <v>Центральноевропейское время</v>
      </c>
      <c s="71"/>
    </row>
    <row r="113973" spans="1:10" ht="15">
      <c r="A113973">
        <v>283278</v>
      </c>
      <c>
        <v>221848</v>
      </c>
      <c s="2">
        <v>44374.832361827452</v>
      </c>
      <c>
        <v>226626</v>
      </c>
      <c s="71">
        <v>1</v>
      </c>
      <c>
        <v>19</v>
      </c>
      <c s="71" t="str">
        <f t="shared" si="3560"/>
        <v>воскресенье</v>
      </c>
      <c s="71" t="str">
        <f>VLOOKUP(A113973,Подписчики!A:C,2,0)</f>
        <v>UTC+1</v>
      </c>
      <c s="71" t="str">
        <f t="shared" si="3561"/>
        <v>Центральноевропейское время</v>
      </c>
      <c s="71"/>
    </row>
    <row r="113974" spans="1:10" ht="15">
      <c r="A113974">
        <v>283278</v>
      </c>
      <c>
        <v>226548</v>
      </c>
      <c s="2">
        <v>44376.511919093857</v>
      </c>
      <c>
        <v>292782</v>
      </c>
      <c s="71">
        <v>3</v>
      </c>
      <c>
        <v>12</v>
      </c>
      <c s="71" t="str">
        <f t="shared" si="3560"/>
        <v>вторник</v>
      </c>
      <c s="71" t="str">
        <f>VLOOKUP(A113974,Подписчики!A:C,2,0)</f>
        <v>UTC+1</v>
      </c>
      <c s="71" t="str">
        <f t="shared" si="3561"/>
        <v>Центральноевропейское время</v>
      </c>
      <c s="71"/>
    </row>
    <row r="113975" spans="1:10" ht="15">
      <c r="A113975">
        <v>283278</v>
      </c>
      <c>
        <v>228791</v>
      </c>
      <c s="2">
        <v>44376.895414239487</v>
      </c>
      <c>
        <v>109473</v>
      </c>
      <c s="71">
        <v>3</v>
      </c>
      <c>
        <v>21</v>
      </c>
      <c s="71" t="str">
        <f t="shared" si="3560"/>
        <v>вторник</v>
      </c>
      <c s="71" t="str">
        <f>VLOOKUP(A113975,Подписчики!A:C,2,0)</f>
        <v>UTC+1</v>
      </c>
      <c s="71" t="str">
        <f t="shared" si="3561"/>
        <v>Центральноевропейское время</v>
      </c>
      <c s="71"/>
    </row>
    <row r="113976" spans="1:10" ht="15">
      <c r="A113976">
        <v>283278</v>
      </c>
      <c>
        <v>231014</v>
      </c>
      <c s="2">
        <v>44377.764346278316</v>
      </c>
      <c>
        <v>365000</v>
      </c>
      <c s="71">
        <v>4</v>
      </c>
      <c>
        <v>18</v>
      </c>
      <c s="71" t="str">
        <f t="shared" si="3560"/>
        <v>среда</v>
      </c>
      <c s="71" t="str">
        <f>VLOOKUP(A113976,Подписчики!A:C,2,0)</f>
        <v>UTC+1</v>
      </c>
      <c s="71" t="str">
        <f t="shared" si="3561"/>
        <v>Центральноевропейское время</v>
      </c>
      <c s="71"/>
    </row>
    <row r="113977" spans="1:10" ht="15">
      <c r="A113977">
        <v>283278</v>
      </c>
      <c>
        <v>303406</v>
      </c>
      <c s="2">
        <v>44399.710948220069</v>
      </c>
      <c>
        <v>65383</v>
      </c>
      <c s="71">
        <v>5</v>
      </c>
      <c>
        <v>17</v>
      </c>
      <c s="71" t="str">
        <f t="shared" si="3560"/>
        <v>четверг</v>
      </c>
      <c s="71" t="str">
        <f>VLOOKUP(A113977,Подписчики!A:C,2,0)</f>
        <v>UTC+1</v>
      </c>
      <c s="71" t="str">
        <f t="shared" si="3561"/>
        <v>Центральноевропейское время</v>
      </c>
      <c s="71"/>
    </row>
    <row r="113978" spans="1:10" ht="15">
      <c r="A113978">
        <v>283278</v>
      </c>
      <c>
        <v>305880</v>
      </c>
      <c s="2">
        <v>44400.591207119745</v>
      </c>
      <c>
        <v>439981</v>
      </c>
      <c s="71">
        <v>6</v>
      </c>
      <c>
        <v>14</v>
      </c>
      <c s="71" t="str">
        <f t="shared" si="3560"/>
        <v>пятница</v>
      </c>
      <c s="71" t="str">
        <f>VLOOKUP(A113978,Подписчики!A:C,2,0)</f>
        <v>UTC+1</v>
      </c>
      <c s="71" t="str">
        <f t="shared" si="3561"/>
        <v>Центральноевропейское время</v>
      </c>
      <c s="71"/>
    </row>
    <row r="113979" spans="1:10" ht="15">
      <c r="A113979">
        <v>283278</v>
      </c>
      <c>
        <v>342069</v>
      </c>
      <c s="2">
        <v>44409.908871730702</v>
      </c>
      <c>
        <v>153893</v>
      </c>
      <c s="71">
        <v>1</v>
      </c>
      <c>
        <v>21</v>
      </c>
      <c s="71" t="str">
        <f t="shared" si="3560"/>
        <v>воскресенье</v>
      </c>
      <c s="71" t="str">
        <f>VLOOKUP(A113979,Подписчики!A:C,2,0)</f>
        <v>UTC+1</v>
      </c>
      <c s="71" t="str">
        <f t="shared" si="3561"/>
        <v>Центральноевропейское время</v>
      </c>
      <c s="71"/>
    </row>
    <row r="113980" spans="1:10" ht="15">
      <c r="A113980">
        <v>283317</v>
      </c>
      <c>
        <v>65473</v>
      </c>
      <c s="2">
        <v>44328.646223300973</v>
      </c>
      <c>
        <v>436459</v>
      </c>
      <c s="71">
        <v>4</v>
      </c>
      <c>
        <v>15</v>
      </c>
      <c s="71" t="str">
        <f t="shared" si="3560"/>
        <v>среда</v>
      </c>
      <c s="71" t="str">
        <f>VLOOKUP(A113980,Подписчики!A:C,2,0)</f>
        <v>UTC+1</v>
      </c>
      <c s="71" t="str">
        <f t="shared" si="3561"/>
        <v>Центральноевропейское время</v>
      </c>
      <c s="71"/>
    </row>
    <row r="113981" spans="1:10" ht="15">
      <c r="A113981">
        <v>283317</v>
      </c>
      <c>
        <v>92722</v>
      </c>
      <c s="2">
        <v>44338.172333333336</v>
      </c>
      <c>
        <v>221025</v>
      </c>
      <c s="71">
        <v>7</v>
      </c>
      <c>
        <v>4</v>
      </c>
      <c s="71" t="str">
        <f t="shared" si="3560"/>
        <v>суббота</v>
      </c>
      <c s="71" t="str">
        <f>VLOOKUP(A113981,Подписчики!A:C,2,0)</f>
        <v>UTC+1</v>
      </c>
      <c s="71" t="str">
        <f t="shared" si="3561"/>
        <v>Центральноевропейское время</v>
      </c>
      <c s="71"/>
    </row>
    <row r="113982" spans="1:10" ht="15">
      <c r="A113982">
        <v>283333</v>
      </c>
      <c>
        <v>29844</v>
      </c>
      <c s="2">
        <v>44313.676967637541</v>
      </c>
      <c>
        <v>21760</v>
      </c>
      <c s="71">
        <v>3</v>
      </c>
      <c>
        <v>16</v>
      </c>
      <c s="71" t="str">
        <f t="shared" si="3560"/>
        <v>вторник</v>
      </c>
      <c s="71" t="str">
        <f>VLOOKUP(A113982,Подписчики!A:C,2,0)</f>
        <v>UTC+1</v>
      </c>
      <c s="71" t="str">
        <f t="shared" si="3561"/>
        <v>Центральноевропейское время</v>
      </c>
      <c s="71"/>
    </row>
    <row r="113983" spans="1:10" ht="15">
      <c r="A113983">
        <v>283333</v>
      </c>
      <c>
        <v>36843</v>
      </c>
      <c s="2">
        <v>44316.743310679616</v>
      </c>
      <c>
        <v>411922</v>
      </c>
      <c s="71">
        <v>6</v>
      </c>
      <c>
        <v>17</v>
      </c>
      <c s="71" t="str">
        <f t="shared" si="3560"/>
        <v>пятница</v>
      </c>
      <c s="71" t="str">
        <f>VLOOKUP(A113983,Подписчики!A:C,2,0)</f>
        <v>UTC+1</v>
      </c>
      <c s="71" t="str">
        <f t="shared" si="3561"/>
        <v>Центральноевропейское время</v>
      </c>
      <c s="71"/>
    </row>
    <row r="113984" spans="1:10" ht="15">
      <c r="A113984">
        <v>283333</v>
      </c>
      <c>
        <v>62154</v>
      </c>
      <c s="2">
        <v>44326.931012944988</v>
      </c>
      <c>
        <v>87812</v>
      </c>
      <c s="71">
        <v>2</v>
      </c>
      <c>
        <v>22</v>
      </c>
      <c s="71" t="str">
        <f t="shared" si="3560"/>
        <v>понедельник</v>
      </c>
      <c s="71" t="str">
        <f>VLOOKUP(A113984,Подписчики!A:C,2,0)</f>
        <v>UTC+1</v>
      </c>
      <c s="71" t="str">
        <f t="shared" si="3561"/>
        <v>Центральноевропейское время</v>
      </c>
      <c s="71"/>
    </row>
    <row r="113985" spans="1:10" ht="15">
      <c r="A113985">
        <v>283333</v>
      </c>
      <c>
        <v>85878</v>
      </c>
      <c s="2">
        <v>44335.932631067961</v>
      </c>
      <c>
        <v>220611</v>
      </c>
      <c s="71">
        <v>4</v>
      </c>
      <c>
        <v>22</v>
      </c>
      <c s="71" t="str">
        <f t="shared" si="3560"/>
        <v>среда</v>
      </c>
      <c s="71" t="str">
        <f>VLOOKUP(A113985,Подписчики!A:C,2,0)</f>
        <v>UTC+1</v>
      </c>
      <c s="71" t="str">
        <f t="shared" si="3561"/>
        <v>Центральноевропейское время</v>
      </c>
      <c s="71"/>
    </row>
    <row r="113986" spans="1:10" ht="15">
      <c r="A113986">
        <v>283342</v>
      </c>
      <c>
        <v>215911</v>
      </c>
      <c s="2">
        <v>44373.659962767415</v>
      </c>
      <c>
        <v>411922</v>
      </c>
      <c s="71">
        <v>7</v>
      </c>
      <c>
        <v>15</v>
      </c>
      <c s="71" t="str">
        <f t="shared" si="3560"/>
        <v>суббота</v>
      </c>
      <c s="71" t="str">
        <f>VLOOKUP(A113986,Подписчики!A:C,2,0)</f>
        <v>UTC+1</v>
      </c>
      <c s="71" t="str">
        <f t="shared" si="3561"/>
        <v>Центральноевропейское время</v>
      </c>
      <c s="71"/>
    </row>
    <row r="113987" spans="1:10" ht="15">
      <c r="A113987">
        <v>283342</v>
      </c>
      <c>
        <v>283268</v>
      </c>
      <c s="2">
        <v>44393.675349514568</v>
      </c>
      <c>
        <v>470762</v>
      </c>
      <c s="71">
        <v>6</v>
      </c>
      <c>
        <v>16</v>
      </c>
      <c s="71" t="str">
        <f t="shared" si="3562" ref="G113987:G114050">TEXT(C113987,"дддд")</f>
        <v>пятница</v>
      </c>
      <c s="71" t="str">
        <f>VLOOKUP(A113987,Подписчики!A:C,2,0)</f>
        <v>UTC+1</v>
      </c>
      <c s="71" t="str">
        <f t="shared" si="3563" ref="I113987:I114050">IF(H113987="UTC+1","Центральноевропейское время",IF(H113987="UTC+2","Калиниградское время",IF(H113987="UTC+3","Московское время",IF(H113987="UTC+4","Самарское время",IF(H113987="UTC+5","Екатеринбургское время",IF(H113987="UTC+6","Омское время",IF(H113987="UTC+7","Красноярское время",IF(H113987="UTC+8","Иркутское время",IF(H113987="UTC+9","Якутское время",IF(H113987="UTC+10","Владивостокское время",IF(H113987="UTC+11","Магаданское время",IF(H113987="UTC+12","Камчатское время",IF(H113987="UTC+0","Запределами России",IF(H113987="UTC-1","Запределами России",IF(H113987="UTC-2","Запределами России",IF(H113987="UTC-3","Запределами России",IF(H113987="UTC-4","Запределами России",IF(H113987="UTC-5","Запределами России",IF(H113987="UTC-6","Запределами России",IF(H113987="UTC-7","Запределами России",IF(H113987="UTC-8","Запределами России",IF(H113987="UTC-9","Запределами России",0))))))))))))))))))))))</f>
        <v>Центральноевропейское время</v>
      </c>
      <c s="71"/>
    </row>
    <row r="113988" spans="1:10" ht="15">
      <c r="A113988">
        <v>283342</v>
      </c>
      <c>
        <v>291097</v>
      </c>
      <c s="2">
        <v>44395.597679611652</v>
      </c>
      <c>
        <v>75550</v>
      </c>
      <c s="71">
        <v>1</v>
      </c>
      <c>
        <v>14</v>
      </c>
      <c s="71" t="str">
        <f t="shared" si="3562"/>
        <v>воскресенье</v>
      </c>
      <c s="71" t="str">
        <f>VLOOKUP(A113988,Подписчики!A:C,2,0)</f>
        <v>UTC+1</v>
      </c>
      <c s="71" t="str">
        <f t="shared" si="3563"/>
        <v>Центральноевропейское время</v>
      </c>
      <c s="71"/>
    </row>
    <row r="113989" spans="1:10" ht="15">
      <c r="A113989">
        <v>283342</v>
      </c>
      <c>
        <v>303723</v>
      </c>
      <c s="2">
        <v>44399.756255663429</v>
      </c>
      <c>
        <v>287170</v>
      </c>
      <c s="71">
        <v>5</v>
      </c>
      <c>
        <v>18</v>
      </c>
      <c s="71" t="str">
        <f t="shared" si="3562"/>
        <v>четверг</v>
      </c>
      <c s="71" t="str">
        <f>VLOOKUP(A113989,Подписчики!A:C,2,0)</f>
        <v>UTC+1</v>
      </c>
      <c s="71" t="str">
        <f t="shared" si="3563"/>
        <v>Центральноевропейское время</v>
      </c>
      <c s="71"/>
    </row>
    <row r="113990" spans="1:10" ht="15">
      <c r="A113990">
        <v>283342</v>
      </c>
      <c>
        <v>320459</v>
      </c>
      <c s="2">
        <v>44403.961757281555</v>
      </c>
      <c>
        <v>436070</v>
      </c>
      <c s="71">
        <v>2</v>
      </c>
      <c>
        <v>23</v>
      </c>
      <c s="71" t="str">
        <f t="shared" si="3562"/>
        <v>понедельник</v>
      </c>
      <c s="71" t="str">
        <f>VLOOKUP(A113990,Подписчики!A:C,2,0)</f>
        <v>UTC+1</v>
      </c>
      <c s="71" t="str">
        <f t="shared" si="3563"/>
        <v>Центральноевропейское время</v>
      </c>
      <c s="71"/>
    </row>
    <row r="113991" spans="1:10" ht="15">
      <c r="A113991">
        <v>283342</v>
      </c>
      <c>
        <v>325204</v>
      </c>
      <c s="2">
        <v>44405.76920064725</v>
      </c>
      <c>
        <v>191893</v>
      </c>
      <c s="71">
        <v>4</v>
      </c>
      <c>
        <v>18</v>
      </c>
      <c s="71" t="str">
        <f t="shared" si="3562"/>
        <v>среда</v>
      </c>
      <c s="71" t="str">
        <f>VLOOKUP(A113991,Подписчики!A:C,2,0)</f>
        <v>UTC+1</v>
      </c>
      <c s="71" t="str">
        <f t="shared" si="3563"/>
        <v>Центральноевропейское время</v>
      </c>
      <c s="71"/>
    </row>
    <row r="113992" spans="1:10" ht="15">
      <c r="A113992">
        <v>283351</v>
      </c>
      <c>
        <v>14091</v>
      </c>
      <c s="2">
        <v>44304.037476729638</v>
      </c>
      <c>
        <v>439981</v>
      </c>
      <c s="71">
        <v>1</v>
      </c>
      <c>
        <v>0</v>
      </c>
      <c s="71" t="str">
        <f t="shared" si="3562"/>
        <v>воскресенье</v>
      </c>
      <c s="71" t="str">
        <f>VLOOKUP(A113992,Подписчики!A:C,2,0)</f>
        <v>UTC+2</v>
      </c>
      <c s="71" t="str">
        <f t="shared" si="3563"/>
        <v>Калиниградское время</v>
      </c>
      <c s="71"/>
    </row>
    <row r="113993" spans="1:10" ht="15">
      <c r="A113993">
        <v>283461</v>
      </c>
      <c>
        <v>113278</v>
      </c>
      <c s="2">
        <v>44344.716611650489</v>
      </c>
      <c>
        <v>213133</v>
      </c>
      <c s="71">
        <v>6</v>
      </c>
      <c>
        <v>17</v>
      </c>
      <c s="71" t="str">
        <f t="shared" si="3562"/>
        <v>пятница</v>
      </c>
      <c s="71" t="str">
        <f>VLOOKUP(A113993,Подписчики!A:C,2,0)</f>
        <v>UTC+3</v>
      </c>
      <c s="71" t="str">
        <f t="shared" si="3563"/>
        <v>Московское время</v>
      </c>
      <c s="71"/>
    </row>
    <row r="113994" spans="1:10" ht="15">
      <c r="A113994">
        <v>283461</v>
      </c>
      <c>
        <v>114866</v>
      </c>
      <c s="2">
        <v>44344.89136893204</v>
      </c>
      <c>
        <v>84062</v>
      </c>
      <c s="71">
        <v>6</v>
      </c>
      <c>
        <v>21</v>
      </c>
      <c s="71" t="str">
        <f t="shared" si="3562"/>
        <v>пятница</v>
      </c>
      <c s="71" t="str">
        <f>VLOOKUP(A113994,Подписчики!A:C,2,0)</f>
        <v>UTC+3</v>
      </c>
      <c s="71" t="str">
        <f t="shared" si="3563"/>
        <v>Московское время</v>
      </c>
      <c s="71"/>
    </row>
    <row r="113995" spans="1:10" ht="15">
      <c r="A113995">
        <v>283461</v>
      </c>
      <c>
        <v>141779</v>
      </c>
      <c s="2">
        <v>44352.619524271846</v>
      </c>
      <c>
        <v>251574</v>
      </c>
      <c s="71">
        <v>7</v>
      </c>
      <c>
        <v>14</v>
      </c>
      <c s="71" t="str">
        <f t="shared" si="3562"/>
        <v>суббота</v>
      </c>
      <c s="71" t="str">
        <f>VLOOKUP(A113995,Подписчики!A:C,2,0)</f>
        <v>UTC+3</v>
      </c>
      <c s="71" t="str">
        <f t="shared" si="3563"/>
        <v>Московское время</v>
      </c>
      <c s="71"/>
    </row>
    <row r="113996" spans="1:10" ht="15">
      <c r="A113996">
        <v>283461</v>
      </c>
      <c>
        <v>144842</v>
      </c>
      <c s="2">
        <v>44353.34305856502</v>
      </c>
      <c>
        <v>472712</v>
      </c>
      <c s="71">
        <v>1</v>
      </c>
      <c>
        <v>8</v>
      </c>
      <c s="71" t="str">
        <f t="shared" si="3562"/>
        <v>воскресенье</v>
      </c>
      <c s="71" t="str">
        <f>VLOOKUP(A113996,Подписчики!A:C,2,0)</f>
        <v>UTC+3</v>
      </c>
      <c s="71" t="str">
        <f t="shared" si="3563"/>
        <v>Московское время</v>
      </c>
      <c s="71"/>
    </row>
    <row r="113997" spans="1:10" ht="15">
      <c r="A113997">
        <v>283461</v>
      </c>
      <c>
        <v>172205</v>
      </c>
      <c s="2">
        <v>44360.834772789698</v>
      </c>
      <c>
        <v>290149</v>
      </c>
      <c s="71">
        <v>1</v>
      </c>
      <c>
        <v>20</v>
      </c>
      <c s="71" t="str">
        <f t="shared" si="3562"/>
        <v>воскресенье</v>
      </c>
      <c s="71" t="str">
        <f>VLOOKUP(A113997,Подписчики!A:C,2,0)</f>
        <v>UTC+3</v>
      </c>
      <c s="71" t="str">
        <f t="shared" si="3563"/>
        <v>Московское время</v>
      </c>
      <c s="71"/>
    </row>
    <row r="113998" spans="1:10" ht="15">
      <c r="A113998">
        <v>283461</v>
      </c>
      <c>
        <v>190612</v>
      </c>
      <c s="2">
        <v>44366.667195654161</v>
      </c>
      <c>
        <v>397390</v>
      </c>
      <c s="71">
        <v>7</v>
      </c>
      <c>
        <v>16</v>
      </c>
      <c s="71" t="str">
        <f t="shared" si="3562"/>
        <v>суббота</v>
      </c>
      <c s="71" t="str">
        <f>VLOOKUP(A113998,Подписчики!A:C,2,0)</f>
        <v>UTC+3</v>
      </c>
      <c s="71" t="str">
        <f t="shared" si="3563"/>
        <v>Московское время</v>
      </c>
      <c s="71"/>
    </row>
    <row r="113999" spans="1:10" ht="15">
      <c r="A113999">
        <v>283461</v>
      </c>
      <c>
        <v>205244</v>
      </c>
      <c s="2">
        <v>44370.757064724916</v>
      </c>
      <c>
        <v>419144</v>
      </c>
      <c s="71">
        <v>4</v>
      </c>
      <c>
        <v>18</v>
      </c>
      <c s="71" t="str">
        <f t="shared" si="3562"/>
        <v>среда</v>
      </c>
      <c s="71" t="str">
        <f>VLOOKUP(A113999,Подписчики!A:C,2,0)</f>
        <v>UTC+3</v>
      </c>
      <c s="71" t="str">
        <f t="shared" si="3563"/>
        <v>Московское время</v>
      </c>
      <c s="71"/>
    </row>
    <row r="114000" spans="1:10" ht="15">
      <c r="A114000">
        <v>283461</v>
      </c>
      <c>
        <v>234307</v>
      </c>
      <c s="2">
        <v>44378.871951456313</v>
      </c>
      <c>
        <v>161398</v>
      </c>
      <c s="71">
        <v>5</v>
      </c>
      <c>
        <v>20</v>
      </c>
      <c s="71" t="str">
        <f t="shared" si="3562"/>
        <v>четверг</v>
      </c>
      <c s="71" t="str">
        <f>VLOOKUP(A114000,Подписчики!A:C,2,0)</f>
        <v>UTC+3</v>
      </c>
      <c s="71" t="str">
        <f t="shared" si="3563"/>
        <v>Московское время</v>
      </c>
      <c s="71"/>
    </row>
    <row r="114001" spans="1:10" ht="15">
      <c r="A114001">
        <v>283461</v>
      </c>
      <c>
        <v>287767</v>
      </c>
      <c s="2">
        <v>44394.655122977347</v>
      </c>
      <c>
        <v>168465</v>
      </c>
      <c s="71">
        <v>7</v>
      </c>
      <c>
        <v>15</v>
      </c>
      <c s="71" t="str">
        <f t="shared" si="3562"/>
        <v>суббота</v>
      </c>
      <c s="71" t="str">
        <f>VLOOKUP(A114001,Подписчики!A:C,2,0)</f>
        <v>UTC+3</v>
      </c>
      <c s="71" t="str">
        <f t="shared" si="3563"/>
        <v>Московское время</v>
      </c>
      <c s="71"/>
    </row>
    <row r="114002" spans="1:10" ht="15">
      <c r="A114002">
        <v>283461</v>
      </c>
      <c>
        <v>290670</v>
      </c>
      <c s="2">
        <v>44395.39243751335</v>
      </c>
      <c>
        <v>318588</v>
      </c>
      <c s="71">
        <v>1</v>
      </c>
      <c>
        <v>9</v>
      </c>
      <c s="71" t="str">
        <f t="shared" si="3562"/>
        <v>воскресенье</v>
      </c>
      <c s="71" t="str">
        <f>VLOOKUP(A114002,Подписчики!A:C,2,0)</f>
        <v>UTC+3</v>
      </c>
      <c s="71" t="str">
        <f t="shared" si="3563"/>
        <v>Московское время</v>
      </c>
      <c s="71"/>
    </row>
    <row r="114003" spans="1:10" ht="15">
      <c r="A114003">
        <v>283461</v>
      </c>
      <c>
        <v>308766</v>
      </c>
      <c s="2">
        <v>44401.094027527695</v>
      </c>
      <c>
        <v>250679</v>
      </c>
      <c s="71">
        <v>7</v>
      </c>
      <c>
        <v>2</v>
      </c>
      <c s="71" t="str">
        <f t="shared" si="3562"/>
        <v>суббота</v>
      </c>
      <c s="71" t="str">
        <f>VLOOKUP(A114003,Подписчики!A:C,2,0)</f>
        <v>UTC+3</v>
      </c>
      <c s="71" t="str">
        <f t="shared" si="3563"/>
        <v>Московское время</v>
      </c>
      <c s="71"/>
    </row>
    <row r="114004" spans="1:10" ht="15">
      <c r="A114004">
        <v>283470</v>
      </c>
      <c>
        <v>9672</v>
      </c>
      <c s="2">
        <v>44300.567000000003</v>
      </c>
      <c>
        <v>250679</v>
      </c>
      <c s="71">
        <v>4</v>
      </c>
      <c>
        <v>13</v>
      </c>
      <c s="71" t="str">
        <f t="shared" si="3562"/>
        <v>среда</v>
      </c>
      <c s="71" t="str">
        <f>VLOOKUP(A114004,Подписчики!A:C,2,0)</f>
        <v>UTC+3</v>
      </c>
      <c s="71" t="str">
        <f t="shared" si="3563"/>
        <v>Московское время</v>
      </c>
      <c s="71"/>
    </row>
    <row r="114005" spans="1:10" ht="15">
      <c r="A114005">
        <v>283470</v>
      </c>
      <c>
        <v>10083</v>
      </c>
      <c s="2">
        <v>44300.863860841426</v>
      </c>
      <c>
        <v>305103</v>
      </c>
      <c s="71">
        <v>4</v>
      </c>
      <c>
        <v>20</v>
      </c>
      <c s="71" t="str">
        <f t="shared" si="3562"/>
        <v>среда</v>
      </c>
      <c s="71" t="str">
        <f>VLOOKUP(A114005,Подписчики!A:C,2,0)</f>
        <v>UTC+3</v>
      </c>
      <c s="71" t="str">
        <f t="shared" si="3563"/>
        <v>Московское время</v>
      </c>
      <c s="71"/>
    </row>
    <row r="114006" spans="1:10" ht="15">
      <c r="A114006">
        <v>283470</v>
      </c>
      <c>
        <v>41749</v>
      </c>
      <c s="2">
        <v>44318.52894680624</v>
      </c>
      <c>
        <v>230507</v>
      </c>
      <c s="71">
        <v>1</v>
      </c>
      <c>
        <v>12</v>
      </c>
      <c s="71" t="str">
        <f t="shared" si="3562"/>
        <v>воскресенье</v>
      </c>
      <c s="71" t="str">
        <f>VLOOKUP(A114006,Подписчики!A:C,2,0)</f>
        <v>UTC+3</v>
      </c>
      <c s="71" t="str">
        <f t="shared" si="3563"/>
        <v>Московское время</v>
      </c>
      <c s="71"/>
    </row>
    <row r="114007" spans="1:10" ht="15">
      <c r="A114007">
        <v>283470</v>
      </c>
      <c>
        <v>61552</v>
      </c>
      <c s="2">
        <v>44326.770009708736</v>
      </c>
      <c>
        <v>411922</v>
      </c>
      <c s="71">
        <v>2</v>
      </c>
      <c>
        <v>18</v>
      </c>
      <c s="71" t="str">
        <f t="shared" si="3562"/>
        <v>понедельник</v>
      </c>
      <c s="71" t="str">
        <f>VLOOKUP(A114007,Подписчики!A:C,2,0)</f>
        <v>UTC+3</v>
      </c>
      <c s="71" t="str">
        <f t="shared" si="3563"/>
        <v>Московское время</v>
      </c>
      <c s="71"/>
    </row>
    <row r="114008" spans="1:10" ht="15">
      <c r="A114008">
        <v>283470</v>
      </c>
      <c>
        <v>71466</v>
      </c>
      <c s="2">
        <v>44330.823407766991</v>
      </c>
      <c>
        <v>46099</v>
      </c>
      <c s="71">
        <v>6</v>
      </c>
      <c>
        <v>19</v>
      </c>
      <c s="71" t="str">
        <f t="shared" si="3562"/>
        <v>пятница</v>
      </c>
      <c s="71" t="str">
        <f>VLOOKUP(A114008,Подписчики!A:C,2,0)</f>
        <v>UTC+3</v>
      </c>
      <c s="71" t="str">
        <f t="shared" si="3563"/>
        <v>Московское время</v>
      </c>
      <c s="71"/>
    </row>
    <row r="114009" spans="1:10" ht="15">
      <c r="A114009">
        <v>283470</v>
      </c>
      <c>
        <v>73334</v>
      </c>
      <c s="2">
        <v>44331.50675984985</v>
      </c>
      <c>
        <v>70091</v>
      </c>
      <c s="71">
        <v>7</v>
      </c>
      <c>
        <v>12</v>
      </c>
      <c s="71" t="str">
        <f t="shared" si="3562"/>
        <v>суббота</v>
      </c>
      <c s="71" t="str">
        <f>VLOOKUP(A114009,Подписчики!A:C,2,0)</f>
        <v>UTC+3</v>
      </c>
      <c s="71" t="str">
        <f t="shared" si="3563"/>
        <v>Московское время</v>
      </c>
      <c s="71"/>
    </row>
    <row r="114010" spans="1:10" ht="15">
      <c r="A114010">
        <v>283470</v>
      </c>
      <c>
        <v>164796</v>
      </c>
      <c s="2">
        <v>44359.509491909383</v>
      </c>
      <c>
        <v>304128</v>
      </c>
      <c s="71">
        <v>7</v>
      </c>
      <c>
        <v>12</v>
      </c>
      <c s="71" t="str">
        <f t="shared" si="3562"/>
        <v>суббота</v>
      </c>
      <c s="71" t="str">
        <f>VLOOKUP(A114010,Подписчики!A:C,2,0)</f>
        <v>UTC+3</v>
      </c>
      <c s="71" t="str">
        <f t="shared" si="3563"/>
        <v>Московское время</v>
      </c>
      <c s="71"/>
    </row>
    <row r="114011" spans="1:10" ht="15">
      <c r="A114011">
        <v>283470</v>
      </c>
      <c>
        <v>199716</v>
      </c>
      <c s="2">
        <v>44368.868715210359</v>
      </c>
      <c>
        <v>471403</v>
      </c>
      <c s="71">
        <v>2</v>
      </c>
      <c>
        <v>20</v>
      </c>
      <c s="71" t="str">
        <f t="shared" si="3562"/>
        <v>понедельник</v>
      </c>
      <c s="71" t="str">
        <f>VLOOKUP(A114011,Подписчики!A:C,2,0)</f>
        <v>UTC+3</v>
      </c>
      <c s="71" t="str">
        <f t="shared" si="3563"/>
        <v>Московское время</v>
      </c>
      <c s="71"/>
    </row>
    <row r="114012" spans="1:10" ht="15">
      <c r="A114012">
        <v>283533</v>
      </c>
      <c>
        <v>118068</v>
      </c>
      <c s="2">
        <v>44345.643391585756</v>
      </c>
      <c>
        <v>43697</v>
      </c>
      <c s="71">
        <v>7</v>
      </c>
      <c>
        <v>15</v>
      </c>
      <c s="71" t="str">
        <f t="shared" si="3562"/>
        <v>суббота</v>
      </c>
      <c s="71" t="str">
        <f>VLOOKUP(A114012,Подписчики!A:C,2,0)</f>
        <v>UTC+2</v>
      </c>
      <c s="71" t="str">
        <f t="shared" si="3563"/>
        <v>Калиниградское время</v>
      </c>
      <c s="71"/>
    </row>
    <row r="114013" spans="1:10" ht="15">
      <c r="A114013">
        <v>283533</v>
      </c>
      <c>
        <v>120570</v>
      </c>
      <c s="2">
        <v>44345.935361796932</v>
      </c>
      <c>
        <v>217307</v>
      </c>
      <c s="71">
        <v>7</v>
      </c>
      <c>
        <v>22</v>
      </c>
      <c s="71" t="str">
        <f t="shared" si="3562"/>
        <v>суббота</v>
      </c>
      <c s="71" t="str">
        <f>VLOOKUP(A114013,Подписчики!A:C,2,0)</f>
        <v>UTC+2</v>
      </c>
      <c s="71" t="str">
        <f t="shared" si="3563"/>
        <v>Калиниградское время</v>
      </c>
      <c s="71"/>
    </row>
    <row r="114014" spans="1:10" ht="15">
      <c r="A114014">
        <v>283533</v>
      </c>
      <c>
        <v>159526</v>
      </c>
      <c s="2">
        <v>44358.367666666665</v>
      </c>
      <c>
        <v>284325</v>
      </c>
      <c s="71">
        <v>6</v>
      </c>
      <c>
        <v>8</v>
      </c>
      <c s="71" t="str">
        <f t="shared" si="3562"/>
        <v>пятница</v>
      </c>
      <c s="71" t="str">
        <f>VLOOKUP(A114014,Подписчики!A:C,2,0)</f>
        <v>UTC+2</v>
      </c>
      <c s="71" t="str">
        <f t="shared" si="3563"/>
        <v>Калиниградское время</v>
      </c>
      <c s="71"/>
    </row>
    <row r="114015" spans="1:10" ht="15">
      <c r="A114015">
        <v>283533</v>
      </c>
      <c>
        <v>164148</v>
      </c>
      <c s="2">
        <v>44359.303292947174</v>
      </c>
      <c>
        <v>359166</v>
      </c>
      <c s="71">
        <v>7</v>
      </c>
      <c>
        <v>7</v>
      </c>
      <c s="71" t="str">
        <f t="shared" si="3562"/>
        <v>суббота</v>
      </c>
      <c s="71" t="str">
        <f>VLOOKUP(A114015,Подписчики!A:C,2,0)</f>
        <v>UTC+2</v>
      </c>
      <c s="71" t="str">
        <f t="shared" si="3563"/>
        <v>Калиниградское время</v>
      </c>
      <c s="71"/>
    </row>
    <row r="114016" spans="1:10" ht="15">
      <c r="A114016">
        <v>283533</v>
      </c>
      <c>
        <v>178782</v>
      </c>
      <c s="2">
        <v>44363.589993527508</v>
      </c>
      <c>
        <v>453926</v>
      </c>
      <c s="71">
        <v>4</v>
      </c>
      <c>
        <v>14</v>
      </c>
      <c s="71" t="str">
        <f t="shared" si="3562"/>
        <v>среда</v>
      </c>
      <c s="71" t="str">
        <f>VLOOKUP(A114016,Подписчики!A:C,2,0)</f>
        <v>UTC+2</v>
      </c>
      <c s="71" t="str">
        <f t="shared" si="3563"/>
        <v>Калиниградское время</v>
      </c>
      <c s="71"/>
    </row>
    <row r="114017" spans="1:10" ht="15">
      <c r="A114017">
        <v>283533</v>
      </c>
      <c>
        <v>271902</v>
      </c>
      <c s="2">
        <v>44389.784168284787</v>
      </c>
      <c>
        <v>86587</v>
      </c>
      <c s="71">
        <v>2</v>
      </c>
      <c>
        <v>18</v>
      </c>
      <c s="71" t="str">
        <f t="shared" si="3562"/>
        <v>понедельник</v>
      </c>
      <c s="71" t="str">
        <f>VLOOKUP(A114017,Подписчики!A:C,2,0)</f>
        <v>UTC+2</v>
      </c>
      <c s="71" t="str">
        <f t="shared" si="3563"/>
        <v>Калиниградское время</v>
      </c>
      <c s="71"/>
    </row>
    <row r="114018" spans="1:10" ht="15">
      <c r="A114018">
        <v>283533</v>
      </c>
      <c>
        <v>284316</v>
      </c>
      <c s="2">
        <v>44393.832711974108</v>
      </c>
      <c>
        <v>250679</v>
      </c>
      <c s="71">
        <v>6</v>
      </c>
      <c>
        <v>19</v>
      </c>
      <c s="71" t="str">
        <f t="shared" si="3562"/>
        <v>пятница</v>
      </c>
      <c s="71" t="str">
        <f>VLOOKUP(A114018,Подписчики!A:C,2,0)</f>
        <v>UTC+2</v>
      </c>
      <c s="71" t="str">
        <f t="shared" si="3563"/>
        <v>Калиниградское время</v>
      </c>
      <c s="71"/>
    </row>
    <row r="114019" spans="1:10" ht="15">
      <c r="A114019">
        <v>283533</v>
      </c>
      <c>
        <v>303573</v>
      </c>
      <c s="2">
        <v>44399.740478964399</v>
      </c>
      <c>
        <v>122027</v>
      </c>
      <c s="71">
        <v>5</v>
      </c>
      <c>
        <v>17</v>
      </c>
      <c s="71" t="str">
        <f t="shared" si="3562"/>
        <v>четверг</v>
      </c>
      <c s="71" t="str">
        <f>VLOOKUP(A114019,Подписчики!A:C,2,0)</f>
        <v>UTC+2</v>
      </c>
      <c s="71" t="str">
        <f t="shared" si="3563"/>
        <v>Калиниградское время</v>
      </c>
      <c s="71"/>
    </row>
    <row r="114020" spans="1:10" ht="15">
      <c r="A114020">
        <v>283533</v>
      </c>
      <c>
        <v>318614</v>
      </c>
      <c s="2">
        <v>44403.643391585756</v>
      </c>
      <c>
        <v>347393</v>
      </c>
      <c s="71">
        <v>2</v>
      </c>
      <c>
        <v>15</v>
      </c>
      <c s="71" t="str">
        <f t="shared" si="3562"/>
        <v>понедельник</v>
      </c>
      <c s="71" t="str">
        <f>VLOOKUP(A114020,Подписчики!A:C,2,0)</f>
        <v>UTC+2</v>
      </c>
      <c s="71" t="str">
        <f t="shared" si="3563"/>
        <v>Калиниградское время</v>
      </c>
      <c s="71"/>
    </row>
    <row r="114021" spans="1:10" ht="15">
      <c r="A114021">
        <v>283533</v>
      </c>
      <c>
        <v>345360</v>
      </c>
      <c s="2">
        <v>44411.463779935271</v>
      </c>
      <c>
        <v>300941</v>
      </c>
      <c s="71">
        <v>3</v>
      </c>
      <c>
        <v>11</v>
      </c>
      <c s="71" t="str">
        <f t="shared" si="3562"/>
        <v>вторник</v>
      </c>
      <c s="71" t="str">
        <f>VLOOKUP(A114021,Подписчики!A:C,2,0)</f>
        <v>UTC+2</v>
      </c>
      <c s="71" t="str">
        <f t="shared" si="3563"/>
        <v>Калиниградское время</v>
      </c>
      <c s="71"/>
    </row>
    <row r="114022" spans="1:10" ht="15">
      <c r="A114022">
        <v>283533</v>
      </c>
      <c>
        <v>375924</v>
      </c>
      <c s="2">
        <v>44420.721061488672</v>
      </c>
      <c>
        <v>245484</v>
      </c>
      <c s="71">
        <v>5</v>
      </c>
      <c>
        <v>17</v>
      </c>
      <c s="71" t="str">
        <f t="shared" si="3562"/>
        <v>четверг</v>
      </c>
      <c s="71" t="str">
        <f>VLOOKUP(A114022,Подписчики!A:C,2,0)</f>
        <v>UTC+2</v>
      </c>
      <c s="71" t="str">
        <f t="shared" si="3563"/>
        <v>Калиниградское время</v>
      </c>
      <c s="71"/>
    </row>
    <row r="114023" spans="1:10" ht="15">
      <c r="A114023">
        <v>283533</v>
      </c>
      <c>
        <v>395012</v>
      </c>
      <c s="2">
        <v>44426.633682847896</v>
      </c>
      <c>
        <v>347008</v>
      </c>
      <c s="71">
        <v>4</v>
      </c>
      <c>
        <v>15</v>
      </c>
      <c s="71" t="str">
        <f t="shared" si="3562"/>
        <v>среда</v>
      </c>
      <c s="71" t="str">
        <f>VLOOKUP(A114023,Подписчики!A:C,2,0)</f>
        <v>UTC+2</v>
      </c>
      <c s="71" t="str">
        <f t="shared" si="3563"/>
        <v>Калиниградское время</v>
      </c>
      <c s="71"/>
    </row>
    <row r="114024" spans="1:10" ht="15">
      <c r="A114024">
        <v>283533</v>
      </c>
      <c>
        <v>401482</v>
      </c>
      <c s="2">
        <v>44428.732388349512</v>
      </c>
      <c>
        <v>165114</v>
      </c>
      <c s="71">
        <v>6</v>
      </c>
      <c>
        <v>17</v>
      </c>
      <c s="71" t="str">
        <f t="shared" si="3562"/>
        <v>пятница</v>
      </c>
      <c s="71" t="str">
        <f>VLOOKUP(A114024,Подписчики!A:C,2,0)</f>
        <v>UTC+2</v>
      </c>
      <c s="71" t="str">
        <f t="shared" si="3563"/>
        <v>Калиниградское время</v>
      </c>
      <c s="71"/>
    </row>
    <row r="114025" spans="1:10" ht="15">
      <c r="A114025">
        <v>283533</v>
      </c>
      <c>
        <v>414239</v>
      </c>
      <c s="2">
        <v>44432.509087378639</v>
      </c>
      <c>
        <v>227775</v>
      </c>
      <c s="71">
        <v>3</v>
      </c>
      <c>
        <v>12</v>
      </c>
      <c s="71" t="str">
        <f t="shared" si="3562"/>
        <v>вторник</v>
      </c>
      <c s="71" t="str">
        <f>VLOOKUP(A114025,Подписчики!A:C,2,0)</f>
        <v>UTC+2</v>
      </c>
      <c s="71" t="str">
        <f t="shared" si="3563"/>
        <v>Калиниградское время</v>
      </c>
      <c s="71"/>
    </row>
    <row r="114026" spans="1:10" ht="15">
      <c r="A114026">
        <v>283559</v>
      </c>
      <c>
        <v>3409</v>
      </c>
      <c s="2">
        <v>44286.472679611652</v>
      </c>
      <c>
        <v>397531</v>
      </c>
      <c s="71">
        <v>4</v>
      </c>
      <c>
        <v>11</v>
      </c>
      <c s="71" t="str">
        <f t="shared" si="3562"/>
        <v>среда</v>
      </c>
      <c s="71" t="str">
        <f>VLOOKUP(A114026,Подписчики!A:C,2,0)</f>
        <v>UTC+0</v>
      </c>
      <c s="71" t="str">
        <f t="shared" si="3563"/>
        <v>Запределами России</v>
      </c>
      <c s="71"/>
    </row>
    <row r="114027" spans="1:10" ht="15">
      <c r="A114027">
        <v>283559</v>
      </c>
      <c>
        <v>3760</v>
      </c>
      <c s="2">
        <v>44287.043877022654</v>
      </c>
      <c>
        <v>304722</v>
      </c>
      <c s="71">
        <v>5</v>
      </c>
      <c>
        <v>1</v>
      </c>
      <c s="71" t="str">
        <f t="shared" si="3562"/>
        <v>четверг</v>
      </c>
      <c s="71" t="str">
        <f>VLOOKUP(A114027,Подписчики!A:C,2,0)</f>
        <v>UTC+0</v>
      </c>
      <c s="71" t="str">
        <f t="shared" si="3563"/>
        <v>Запределами России</v>
      </c>
      <c s="71"/>
    </row>
    <row r="114028" spans="1:10" ht="15">
      <c r="A114028">
        <v>283559</v>
      </c>
      <c>
        <v>3864</v>
      </c>
      <c s="2">
        <v>44287.76070550162</v>
      </c>
      <c>
        <v>392434</v>
      </c>
      <c s="71">
        <v>5</v>
      </c>
      <c>
        <v>18</v>
      </c>
      <c s="71" t="str">
        <f t="shared" si="3562"/>
        <v>четверг</v>
      </c>
      <c s="71" t="str">
        <f>VLOOKUP(A114028,Подписчики!A:C,2,0)</f>
        <v>UTC+0</v>
      </c>
      <c s="71" t="str">
        <f t="shared" si="3563"/>
        <v>Запределами России</v>
      </c>
      <c s="71"/>
    </row>
    <row r="114029" spans="1:10" ht="15">
      <c r="A114029">
        <v>283559</v>
      </c>
      <c>
        <v>4122</v>
      </c>
      <c s="2">
        <v>44288.862647249189</v>
      </c>
      <c>
        <v>7650</v>
      </c>
      <c s="71">
        <v>6</v>
      </c>
      <c>
        <v>20</v>
      </c>
      <c s="71" t="str">
        <f t="shared" si="3562"/>
        <v>пятница</v>
      </c>
      <c s="71" t="str">
        <f>VLOOKUP(A114029,Подписчики!A:C,2,0)</f>
        <v>UTC+0</v>
      </c>
      <c s="71" t="str">
        <f t="shared" si="3563"/>
        <v>Запределами России</v>
      </c>
      <c s="71"/>
    </row>
    <row r="114030" spans="1:10" ht="15">
      <c r="A114030">
        <v>283559</v>
      </c>
      <c>
        <v>5108</v>
      </c>
      <c s="2">
        <v>44292.930608414237</v>
      </c>
      <c>
        <v>124360</v>
      </c>
      <c s="71">
        <v>3</v>
      </c>
      <c>
        <v>22</v>
      </c>
      <c s="71" t="str">
        <f t="shared" si="3562"/>
        <v>вторник</v>
      </c>
      <c s="71" t="str">
        <f>VLOOKUP(A114030,Подписчики!A:C,2,0)</f>
        <v>UTC+0</v>
      </c>
      <c s="71" t="str">
        <f t="shared" si="3563"/>
        <v>Запределами России</v>
      </c>
      <c s="71"/>
    </row>
    <row r="114031" spans="1:10" ht="15">
      <c r="A114031">
        <v>283559</v>
      </c>
      <c>
        <v>14237</v>
      </c>
      <c s="2">
        <v>44304.216101565602</v>
      </c>
      <c>
        <v>477790</v>
      </c>
      <c s="71">
        <v>1</v>
      </c>
      <c>
        <v>5</v>
      </c>
      <c s="71" t="str">
        <f t="shared" si="3562"/>
        <v>воскресенье</v>
      </c>
      <c s="71" t="str">
        <f>VLOOKUP(A114031,Подписчики!A:C,2,0)</f>
        <v>UTC+0</v>
      </c>
      <c s="71" t="str">
        <f t="shared" si="3563"/>
        <v>Запределами России</v>
      </c>
      <c s="71"/>
    </row>
    <row r="114032" spans="1:10" ht="15">
      <c r="A114032">
        <v>283559</v>
      </c>
      <c>
        <v>22113</v>
      </c>
      <c s="2">
        <v>44309.893391585763</v>
      </c>
      <c>
        <v>246229</v>
      </c>
      <c s="71">
        <v>6</v>
      </c>
      <c>
        <v>21</v>
      </c>
      <c s="71" t="str">
        <f t="shared" si="3562"/>
        <v>пятница</v>
      </c>
      <c s="71" t="str">
        <f>VLOOKUP(A114032,Подписчики!A:C,2,0)</f>
        <v>UTC+0</v>
      </c>
      <c s="71" t="str">
        <f t="shared" si="3563"/>
        <v>Запределами России</v>
      </c>
      <c s="71"/>
    </row>
    <row r="114033" spans="1:10" ht="15">
      <c r="A114033">
        <v>283559</v>
      </c>
      <c>
        <v>27669</v>
      </c>
      <c s="2">
        <v>44311.961352750812</v>
      </c>
      <c>
        <v>40892</v>
      </c>
      <c s="71">
        <v>1</v>
      </c>
      <c>
        <v>23</v>
      </c>
      <c s="71" t="str">
        <f t="shared" si="3562"/>
        <v>воскресенье</v>
      </c>
      <c s="71" t="str">
        <f>VLOOKUP(A114033,Подписчики!A:C,2,0)</f>
        <v>UTC+0</v>
      </c>
      <c s="71" t="str">
        <f t="shared" si="3563"/>
        <v>Запределами России</v>
      </c>
      <c s="71"/>
    </row>
    <row r="114034" spans="1:10" ht="15">
      <c r="A114034">
        <v>283559</v>
      </c>
      <c>
        <v>28115</v>
      </c>
      <c s="2">
        <v>44312.442000000003</v>
      </c>
      <c>
        <v>171702</v>
      </c>
      <c s="71">
        <v>2</v>
      </c>
      <c>
        <v>10</v>
      </c>
      <c s="71" t="str">
        <f t="shared" si="3562"/>
        <v>понедельник</v>
      </c>
      <c s="71" t="str">
        <f>VLOOKUP(A114034,Подписчики!A:C,2,0)</f>
        <v>UTC+0</v>
      </c>
      <c s="71" t="str">
        <f t="shared" si="3563"/>
        <v>Запределами России</v>
      </c>
      <c s="71"/>
    </row>
    <row r="114035" spans="1:10" ht="15">
      <c r="A114035">
        <v>283559</v>
      </c>
      <c>
        <v>41964</v>
      </c>
      <c s="2">
        <v>44318.598893203882</v>
      </c>
      <c>
        <v>472221</v>
      </c>
      <c s="71">
        <v>1</v>
      </c>
      <c>
        <v>14</v>
      </c>
      <c s="71" t="str">
        <f t="shared" si="3562"/>
        <v>воскресенье</v>
      </c>
      <c s="71" t="str">
        <f>VLOOKUP(A114035,Подписчики!A:C,2,0)</f>
        <v>UTC+0</v>
      </c>
      <c s="71" t="str">
        <f t="shared" si="3563"/>
        <v>Запределами России</v>
      </c>
      <c s="71"/>
    </row>
    <row r="114036" spans="1:10" ht="15">
      <c r="A114036">
        <v>283559</v>
      </c>
      <c>
        <v>50800</v>
      </c>
      <c s="2">
        <v>44322.799540453074</v>
      </c>
      <c>
        <v>411922</v>
      </c>
      <c s="71">
        <v>5</v>
      </c>
      <c>
        <v>19</v>
      </c>
      <c s="71" t="str">
        <f t="shared" si="3562"/>
        <v>четверг</v>
      </c>
      <c s="71" t="str">
        <f>VLOOKUP(A114036,Подписчики!A:C,2,0)</f>
        <v>UTC+0</v>
      </c>
      <c s="71" t="str">
        <f t="shared" si="3563"/>
        <v>Запределами России</v>
      </c>
      <c s="71"/>
    </row>
    <row r="114037" spans="1:10" ht="15">
      <c r="A114037">
        <v>283559</v>
      </c>
      <c>
        <v>66594</v>
      </c>
      <c s="2">
        <v>44328.896627831717</v>
      </c>
      <c>
        <v>160701</v>
      </c>
      <c s="71">
        <v>4</v>
      </c>
      <c>
        <v>21</v>
      </c>
      <c s="71" t="str">
        <f t="shared" si="3562"/>
        <v>среда</v>
      </c>
      <c s="71" t="str">
        <f>VLOOKUP(A114037,Подписчики!A:C,2,0)</f>
        <v>UTC+0</v>
      </c>
      <c s="71" t="str">
        <f t="shared" si="3563"/>
        <v>Запределами России</v>
      </c>
      <c s="71"/>
    </row>
    <row r="114038" spans="1:10" ht="15">
      <c r="A114038">
        <v>283559</v>
      </c>
      <c>
        <v>100001</v>
      </c>
      <c s="2">
        <v>44339.89922788171</v>
      </c>
      <c>
        <v>230507</v>
      </c>
      <c s="71">
        <v>1</v>
      </c>
      <c>
        <v>21</v>
      </c>
      <c s="71" t="str">
        <f t="shared" si="3562"/>
        <v>воскресенье</v>
      </c>
      <c s="71" t="str">
        <f>VLOOKUP(A114038,Подписчики!A:C,2,0)</f>
        <v>UTC+0</v>
      </c>
      <c s="71" t="str">
        <f t="shared" si="3563"/>
        <v>Запределами России</v>
      </c>
      <c s="71"/>
    </row>
    <row r="114039" spans="1:10" ht="15">
      <c r="A114039">
        <v>283559</v>
      </c>
      <c>
        <v>118805</v>
      </c>
      <c s="2">
        <v>44345.723488673138</v>
      </c>
      <c>
        <v>51668</v>
      </c>
      <c s="71">
        <v>7</v>
      </c>
      <c>
        <v>17</v>
      </c>
      <c s="71" t="str">
        <f t="shared" si="3562"/>
        <v>суббота</v>
      </c>
      <c s="71" t="str">
        <f>VLOOKUP(A114039,Подписчики!A:C,2,0)</f>
        <v>UTC+0</v>
      </c>
      <c s="71" t="str">
        <f t="shared" si="3563"/>
        <v>Запределами России</v>
      </c>
      <c s="71"/>
    </row>
    <row r="114040" spans="1:10" ht="15">
      <c r="A114040">
        <v>283559</v>
      </c>
      <c>
        <v>133514</v>
      </c>
      <c s="2">
        <v>44350.496951456313</v>
      </c>
      <c>
        <v>370651</v>
      </c>
      <c s="71">
        <v>5</v>
      </c>
      <c>
        <v>11</v>
      </c>
      <c s="71" t="str">
        <f t="shared" si="3562"/>
        <v>четверг</v>
      </c>
      <c s="71" t="str">
        <f>VLOOKUP(A114040,Подписчики!A:C,2,0)</f>
        <v>UTC+0</v>
      </c>
      <c s="71" t="str">
        <f t="shared" si="3563"/>
        <v>Запределами России</v>
      </c>
      <c s="71"/>
    </row>
    <row r="114041" spans="1:10" ht="15">
      <c r="A114041">
        <v>283559</v>
      </c>
      <c>
        <v>139946</v>
      </c>
      <c s="2">
        <v>44352.032550161814</v>
      </c>
      <c>
        <v>158978</v>
      </c>
      <c s="71">
        <v>7</v>
      </c>
      <c>
        <v>0</v>
      </c>
      <c s="71" t="str">
        <f t="shared" si="3562"/>
        <v>суббота</v>
      </c>
      <c s="71" t="str">
        <f>VLOOKUP(A114041,Подписчики!A:C,2,0)</f>
        <v>UTC+0</v>
      </c>
      <c s="71" t="str">
        <f t="shared" si="3563"/>
        <v>Запределами России</v>
      </c>
      <c s="71"/>
    </row>
    <row r="114042" spans="1:10" ht="15">
      <c r="A114042">
        <v>283559</v>
      </c>
      <c>
        <v>197009</v>
      </c>
      <c s="2">
        <v>44367.948407766991</v>
      </c>
      <c>
        <v>399760</v>
      </c>
      <c s="71">
        <v>1</v>
      </c>
      <c>
        <v>22</v>
      </c>
      <c s="71" t="str">
        <f t="shared" si="3562"/>
        <v>воскресенье</v>
      </c>
      <c s="71" t="str">
        <f>VLOOKUP(A114042,Подписчики!A:C,2,0)</f>
        <v>UTC+0</v>
      </c>
      <c s="71" t="str">
        <f t="shared" si="3563"/>
        <v>Запределами России</v>
      </c>
      <c s="71"/>
    </row>
    <row r="114043" spans="1:10" ht="15">
      <c r="A114043">
        <v>283559</v>
      </c>
      <c>
        <v>220910</v>
      </c>
      <c s="2">
        <v>44374.691335795156</v>
      </c>
      <c>
        <v>107303</v>
      </c>
      <c s="71">
        <v>1</v>
      </c>
      <c>
        <v>16</v>
      </c>
      <c s="71" t="str">
        <f t="shared" si="3562"/>
        <v>воскресенье</v>
      </c>
      <c s="71" t="str">
        <f>VLOOKUP(A114043,Подписчики!A:C,2,0)</f>
        <v>UTC+0</v>
      </c>
      <c s="71" t="str">
        <f t="shared" si="3563"/>
        <v>Запределами России</v>
      </c>
      <c s="71"/>
    </row>
    <row r="114044" spans="1:10" ht="15">
      <c r="A114044">
        <v>283559</v>
      </c>
      <c>
        <v>225168</v>
      </c>
      <c s="2">
        <v>44375.852938511329</v>
      </c>
      <c>
        <v>63666</v>
      </c>
      <c s="71">
        <v>2</v>
      </c>
      <c>
        <v>20</v>
      </c>
      <c s="71" t="str">
        <f t="shared" si="3562"/>
        <v>понедельник</v>
      </c>
      <c s="71" t="str">
        <f>VLOOKUP(A114044,Подписчики!A:C,2,0)</f>
        <v>UTC+0</v>
      </c>
      <c s="71" t="str">
        <f t="shared" si="3563"/>
        <v>Запределами России</v>
      </c>
      <c s="71"/>
    </row>
    <row r="114045" spans="1:10" ht="15">
      <c r="A114045">
        <v>283559</v>
      </c>
      <c>
        <v>233509</v>
      </c>
      <c s="2">
        <v>44378.731579288025</v>
      </c>
      <c>
        <v>227775</v>
      </c>
      <c s="71">
        <v>5</v>
      </c>
      <c>
        <v>17</v>
      </c>
      <c s="71" t="str">
        <f t="shared" si="3562"/>
        <v>четверг</v>
      </c>
      <c s="71" t="str">
        <f>VLOOKUP(A114045,Подписчики!A:C,2,0)</f>
        <v>UTC+0</v>
      </c>
      <c s="71" t="str">
        <f t="shared" si="3563"/>
        <v>Запределами России</v>
      </c>
      <c s="71"/>
    </row>
    <row r="114046" spans="1:10" ht="15">
      <c r="A114046">
        <v>283559</v>
      </c>
      <c>
        <v>281533</v>
      </c>
      <c s="2">
        <v>44393.094038834948</v>
      </c>
      <c>
        <v>402459</v>
      </c>
      <c s="71">
        <v>6</v>
      </c>
      <c>
        <v>2</v>
      </c>
      <c s="71" t="str">
        <f t="shared" si="3562"/>
        <v>пятница</v>
      </c>
      <c s="71" t="str">
        <f>VLOOKUP(A114046,Подписчики!A:C,2,0)</f>
        <v>UTC+0</v>
      </c>
      <c s="71" t="str">
        <f t="shared" si="3563"/>
        <v>Запределами России</v>
      </c>
      <c s="71"/>
    </row>
    <row r="114047" spans="1:10" ht="15">
      <c r="A114047">
        <v>283559</v>
      </c>
      <c>
        <v>301611</v>
      </c>
      <c s="2">
        <v>44398.940317152104</v>
      </c>
      <c>
        <v>1536</v>
      </c>
      <c s="71">
        <v>4</v>
      </c>
      <c>
        <v>22</v>
      </c>
      <c s="71" t="str">
        <f t="shared" si="3562"/>
        <v>среда</v>
      </c>
      <c s="71" t="str">
        <f>VLOOKUP(A114047,Подписчики!A:C,2,0)</f>
        <v>UTC+0</v>
      </c>
      <c s="71" t="str">
        <f t="shared" si="3563"/>
        <v>Запределами России</v>
      </c>
      <c s="71"/>
    </row>
    <row r="114048" spans="1:10" ht="15">
      <c r="A114048">
        <v>283559</v>
      </c>
      <c>
        <v>316678</v>
      </c>
      <c s="2">
        <v>44402.865883495142</v>
      </c>
      <c>
        <v>112334</v>
      </c>
      <c s="71">
        <v>1</v>
      </c>
      <c>
        <v>20</v>
      </c>
      <c s="71" t="str">
        <f t="shared" si="3562"/>
        <v>воскресенье</v>
      </c>
      <c s="71" t="str">
        <f>VLOOKUP(A114048,Подписчики!A:C,2,0)</f>
        <v>UTC+0</v>
      </c>
      <c s="71" t="str">
        <f t="shared" si="3563"/>
        <v>Запределами России</v>
      </c>
      <c s="71"/>
    </row>
    <row r="114049" spans="1:10" ht="15">
      <c r="A114049">
        <v>283559</v>
      </c>
      <c>
        <v>341913</v>
      </c>
      <c s="2">
        <v>44409.87721035599</v>
      </c>
      <c>
        <v>471403</v>
      </c>
      <c s="71">
        <v>1</v>
      </c>
      <c>
        <v>21</v>
      </c>
      <c s="71" t="str">
        <f t="shared" si="3562"/>
        <v>воскресенье</v>
      </c>
      <c s="71" t="str">
        <f>VLOOKUP(A114049,Подписчики!A:C,2,0)</f>
        <v>UTC+0</v>
      </c>
      <c s="71" t="str">
        <f t="shared" si="3563"/>
        <v>Запределами России</v>
      </c>
      <c s="71"/>
    </row>
    <row r="114050" spans="1:10" ht="15">
      <c r="A114050">
        <v>283571</v>
      </c>
      <c>
        <v>21553</v>
      </c>
      <c s="2">
        <v>44309.78902265372</v>
      </c>
      <c>
        <v>449379</v>
      </c>
      <c s="71">
        <v>6</v>
      </c>
      <c>
        <v>18</v>
      </c>
      <c s="71" t="str">
        <f t="shared" si="3562"/>
        <v>пятница</v>
      </c>
      <c s="71" t="str">
        <f>VLOOKUP(A114050,Подписчики!A:C,2,0)</f>
        <v>UTC+2</v>
      </c>
      <c s="71" t="str">
        <f t="shared" si="3563"/>
        <v>Калиниградское время</v>
      </c>
      <c s="71"/>
    </row>
    <row r="114051" spans="1:10" ht="15">
      <c r="A114051">
        <v>283571</v>
      </c>
      <c>
        <v>28400</v>
      </c>
      <c s="2">
        <v>44312.578666666661</v>
      </c>
      <c>
        <v>88863</v>
      </c>
      <c s="71">
        <v>2</v>
      </c>
      <c>
        <v>13</v>
      </c>
      <c s="71" t="str">
        <f t="shared" si="3564" ref="G114051:G114114">TEXT(C114051,"дддд")</f>
        <v>понедельник</v>
      </c>
      <c s="71" t="str">
        <f>VLOOKUP(A114051,Подписчики!A:C,2,0)</f>
        <v>UTC+2</v>
      </c>
      <c s="71" t="str">
        <f t="shared" si="3565" ref="I114051:I114114">IF(H114051="UTC+1","Центральноевропейское время",IF(H114051="UTC+2","Калиниградское время",IF(H114051="UTC+3","Московское время",IF(H114051="UTC+4","Самарское время",IF(H114051="UTC+5","Екатеринбургское время",IF(H114051="UTC+6","Омское время",IF(H114051="UTC+7","Красноярское время",IF(H114051="UTC+8","Иркутское время",IF(H114051="UTC+9","Якутское время",IF(H114051="UTC+10","Владивостокское время",IF(H114051="UTC+11","Магаданское время",IF(H114051="UTC+12","Камчатское время",IF(H114051="UTC+0","Запределами России",IF(H114051="UTC-1","Запределами России",IF(H114051="UTC-2","Запределами России",IF(H114051="UTC-3","Запределами России",IF(H114051="UTC-4","Запределами России",IF(H114051="UTC-5","Запределами России",IF(H114051="UTC-6","Запределами России",IF(H114051="UTC-7","Запределами России",IF(H114051="UTC-8","Запределами России",IF(H114051="UTC-9","Запределами России",0))))))))))))))))))))))</f>
        <v>Калиниградское время</v>
      </c>
      <c s="71"/>
    </row>
    <row r="114052" spans="1:10" ht="15">
      <c r="A114052">
        <v>283571</v>
      </c>
      <c>
        <v>79894</v>
      </c>
      <c s="2">
        <v>44333.473488673138</v>
      </c>
      <c>
        <v>82901</v>
      </c>
      <c s="71">
        <v>2</v>
      </c>
      <c>
        <v>11</v>
      </c>
      <c s="71" t="str">
        <f t="shared" si="3564"/>
        <v>понедельник</v>
      </c>
      <c s="71" t="str">
        <f>VLOOKUP(A114052,Подписчики!A:C,2,0)</f>
        <v>UTC+2</v>
      </c>
      <c s="71" t="str">
        <f t="shared" si="3565"/>
        <v>Калиниградское время</v>
      </c>
      <c s="71"/>
    </row>
    <row r="114053" spans="1:10" ht="15">
      <c r="A114053">
        <v>283571</v>
      </c>
      <c>
        <v>87306</v>
      </c>
      <c s="2">
        <v>44336.751805825239</v>
      </c>
      <c>
        <v>258219</v>
      </c>
      <c s="71">
        <v>5</v>
      </c>
      <c>
        <v>18</v>
      </c>
      <c s="71" t="str">
        <f t="shared" si="3564"/>
        <v>четверг</v>
      </c>
      <c s="71" t="str">
        <f>VLOOKUP(A114053,Подписчики!A:C,2,0)</f>
        <v>UTC+2</v>
      </c>
      <c s="71" t="str">
        <f t="shared" si="3565"/>
        <v>Калиниградское время</v>
      </c>
      <c s="71"/>
    </row>
    <row r="114054" spans="1:10" ht="15">
      <c r="A114054">
        <v>283571</v>
      </c>
      <c>
        <v>101928</v>
      </c>
      <c s="2">
        <v>44340.695171521031</v>
      </c>
      <c>
        <v>179296</v>
      </c>
      <c s="71">
        <v>2</v>
      </c>
      <c>
        <v>16</v>
      </c>
      <c s="71" t="str">
        <f t="shared" si="3564"/>
        <v>понедельник</v>
      </c>
      <c s="71" t="str">
        <f>VLOOKUP(A114054,Подписчики!A:C,2,0)</f>
        <v>UTC+2</v>
      </c>
      <c s="71" t="str">
        <f t="shared" si="3565"/>
        <v>Калиниградское время</v>
      </c>
      <c s="71"/>
    </row>
    <row r="114055" spans="1:10" ht="15">
      <c r="A114055">
        <v>283571</v>
      </c>
      <c>
        <v>110401</v>
      </c>
      <c s="2">
        <v>44343.865074433656</v>
      </c>
      <c>
        <v>21760</v>
      </c>
      <c s="71">
        <v>5</v>
      </c>
      <c>
        <v>20</v>
      </c>
      <c s="71" t="str">
        <f t="shared" si="3564"/>
        <v>четверг</v>
      </c>
      <c s="71" t="str">
        <f>VLOOKUP(A114055,Подписчики!A:C,2,0)</f>
        <v>UTC+2</v>
      </c>
      <c s="71" t="str">
        <f t="shared" si="3565"/>
        <v>Калиниградское время</v>
      </c>
      <c s="71"/>
    </row>
    <row r="114056" spans="1:10" ht="15">
      <c r="A114056">
        <v>283571</v>
      </c>
      <c>
        <v>124729</v>
      </c>
      <c s="2">
        <v>44346.857844782862</v>
      </c>
      <c>
        <v>149755</v>
      </c>
      <c s="71">
        <v>1</v>
      </c>
      <c>
        <v>20</v>
      </c>
      <c s="71" t="str">
        <f t="shared" si="3564"/>
        <v>воскресенье</v>
      </c>
      <c s="71" t="str">
        <f>VLOOKUP(A114056,Подписчики!A:C,2,0)</f>
        <v>UTC+2</v>
      </c>
      <c s="71" t="str">
        <f t="shared" si="3565"/>
        <v>Калиниградское время</v>
      </c>
      <c s="71"/>
    </row>
    <row r="114057" spans="1:10" ht="15">
      <c r="A114057">
        <v>283571</v>
      </c>
      <c>
        <v>181686</v>
      </c>
      <c s="2">
        <v>44364.635300970869</v>
      </c>
      <c>
        <v>158978</v>
      </c>
      <c s="71">
        <v>5</v>
      </c>
      <c>
        <v>15</v>
      </c>
      <c s="71" t="str">
        <f t="shared" si="3564"/>
        <v>четверг</v>
      </c>
      <c s="71" t="str">
        <f>VLOOKUP(A114057,Подписчики!A:C,2,0)</f>
        <v>UTC+2</v>
      </c>
      <c s="71" t="str">
        <f t="shared" si="3565"/>
        <v>Калиниградское время</v>
      </c>
      <c s="71"/>
    </row>
    <row r="114058" spans="1:10" ht="15">
      <c r="A114058">
        <v>283571</v>
      </c>
      <c>
        <v>221178</v>
      </c>
      <c s="2">
        <v>44374.740623187965</v>
      </c>
      <c>
        <v>21842</v>
      </c>
      <c s="71">
        <v>1</v>
      </c>
      <c>
        <v>17</v>
      </c>
      <c s="71" t="str">
        <f t="shared" si="3564"/>
        <v>воскресенье</v>
      </c>
      <c s="71" t="str">
        <f>VLOOKUP(A114058,Подписчики!A:C,2,0)</f>
        <v>UTC+2</v>
      </c>
      <c s="71" t="str">
        <f t="shared" si="3565"/>
        <v>Калиниградское время</v>
      </c>
      <c s="71"/>
    </row>
    <row r="114059" spans="1:10" ht="15">
      <c r="A114059">
        <v>283571</v>
      </c>
      <c>
        <v>279515</v>
      </c>
      <c s="2">
        <v>44392.562485436894</v>
      </c>
      <c>
        <v>86587</v>
      </c>
      <c s="71">
        <v>5</v>
      </c>
      <c>
        <v>13</v>
      </c>
      <c s="71" t="str">
        <f t="shared" si="3564"/>
        <v>четверг</v>
      </c>
      <c s="71" t="str">
        <f>VLOOKUP(A114059,Подписчики!A:C,2,0)</f>
        <v>UTC+2</v>
      </c>
      <c s="71" t="str">
        <f t="shared" si="3565"/>
        <v>Калиниградское время</v>
      </c>
      <c s="71"/>
    </row>
    <row r="114060" spans="1:10" ht="15">
      <c r="A114060">
        <v>283571</v>
      </c>
      <c>
        <v>299275</v>
      </c>
      <c s="2">
        <v>44398.484666666664</v>
      </c>
      <c>
        <v>51581</v>
      </c>
      <c s="71">
        <v>4</v>
      </c>
      <c>
        <v>11</v>
      </c>
      <c s="71" t="str">
        <f t="shared" si="3564"/>
        <v>среда</v>
      </c>
      <c s="71" t="str">
        <f>VLOOKUP(A114060,Подписчики!A:C,2,0)</f>
        <v>UTC+2</v>
      </c>
      <c s="71" t="str">
        <f t="shared" si="3565"/>
        <v>Калиниградское время</v>
      </c>
      <c s="71"/>
    </row>
    <row r="114061" spans="1:10" ht="15">
      <c r="A114061">
        <v>283571</v>
      </c>
      <c>
        <v>300794</v>
      </c>
      <c s="2">
        <v>44398.759896440126</v>
      </c>
      <c>
        <v>472712</v>
      </c>
      <c s="71">
        <v>4</v>
      </c>
      <c>
        <v>18</v>
      </c>
      <c s="71" t="str">
        <f t="shared" si="3564"/>
        <v>среда</v>
      </c>
      <c s="71" t="str">
        <f>VLOOKUP(A114061,Подписчики!A:C,2,0)</f>
        <v>UTC+2</v>
      </c>
      <c s="71" t="str">
        <f t="shared" si="3565"/>
        <v>Калиниградское время</v>
      </c>
      <c s="71"/>
    </row>
    <row r="114062" spans="1:10" ht="15">
      <c r="A114062">
        <v>283571</v>
      </c>
      <c>
        <v>310947</v>
      </c>
      <c s="2">
        <v>44401.693553398058</v>
      </c>
      <c>
        <v>118549</v>
      </c>
      <c s="71">
        <v>7</v>
      </c>
      <c>
        <v>16</v>
      </c>
      <c s="71" t="str">
        <f t="shared" si="3564"/>
        <v>суббота</v>
      </c>
      <c s="71" t="str">
        <f>VLOOKUP(A114062,Подписчики!A:C,2,0)</f>
        <v>UTC+2</v>
      </c>
      <c s="71" t="str">
        <f t="shared" si="3565"/>
        <v>Калиниградское время</v>
      </c>
      <c s="71"/>
    </row>
    <row r="114063" spans="1:10" ht="15">
      <c r="A114063">
        <v>283571</v>
      </c>
      <c>
        <v>312818</v>
      </c>
      <c s="2">
        <v>44401.945980582524</v>
      </c>
      <c>
        <v>81226</v>
      </c>
      <c s="71">
        <v>7</v>
      </c>
      <c>
        <v>22</v>
      </c>
      <c s="71" t="str">
        <f t="shared" si="3564"/>
        <v>суббота</v>
      </c>
      <c s="71" t="str">
        <f>VLOOKUP(A114063,Подписчики!A:C,2,0)</f>
        <v>UTC+2</v>
      </c>
      <c s="71" t="str">
        <f t="shared" si="3565"/>
        <v>Калиниградское время</v>
      </c>
      <c s="71"/>
    </row>
    <row r="114064" spans="1:10" ht="15">
      <c r="A114064">
        <v>283571</v>
      </c>
      <c>
        <v>349026</v>
      </c>
      <c s="2">
        <v>44412.698666666663</v>
      </c>
      <c>
        <v>251574</v>
      </c>
      <c s="71">
        <v>4</v>
      </c>
      <c>
        <v>16</v>
      </c>
      <c s="71" t="str">
        <f t="shared" si="3564"/>
        <v>среда</v>
      </c>
      <c s="71" t="str">
        <f>VLOOKUP(A114064,Подписчики!A:C,2,0)</f>
        <v>UTC+2</v>
      </c>
      <c s="71" t="str">
        <f t="shared" si="3565"/>
        <v>Калиниградское время</v>
      </c>
      <c s="71"/>
    </row>
    <row r="114065" spans="1:10" ht="15">
      <c r="A114065">
        <v>283571</v>
      </c>
      <c>
        <v>359272</v>
      </c>
      <c s="2">
        <v>44415.542802209537</v>
      </c>
      <c>
        <v>397</v>
      </c>
      <c s="71">
        <v>7</v>
      </c>
      <c>
        <v>13</v>
      </c>
      <c s="71" t="str">
        <f t="shared" si="3564"/>
        <v>суббота</v>
      </c>
      <c s="71" t="str">
        <f>VLOOKUP(A114065,Подписчики!A:C,2,0)</f>
        <v>UTC+2</v>
      </c>
      <c s="71" t="str">
        <f t="shared" si="3565"/>
        <v>Калиниградское время</v>
      </c>
      <c s="71"/>
    </row>
    <row r="114066" spans="1:10" ht="15">
      <c r="A114066">
        <v>283571</v>
      </c>
      <c>
        <v>366989</v>
      </c>
      <c s="2">
        <v>44417.517177993526</v>
      </c>
      <c>
        <v>102086</v>
      </c>
      <c s="71">
        <v>2</v>
      </c>
      <c>
        <v>12</v>
      </c>
      <c s="71" t="str">
        <f t="shared" si="3564"/>
        <v>понедельник</v>
      </c>
      <c s="71" t="str">
        <f>VLOOKUP(A114066,Подписчики!A:C,2,0)</f>
        <v>UTC+2</v>
      </c>
      <c s="71" t="str">
        <f t="shared" si="3565"/>
        <v>Калиниградское время</v>
      </c>
      <c s="71"/>
    </row>
    <row r="114067" spans="1:10" ht="15">
      <c r="A114067">
        <v>283571</v>
      </c>
      <c>
        <v>394545</v>
      </c>
      <c s="2">
        <v>44426.517177993526</v>
      </c>
      <c>
        <v>462580</v>
      </c>
      <c s="71">
        <v>4</v>
      </c>
      <c>
        <v>12</v>
      </c>
      <c s="71" t="str">
        <f t="shared" si="3564"/>
        <v>среда</v>
      </c>
      <c s="71" t="str">
        <f>VLOOKUP(A114067,Подписчики!A:C,2,0)</f>
        <v>UTC+2</v>
      </c>
      <c s="71" t="str">
        <f t="shared" si="3565"/>
        <v>Калиниградское время</v>
      </c>
      <c s="71"/>
    </row>
    <row r="114068" spans="1:10" ht="15">
      <c r="A114068">
        <v>283571</v>
      </c>
      <c>
        <v>397459</v>
      </c>
      <c s="2">
        <v>44427.628828478963</v>
      </c>
      <c>
        <v>178044</v>
      </c>
      <c s="71">
        <v>5</v>
      </c>
      <c>
        <v>15</v>
      </c>
      <c s="71" t="str">
        <f t="shared" si="3564"/>
        <v>четверг</v>
      </c>
      <c s="71" t="str">
        <f>VLOOKUP(A114068,Подписчики!A:C,2,0)</f>
        <v>UTC+2</v>
      </c>
      <c s="71" t="str">
        <f t="shared" si="3565"/>
        <v>Калиниградское время</v>
      </c>
      <c s="71"/>
    </row>
    <row r="114069" spans="1:10" ht="15">
      <c r="A114069">
        <v>283571</v>
      </c>
      <c>
        <v>398199</v>
      </c>
      <c s="2">
        <v>44427.78740453074</v>
      </c>
      <c>
        <v>153977</v>
      </c>
      <c s="71">
        <v>5</v>
      </c>
      <c>
        <v>18</v>
      </c>
      <c s="71" t="str">
        <f t="shared" si="3564"/>
        <v>четверг</v>
      </c>
      <c s="71" t="str">
        <f>VLOOKUP(A114069,Подписчики!A:C,2,0)</f>
        <v>UTC+2</v>
      </c>
      <c s="71" t="str">
        <f t="shared" si="3565"/>
        <v>Калиниградское время</v>
      </c>
      <c s="71"/>
    </row>
    <row r="114070" spans="1:10" ht="15">
      <c r="A114070">
        <v>283571</v>
      </c>
      <c>
        <v>417512</v>
      </c>
      <c s="2">
        <v>44433.755042071192</v>
      </c>
      <c>
        <v>111368</v>
      </c>
      <c s="71">
        <v>4</v>
      </c>
      <c>
        <v>18</v>
      </c>
      <c s="71" t="str">
        <f t="shared" si="3564"/>
        <v>среда</v>
      </c>
      <c s="71" t="str">
        <f>VLOOKUP(A114070,Подписчики!A:C,2,0)</f>
        <v>UTC+2</v>
      </c>
      <c s="71" t="str">
        <f t="shared" si="3565"/>
        <v>Калиниградское время</v>
      </c>
      <c s="71"/>
    </row>
    <row r="114071" spans="1:10" ht="15">
      <c r="A114071">
        <v>283587</v>
      </c>
      <c>
        <v>263990</v>
      </c>
      <c s="2">
        <v>44387.737242718445</v>
      </c>
      <c>
        <v>204725</v>
      </c>
      <c s="71">
        <v>7</v>
      </c>
      <c>
        <v>17</v>
      </c>
      <c s="71" t="str">
        <f t="shared" si="3564"/>
        <v>суббота</v>
      </c>
      <c s="71" t="str">
        <f>VLOOKUP(A114071,Подписчики!A:C,2,0)</f>
        <v>UTC+2</v>
      </c>
      <c s="71" t="str">
        <f t="shared" si="3565"/>
        <v>Калиниградское время</v>
      </c>
      <c s="71"/>
    </row>
    <row r="114072" spans="1:10" ht="15">
      <c r="A114072">
        <v>283587</v>
      </c>
      <c>
        <v>287023</v>
      </c>
      <c s="2">
        <v>44394.554124576556</v>
      </c>
      <c>
        <v>343712</v>
      </c>
      <c s="71">
        <v>7</v>
      </c>
      <c>
        <v>13</v>
      </c>
      <c s="71" t="str">
        <f t="shared" si="3564"/>
        <v>суббота</v>
      </c>
      <c s="71" t="str">
        <f>VLOOKUP(A114072,Подписчики!A:C,2,0)</f>
        <v>UTC+2</v>
      </c>
      <c s="71" t="str">
        <f t="shared" si="3565"/>
        <v>Калиниградское время</v>
      </c>
      <c s="71"/>
    </row>
    <row r="114073" spans="1:10" ht="15">
      <c r="A114073">
        <v>283587</v>
      </c>
      <c>
        <v>303859</v>
      </c>
      <c s="2">
        <v>44399.7760776699</v>
      </c>
      <c>
        <v>244574</v>
      </c>
      <c s="71">
        <v>5</v>
      </c>
      <c>
        <v>18</v>
      </c>
      <c s="71" t="str">
        <f t="shared" si="3564"/>
        <v>четверг</v>
      </c>
      <c s="71" t="str">
        <f>VLOOKUP(A114073,Подписчики!A:C,2,0)</f>
        <v>UTC+2</v>
      </c>
      <c s="71" t="str">
        <f t="shared" si="3565"/>
        <v>Калиниградское время</v>
      </c>
      <c s="71"/>
    </row>
    <row r="114074" spans="1:10" ht="15">
      <c r="A114074">
        <v>283587</v>
      </c>
      <c>
        <v>315249</v>
      </c>
      <c s="2">
        <v>44402.696789644011</v>
      </c>
      <c>
        <v>118596</v>
      </c>
      <c s="71">
        <v>1</v>
      </c>
      <c>
        <v>16</v>
      </c>
      <c s="71" t="str">
        <f t="shared" si="3564"/>
        <v>воскресенье</v>
      </c>
      <c s="71" t="str">
        <f>VLOOKUP(A114074,Подписчики!A:C,2,0)</f>
        <v>UTC+2</v>
      </c>
      <c s="71" t="str">
        <f t="shared" si="3565"/>
        <v>Калиниградское время</v>
      </c>
      <c s="71"/>
    </row>
    <row r="114075" spans="1:10" ht="15">
      <c r="A114075">
        <v>283587</v>
      </c>
      <c>
        <v>330184</v>
      </c>
      <c s="2">
        <v>44407.65957281553</v>
      </c>
      <c>
        <v>472712</v>
      </c>
      <c s="71">
        <v>6</v>
      </c>
      <c>
        <v>15</v>
      </c>
      <c s="71" t="str">
        <f t="shared" si="3564"/>
        <v>пятница</v>
      </c>
      <c s="71" t="str">
        <f>VLOOKUP(A114075,Подписчики!A:C,2,0)</f>
        <v>UTC+2</v>
      </c>
      <c s="71" t="str">
        <f t="shared" si="3565"/>
        <v>Калиниградское время</v>
      </c>
      <c s="71"/>
    </row>
    <row r="114076" spans="1:10" ht="15">
      <c r="A114076">
        <v>283587</v>
      </c>
      <c>
        <v>345002</v>
      </c>
      <c s="2">
        <v>44410.976724919092</v>
      </c>
      <c>
        <v>200789</v>
      </c>
      <c s="71">
        <v>2</v>
      </c>
      <c>
        <v>23</v>
      </c>
      <c s="71" t="str">
        <f t="shared" si="3564"/>
        <v>понедельник</v>
      </c>
      <c s="71" t="str">
        <f>VLOOKUP(A114076,Подписчики!A:C,2,0)</f>
        <v>UTC+2</v>
      </c>
      <c s="71" t="str">
        <f t="shared" si="3565"/>
        <v>Калиниградское время</v>
      </c>
      <c s="71"/>
    </row>
    <row r="114077" spans="1:10" ht="15">
      <c r="A114077">
        <v>283587</v>
      </c>
      <c>
        <v>345758</v>
      </c>
      <c s="2">
        <v>44411.599702265368</v>
      </c>
      <c>
        <v>308796</v>
      </c>
      <c s="71">
        <v>3</v>
      </c>
      <c>
        <v>14</v>
      </c>
      <c s="71" t="str">
        <f t="shared" si="3564"/>
        <v>вторник</v>
      </c>
      <c s="71" t="str">
        <f>VLOOKUP(A114077,Подписчики!A:C,2,0)</f>
        <v>UTC+2</v>
      </c>
      <c s="71" t="str">
        <f t="shared" si="3565"/>
        <v>Калиниградское время</v>
      </c>
      <c s="71"/>
    </row>
    <row r="114078" spans="1:10" ht="15">
      <c r="A114078">
        <v>283587</v>
      </c>
      <c>
        <v>388729</v>
      </c>
      <c s="2">
        <v>44423.881255663429</v>
      </c>
      <c>
        <v>250679</v>
      </c>
      <c s="71">
        <v>1</v>
      </c>
      <c>
        <v>21</v>
      </c>
      <c s="71" t="str">
        <f t="shared" si="3564"/>
        <v>воскресенье</v>
      </c>
      <c s="71" t="str">
        <f>VLOOKUP(A114078,Подписчики!A:C,2,0)</f>
        <v>UTC+2</v>
      </c>
      <c s="71" t="str">
        <f t="shared" si="3565"/>
        <v>Калиниградское время</v>
      </c>
      <c s="71"/>
    </row>
    <row r="114079" spans="1:10" ht="15">
      <c r="A114079">
        <v>283591</v>
      </c>
      <c>
        <v>3904</v>
      </c>
      <c s="2">
        <v>44287.869119741103</v>
      </c>
      <c>
        <v>370651</v>
      </c>
      <c s="71">
        <v>5</v>
      </c>
      <c>
        <v>20</v>
      </c>
      <c s="71" t="str">
        <f t="shared" si="3564"/>
        <v>четверг</v>
      </c>
      <c s="71" t="str">
        <f>VLOOKUP(A114079,Подписчики!A:C,2,0)</f>
        <v>UTC+0</v>
      </c>
      <c s="71" t="str">
        <f t="shared" si="3565"/>
        <v>Запределами России</v>
      </c>
      <c s="71"/>
    </row>
    <row r="114080" spans="1:10" ht="15">
      <c r="A114080">
        <v>283591</v>
      </c>
      <c>
        <v>8013</v>
      </c>
      <c s="2">
        <v>44298.006660194173</v>
      </c>
      <c>
        <v>202914</v>
      </c>
      <c s="71">
        <v>2</v>
      </c>
      <c>
        <v>0</v>
      </c>
      <c s="71" t="str">
        <f t="shared" si="3564"/>
        <v>понедельник</v>
      </c>
      <c s="71" t="str">
        <f>VLOOKUP(A114080,Подписчики!A:C,2,0)</f>
        <v>UTC+0</v>
      </c>
      <c s="71" t="str">
        <f t="shared" si="3565"/>
        <v>Запределами России</v>
      </c>
      <c s="71"/>
    </row>
    <row r="114081" spans="1:10" ht="15">
      <c r="A114081">
        <v>283600</v>
      </c>
      <c>
        <v>102153</v>
      </c>
      <c s="2">
        <v>44340.736029126216</v>
      </c>
      <c>
        <v>108961</v>
      </c>
      <c s="71">
        <v>2</v>
      </c>
      <c>
        <v>17</v>
      </c>
      <c s="71" t="str">
        <f t="shared" si="3564"/>
        <v>понедельник</v>
      </c>
      <c s="71" t="str">
        <f>VLOOKUP(A114081,Подписчики!A:C,2,0)</f>
        <v>UTC+3</v>
      </c>
      <c s="71" t="str">
        <f t="shared" si="3565"/>
        <v>Московское время</v>
      </c>
      <c s="71"/>
    </row>
    <row r="114082" spans="1:10" ht="15">
      <c r="A114082">
        <v>283600</v>
      </c>
      <c>
        <v>106415</v>
      </c>
      <c s="2">
        <v>44342.619524271846</v>
      </c>
      <c>
        <v>21760</v>
      </c>
      <c s="71">
        <v>4</v>
      </c>
      <c>
        <v>14</v>
      </c>
      <c s="71" t="str">
        <f t="shared" si="3564"/>
        <v>среда</v>
      </c>
      <c s="71" t="str">
        <f>VLOOKUP(A114082,Подписчики!A:C,2,0)</f>
        <v>UTC+3</v>
      </c>
      <c s="71" t="str">
        <f t="shared" si="3565"/>
        <v>Московское время</v>
      </c>
      <c s="71"/>
    </row>
    <row r="114083" spans="1:10" ht="15">
      <c r="A114083">
        <v>283600</v>
      </c>
      <c>
        <v>118025</v>
      </c>
      <c s="2">
        <v>44345.640559870553</v>
      </c>
      <c>
        <v>313862</v>
      </c>
      <c s="71">
        <v>7</v>
      </c>
      <c>
        <v>15</v>
      </c>
      <c s="71" t="str">
        <f t="shared" si="3564"/>
        <v>суббота</v>
      </c>
      <c s="71" t="str">
        <f>VLOOKUP(A114083,Подписчики!A:C,2,0)</f>
        <v>UTC+3</v>
      </c>
      <c s="71" t="str">
        <f t="shared" si="3565"/>
        <v>Московское время</v>
      </c>
      <c s="71"/>
    </row>
    <row r="114084" spans="1:10" ht="15">
      <c r="A114084">
        <v>283600</v>
      </c>
      <c>
        <v>130137</v>
      </c>
      <c s="2">
        <v>44348.828262135925</v>
      </c>
      <c>
        <v>347367</v>
      </c>
      <c s="71">
        <v>3</v>
      </c>
      <c>
        <v>19</v>
      </c>
      <c s="71" t="str">
        <f t="shared" si="3564"/>
        <v>вторник</v>
      </c>
      <c s="71" t="str">
        <f>VLOOKUP(A114084,Подписчики!A:C,2,0)</f>
        <v>UTC+3</v>
      </c>
      <c s="71" t="str">
        <f t="shared" si="3565"/>
        <v>Московское время</v>
      </c>
      <c s="71"/>
    </row>
    <row r="114085" spans="1:10" ht="15">
      <c r="A114085">
        <v>283600</v>
      </c>
      <c>
        <v>165042</v>
      </c>
      <c s="2">
        <v>44359.559190649132</v>
      </c>
      <c>
        <v>470762</v>
      </c>
      <c s="71">
        <v>7</v>
      </c>
      <c>
        <v>13</v>
      </c>
      <c s="71" t="str">
        <f t="shared" si="3564"/>
        <v>суббота</v>
      </c>
      <c s="71" t="str">
        <f>VLOOKUP(A114085,Подписчики!A:C,2,0)</f>
        <v>UTC+3</v>
      </c>
      <c s="71" t="str">
        <f t="shared" si="3565"/>
        <v>Московское время</v>
      </c>
      <c s="71"/>
    </row>
    <row r="114086" spans="1:10" ht="15">
      <c r="A114086">
        <v>283600</v>
      </c>
      <c>
        <v>170798</v>
      </c>
      <c s="2">
        <v>44360.638941747573</v>
      </c>
      <c>
        <v>16360</v>
      </c>
      <c s="71">
        <v>1</v>
      </c>
      <c>
        <v>15</v>
      </c>
      <c s="71" t="str">
        <f t="shared" si="3564"/>
        <v>воскресенье</v>
      </c>
      <c s="71" t="str">
        <f>VLOOKUP(A114086,Подписчики!A:C,2,0)</f>
        <v>UTC+3</v>
      </c>
      <c s="71" t="str">
        <f t="shared" si="3565"/>
        <v>Московское время</v>
      </c>
      <c s="71"/>
    </row>
    <row r="114087" spans="1:10" ht="15">
      <c r="A114087">
        <v>283600</v>
      </c>
      <c>
        <v>173470</v>
      </c>
      <c s="2">
        <v>44361.582307443365</v>
      </c>
      <c>
        <v>165821</v>
      </c>
      <c s="71">
        <v>2</v>
      </c>
      <c>
        <v>13</v>
      </c>
      <c s="71" t="str">
        <f t="shared" si="3564"/>
        <v>понедельник</v>
      </c>
      <c s="71" t="str">
        <f>VLOOKUP(A114087,Подписчики!A:C,2,0)</f>
        <v>UTC+3</v>
      </c>
      <c s="71" t="str">
        <f t="shared" si="3565"/>
        <v>Московское время</v>
      </c>
      <c s="71"/>
    </row>
    <row r="114088" spans="1:10" ht="15">
      <c r="A114088">
        <v>283600</v>
      </c>
      <c>
        <v>192997</v>
      </c>
      <c s="2">
        <v>44367.031952879421</v>
      </c>
      <c>
        <v>267896</v>
      </c>
      <c s="71">
        <v>1</v>
      </c>
      <c>
        <v>0</v>
      </c>
      <c s="71" t="str">
        <f t="shared" si="3564"/>
        <v>воскресенье</v>
      </c>
      <c s="71" t="str">
        <f>VLOOKUP(A114088,Подписчики!A:C,2,0)</f>
        <v>UTC+3</v>
      </c>
      <c s="71" t="str">
        <f t="shared" si="3565"/>
        <v>Московское время</v>
      </c>
      <c s="71"/>
    </row>
    <row r="114089" spans="1:10" ht="15">
      <c r="A114089">
        <v>283600</v>
      </c>
      <c>
        <v>227263</v>
      </c>
      <c s="2">
        <v>44376.65997734628</v>
      </c>
      <c>
        <v>363403</v>
      </c>
      <c s="71">
        <v>3</v>
      </c>
      <c>
        <v>15</v>
      </c>
      <c s="71" t="str">
        <f t="shared" si="3564"/>
        <v>вторник</v>
      </c>
      <c s="71" t="str">
        <f>VLOOKUP(A114089,Подписчики!A:C,2,0)</f>
        <v>UTC+3</v>
      </c>
      <c s="71" t="str">
        <f t="shared" si="3565"/>
        <v>Московское время</v>
      </c>
      <c s="71"/>
    </row>
    <row r="114090" spans="1:10" ht="15">
      <c r="A114090">
        <v>283600</v>
      </c>
      <c>
        <v>263302</v>
      </c>
      <c s="2">
        <v>44387.666449838187</v>
      </c>
      <c>
        <v>432277</v>
      </c>
      <c s="71">
        <v>7</v>
      </c>
      <c>
        <v>15</v>
      </c>
      <c s="71" t="str">
        <f t="shared" si="3564"/>
        <v>суббота</v>
      </c>
      <c s="71" t="str">
        <f>VLOOKUP(A114090,Подписчики!A:C,2,0)</f>
        <v>UTC+3</v>
      </c>
      <c s="71" t="str">
        <f t="shared" si="3565"/>
        <v>Московское время</v>
      </c>
      <c s="71"/>
    </row>
    <row r="114091" spans="1:10" ht="15">
      <c r="A114091">
        <v>283600</v>
      </c>
      <c>
        <v>305157</v>
      </c>
      <c s="2">
        <v>44400.412404530747</v>
      </c>
      <c>
        <v>472712</v>
      </c>
      <c s="71">
        <v>6</v>
      </c>
      <c>
        <v>9</v>
      </c>
      <c s="71" t="str">
        <f t="shared" si="3564"/>
        <v>пятница</v>
      </c>
      <c s="71" t="str">
        <f>VLOOKUP(A114091,Подписчики!A:C,2,0)</f>
        <v>UTC+3</v>
      </c>
      <c s="71" t="str">
        <f t="shared" si="3565"/>
        <v>Московское время</v>
      </c>
      <c s="71"/>
    </row>
    <row r="114092" spans="1:10" ht="15">
      <c r="A114092">
        <v>283600</v>
      </c>
      <c>
        <v>364165</v>
      </c>
      <c s="2">
        <v>44416.570980582524</v>
      </c>
      <c>
        <v>473323</v>
      </c>
      <c s="71">
        <v>1</v>
      </c>
      <c>
        <v>13</v>
      </c>
      <c s="71" t="str">
        <f t="shared" si="3564"/>
        <v>воскресенье</v>
      </c>
      <c s="71" t="str">
        <f>VLOOKUP(A114092,Подписчики!A:C,2,0)</f>
        <v>UTC+3</v>
      </c>
      <c s="71" t="str">
        <f t="shared" si="3565"/>
        <v>Московское время</v>
      </c>
      <c s="71"/>
    </row>
    <row r="114093" spans="1:10" ht="15">
      <c r="A114093">
        <v>283600</v>
      </c>
      <c>
        <v>407622</v>
      </c>
      <c s="2">
        <v>44430.168095950197</v>
      </c>
      <c>
        <v>416762</v>
      </c>
      <c s="71">
        <v>1</v>
      </c>
      <c>
        <v>4</v>
      </c>
      <c s="71" t="str">
        <f t="shared" si="3564"/>
        <v>воскресенье</v>
      </c>
      <c s="71" t="str">
        <f>VLOOKUP(A114093,Подписчики!A:C,2,0)</f>
        <v>UTC+3</v>
      </c>
      <c s="71" t="str">
        <f t="shared" si="3565"/>
        <v>Московское время</v>
      </c>
      <c s="71"/>
    </row>
    <row r="114094" spans="1:10" ht="15">
      <c r="A114094">
        <v>283600</v>
      </c>
      <c>
        <v>423488</v>
      </c>
      <c s="2">
        <v>44437.373569579286</v>
      </c>
      <c>
        <v>411922</v>
      </c>
      <c s="71">
        <v>1</v>
      </c>
      <c>
        <v>8</v>
      </c>
      <c s="71" t="str">
        <f t="shared" si="3564"/>
        <v>воскресенье</v>
      </c>
      <c s="71" t="str">
        <f>VLOOKUP(A114094,Подписчики!A:C,2,0)</f>
        <v>UTC+3</v>
      </c>
      <c s="71" t="str">
        <f t="shared" si="3565"/>
        <v>Московское время</v>
      </c>
      <c s="71"/>
    </row>
    <row r="114095" spans="1:10" ht="15">
      <c r="A114095">
        <v>283604</v>
      </c>
      <c>
        <v>285731</v>
      </c>
      <c s="2">
        <v>44394.151066621904</v>
      </c>
      <c>
        <v>118549</v>
      </c>
      <c s="71">
        <v>7</v>
      </c>
      <c>
        <v>3</v>
      </c>
      <c s="71" t="str">
        <f t="shared" si="3564"/>
        <v>суббота</v>
      </c>
      <c s="71" t="str">
        <f>VLOOKUP(A114095,Подписчики!A:C,2,0)</f>
        <v>UTC+0</v>
      </c>
      <c s="71" t="str">
        <f t="shared" si="3565"/>
        <v>Запределами России</v>
      </c>
      <c s="71"/>
    </row>
    <row r="114096" spans="1:10" ht="15">
      <c r="A114096">
        <v>283604</v>
      </c>
      <c>
        <v>299013</v>
      </c>
      <c s="2">
        <v>44398.232000000004</v>
      </c>
      <c>
        <v>347008</v>
      </c>
      <c s="71">
        <v>4</v>
      </c>
      <c>
        <v>5</v>
      </c>
      <c s="71" t="str">
        <f t="shared" si="3564"/>
        <v>среда</v>
      </c>
      <c s="71" t="str">
        <f>VLOOKUP(A114096,Подписчики!A:C,2,0)</f>
        <v>UTC+0</v>
      </c>
      <c s="71" t="str">
        <f t="shared" si="3565"/>
        <v>Запределами России</v>
      </c>
      <c s="71"/>
    </row>
    <row r="114097" spans="1:10" ht="15">
      <c r="A114097">
        <v>283604</v>
      </c>
      <c>
        <v>322861</v>
      </c>
      <c s="2">
        <v>44404.909572815537</v>
      </c>
      <c>
        <v>349014</v>
      </c>
      <c s="71">
        <v>3</v>
      </c>
      <c>
        <v>21</v>
      </c>
      <c s="71" t="str">
        <f t="shared" si="3564"/>
        <v>вторник</v>
      </c>
      <c s="71" t="str">
        <f>VLOOKUP(A114097,Подписчики!A:C,2,0)</f>
        <v>UTC+0</v>
      </c>
      <c s="71" t="str">
        <f t="shared" si="3565"/>
        <v>Запределами России</v>
      </c>
      <c s="71"/>
    </row>
    <row r="114098" spans="1:10" ht="15">
      <c r="A114098">
        <v>283604</v>
      </c>
      <c>
        <v>339593</v>
      </c>
      <c s="2">
        <v>44409.501805825246</v>
      </c>
      <c>
        <v>517</v>
      </c>
      <c s="71">
        <v>1</v>
      </c>
      <c>
        <v>12</v>
      </c>
      <c s="71" t="str">
        <f t="shared" si="3564"/>
        <v>воскресенье</v>
      </c>
      <c s="71" t="str">
        <f>VLOOKUP(A114098,Подписчики!A:C,2,0)</f>
        <v>UTC+0</v>
      </c>
      <c s="71" t="str">
        <f t="shared" si="3565"/>
        <v>Запределами России</v>
      </c>
      <c s="71"/>
    </row>
    <row r="114099" spans="1:10" ht="15">
      <c r="A114099">
        <v>283604</v>
      </c>
      <c>
        <v>347394</v>
      </c>
      <c s="2">
        <v>44411.849702265376</v>
      </c>
      <c>
        <v>269361</v>
      </c>
      <c s="71">
        <v>3</v>
      </c>
      <c>
        <v>20</v>
      </c>
      <c s="71" t="str">
        <f t="shared" si="3564"/>
        <v>вторник</v>
      </c>
      <c s="71" t="str">
        <f>VLOOKUP(A114099,Подписчики!A:C,2,0)</f>
        <v>UTC+0</v>
      </c>
      <c s="71" t="str">
        <f t="shared" si="3565"/>
        <v>Запределами России</v>
      </c>
      <c s="71"/>
    </row>
    <row r="114100" spans="1:10" ht="15">
      <c r="A114100">
        <v>283604</v>
      </c>
      <c>
        <v>383070</v>
      </c>
      <c s="2">
        <v>44422.645161290326</v>
      </c>
      <c>
        <v>250679</v>
      </c>
      <c s="71">
        <v>7</v>
      </c>
      <c>
        <v>15</v>
      </c>
      <c s="71" t="str">
        <f t="shared" si="3564"/>
        <v>суббота</v>
      </c>
      <c s="71" t="str">
        <f>VLOOKUP(A114100,Подписчики!A:C,2,0)</f>
        <v>UTC+0</v>
      </c>
      <c s="71" t="str">
        <f t="shared" si="3565"/>
        <v>Запределами России</v>
      </c>
      <c s="71"/>
    </row>
    <row r="114101" spans="1:10" ht="15">
      <c r="A114101">
        <v>283604</v>
      </c>
      <c>
        <v>416228</v>
      </c>
      <c s="2">
        <v>44433.491999999998</v>
      </c>
      <c>
        <v>16360</v>
      </c>
      <c s="71">
        <v>4</v>
      </c>
      <c>
        <v>11</v>
      </c>
      <c s="71" t="str">
        <f t="shared" si="3564"/>
        <v>среда</v>
      </c>
      <c s="71" t="str">
        <f>VLOOKUP(A114101,Подписчики!A:C,2,0)</f>
        <v>UTC+0</v>
      </c>
      <c s="71" t="str">
        <f t="shared" si="3565"/>
        <v>Запределами России</v>
      </c>
      <c s="71"/>
    </row>
    <row r="114102" spans="1:10" ht="15">
      <c r="A114102">
        <v>283604</v>
      </c>
      <c>
        <v>417144</v>
      </c>
      <c s="2">
        <v>44433.720999999998</v>
      </c>
      <c>
        <v>148630</v>
      </c>
      <c s="71">
        <v>4</v>
      </c>
      <c>
        <v>17</v>
      </c>
      <c s="71" t="str">
        <f t="shared" si="3564"/>
        <v>среда</v>
      </c>
      <c s="71" t="str">
        <f>VLOOKUP(A114102,Подписчики!A:C,2,0)</f>
        <v>UTC+0</v>
      </c>
      <c s="71" t="str">
        <f t="shared" si="3565"/>
        <v>Запределами России</v>
      </c>
      <c s="71"/>
    </row>
    <row r="114103" spans="1:10" ht="15">
      <c r="A114103">
        <v>283604</v>
      </c>
      <c>
        <v>422415</v>
      </c>
      <c s="2">
        <v>44436.431440168461</v>
      </c>
      <c>
        <v>119030</v>
      </c>
      <c s="71">
        <v>7</v>
      </c>
      <c>
        <v>10</v>
      </c>
      <c s="71" t="str">
        <f t="shared" si="3564"/>
        <v>суббота</v>
      </c>
      <c s="71" t="str">
        <f>VLOOKUP(A114103,Подписчики!A:C,2,0)</f>
        <v>UTC+0</v>
      </c>
      <c s="71" t="str">
        <f t="shared" si="3565"/>
        <v>Запределами России</v>
      </c>
      <c s="71"/>
    </row>
    <row r="114104" spans="1:10" ht="15">
      <c r="A114104">
        <v>283618</v>
      </c>
      <c>
        <v>181546</v>
      </c>
      <c s="2">
        <v>44364.614265372169</v>
      </c>
      <c>
        <v>149755</v>
      </c>
      <c s="71">
        <v>5</v>
      </c>
      <c>
        <v>14</v>
      </c>
      <c s="71" t="str">
        <f t="shared" si="3564"/>
        <v>четверг</v>
      </c>
      <c s="71" t="str">
        <f>VLOOKUP(A114104,Подписчики!A:C,2,0)</f>
        <v>UTC+2</v>
      </c>
      <c s="71" t="str">
        <f t="shared" si="3565"/>
        <v>Калиниградское время</v>
      </c>
      <c s="71"/>
    </row>
    <row r="114105" spans="1:10" ht="15">
      <c r="A114105">
        <v>283618</v>
      </c>
      <c>
        <v>190532</v>
      </c>
      <c s="2">
        <v>44366.659169286169</v>
      </c>
      <c>
        <v>411922</v>
      </c>
      <c s="71">
        <v>7</v>
      </c>
      <c>
        <v>15</v>
      </c>
      <c s="71" t="str">
        <f t="shared" si="3564"/>
        <v>суббота</v>
      </c>
      <c s="71" t="str">
        <f>VLOOKUP(A114105,Подписчики!A:C,2,0)</f>
        <v>UTC+2</v>
      </c>
      <c s="71" t="str">
        <f t="shared" si="3565"/>
        <v>Калиниградское время</v>
      </c>
      <c s="71"/>
    </row>
    <row r="114106" spans="1:10" ht="15">
      <c r="A114106">
        <v>283618</v>
      </c>
      <c>
        <v>249030</v>
      </c>
      <c s="2">
        <v>44382.853747572815</v>
      </c>
      <c>
        <v>477565</v>
      </c>
      <c s="71">
        <v>2</v>
      </c>
      <c>
        <v>20</v>
      </c>
      <c s="71" t="str">
        <f t="shared" si="3564"/>
        <v>понедельник</v>
      </c>
      <c s="71" t="str">
        <f>VLOOKUP(A114106,Подписчики!A:C,2,0)</f>
        <v>UTC+2</v>
      </c>
      <c s="71" t="str">
        <f t="shared" si="3565"/>
        <v>Калиниградское время</v>
      </c>
      <c s="71"/>
    </row>
    <row r="114107" spans="1:10" ht="15">
      <c r="A114107">
        <v>283618</v>
      </c>
      <c>
        <v>256844</v>
      </c>
      <c s="2">
        <v>44385.970252427185</v>
      </c>
      <c>
        <v>108961</v>
      </c>
      <c s="71">
        <v>5</v>
      </c>
      <c>
        <v>23</v>
      </c>
      <c s="71" t="str">
        <f t="shared" si="3564"/>
        <v>четверг</v>
      </c>
      <c s="71" t="str">
        <f>VLOOKUP(A114107,Подписчики!A:C,2,0)</f>
        <v>UTC+2</v>
      </c>
      <c s="71" t="str">
        <f t="shared" si="3565"/>
        <v>Калиниградское время</v>
      </c>
      <c s="71"/>
    </row>
    <row r="114108" spans="1:10" ht="15">
      <c r="A114108">
        <v>283618</v>
      </c>
      <c>
        <v>264240</v>
      </c>
      <c s="2">
        <v>44387.76636893204</v>
      </c>
      <c>
        <v>274147</v>
      </c>
      <c s="71">
        <v>7</v>
      </c>
      <c>
        <v>18</v>
      </c>
      <c s="71" t="str">
        <f t="shared" si="3564"/>
        <v>суббота</v>
      </c>
      <c s="71" t="str">
        <f>VLOOKUP(A114108,Подписчики!A:C,2,0)</f>
        <v>UTC+2</v>
      </c>
      <c s="71" t="str">
        <f t="shared" si="3565"/>
        <v>Калиниградское время</v>
      </c>
      <c s="71"/>
    </row>
    <row r="114109" spans="1:10" ht="15">
      <c r="A114109">
        <v>283618</v>
      </c>
      <c>
        <v>293794</v>
      </c>
      <c s="2">
        <v>44396.54468608414</v>
      </c>
      <c>
        <v>227775</v>
      </c>
      <c s="71">
        <v>2</v>
      </c>
      <c>
        <v>13</v>
      </c>
      <c s="71" t="str">
        <f t="shared" si="3564"/>
        <v>понедельник</v>
      </c>
      <c s="71" t="str">
        <f>VLOOKUP(A114109,Подписчики!A:C,2,0)</f>
        <v>UTC+2</v>
      </c>
      <c s="71" t="str">
        <f t="shared" si="3565"/>
        <v>Калиниградское время</v>
      </c>
      <c s="71"/>
    </row>
    <row r="114110" spans="1:10" ht="15">
      <c r="A114110">
        <v>283618</v>
      </c>
      <c>
        <v>327221</v>
      </c>
      <c s="2">
        <v>44406.612647249189</v>
      </c>
      <c>
        <v>258251</v>
      </c>
      <c s="71">
        <v>5</v>
      </c>
      <c>
        <v>14</v>
      </c>
      <c s="71" t="str">
        <f t="shared" si="3564"/>
        <v>четверг</v>
      </c>
      <c s="71" t="str">
        <f>VLOOKUP(A114110,Подписчики!A:C,2,0)</f>
        <v>UTC+2</v>
      </c>
      <c s="71" t="str">
        <f t="shared" si="3565"/>
        <v>Калиниградское время</v>
      </c>
      <c s="71"/>
    </row>
    <row r="114111" spans="1:10" ht="15">
      <c r="A114111">
        <v>283618</v>
      </c>
      <c>
        <v>334313</v>
      </c>
      <c s="2">
        <v>44408.473488673138</v>
      </c>
      <c>
        <v>158978</v>
      </c>
      <c s="71">
        <v>7</v>
      </c>
      <c>
        <v>11</v>
      </c>
      <c s="71" t="str">
        <f t="shared" si="3564"/>
        <v>суббота</v>
      </c>
      <c s="71" t="str">
        <f>VLOOKUP(A114111,Подписчики!A:C,2,0)</f>
        <v>UTC+2</v>
      </c>
      <c s="71" t="str">
        <f t="shared" si="3565"/>
        <v>Калиниградское время</v>
      </c>
      <c s="71"/>
    </row>
    <row r="114112" spans="1:10" ht="15">
      <c r="A114112">
        <v>283618</v>
      </c>
      <c>
        <v>349474</v>
      </c>
      <c s="2">
        <v>44412.743715210352</v>
      </c>
      <c>
        <v>194931</v>
      </c>
      <c s="71">
        <v>4</v>
      </c>
      <c>
        <v>17</v>
      </c>
      <c s="71" t="str">
        <f t="shared" si="3564"/>
        <v>среда</v>
      </c>
      <c s="71" t="str">
        <f>VLOOKUP(A114112,Подписчики!A:C,2,0)</f>
        <v>UTC+2</v>
      </c>
      <c s="71" t="str">
        <f t="shared" si="3565"/>
        <v>Калиниградское время</v>
      </c>
      <c s="71"/>
    </row>
    <row r="114113" spans="1:10" ht="15">
      <c r="A114113">
        <v>283618</v>
      </c>
      <c>
        <v>383098</v>
      </c>
      <c s="2">
        <v>44422.64986407767</v>
      </c>
      <c>
        <v>106813</v>
      </c>
      <c s="71">
        <v>7</v>
      </c>
      <c>
        <v>15</v>
      </c>
      <c s="71" t="str">
        <f t="shared" si="3564"/>
        <v>суббота</v>
      </c>
      <c s="71" t="str">
        <f>VLOOKUP(A114113,Подписчики!A:C,2,0)</f>
        <v>UTC+2</v>
      </c>
      <c s="71" t="str">
        <f t="shared" si="3565"/>
        <v>Калиниградское время</v>
      </c>
      <c s="71"/>
    </row>
    <row r="114114" spans="1:10" ht="15">
      <c r="A114114">
        <v>283618</v>
      </c>
      <c>
        <v>384220</v>
      </c>
      <c s="2">
        <v>44422.805203883494</v>
      </c>
      <c>
        <v>153893</v>
      </c>
      <c s="71">
        <v>7</v>
      </c>
      <c>
        <v>19</v>
      </c>
      <c s="71" t="str">
        <f t="shared" si="3564"/>
        <v>суббота</v>
      </c>
      <c s="71" t="str">
        <f>VLOOKUP(A114114,Подписчики!A:C,2,0)</f>
        <v>UTC+2</v>
      </c>
      <c s="71" t="str">
        <f t="shared" si="3565"/>
        <v>Калиниградское время</v>
      </c>
      <c s="71"/>
    </row>
    <row r="114115" spans="1:10" ht="15">
      <c r="A114115">
        <v>283618</v>
      </c>
      <c>
        <v>385887</v>
      </c>
      <c s="2">
        <v>44423.233222449417</v>
      </c>
      <c>
        <v>266896</v>
      </c>
      <c s="71">
        <v>1</v>
      </c>
      <c>
        <v>5</v>
      </c>
      <c s="71" t="str">
        <f t="shared" si="3566" ref="G114115:G114178">TEXT(C114115,"дддд")</f>
        <v>воскресенье</v>
      </c>
      <c s="71" t="str">
        <f>VLOOKUP(A114115,Подписчики!A:C,2,0)</f>
        <v>UTC+2</v>
      </c>
      <c s="71" t="str">
        <f t="shared" si="3567" ref="I114115:I114178">IF(H114115="UTC+1","Центральноевропейское время",IF(H114115="UTC+2","Калиниградское время",IF(H114115="UTC+3","Московское время",IF(H114115="UTC+4","Самарское время",IF(H114115="UTC+5","Екатеринбургское время",IF(H114115="UTC+6","Омское время",IF(H114115="UTC+7","Красноярское время",IF(H114115="UTC+8","Иркутское время",IF(H114115="UTC+9","Якутское время",IF(H114115="UTC+10","Владивостокское время",IF(H114115="UTC+11","Магаданское время",IF(H114115="UTC+12","Камчатское время",IF(H114115="UTC+0","Запределами России",IF(H114115="UTC-1","Запределами России",IF(H114115="UTC-2","Запределами России",IF(H114115="UTC-3","Запределами России",IF(H114115="UTC-4","Запределами России",IF(H114115="UTC-5","Запределами России",IF(H114115="UTC-6","Запределами России",IF(H114115="UTC-7","Запределами России",IF(H114115="UTC-8","Запределами России",IF(H114115="UTC-9","Запределами России",0))))))))))))))))))))))</f>
        <v>Калиниградское время</v>
      </c>
      <c s="71"/>
    </row>
    <row r="114116" spans="1:10" ht="15">
      <c r="A114116">
        <v>283618</v>
      </c>
      <c>
        <v>412288</v>
      </c>
      <c s="2">
        <v>44431.66119093851</v>
      </c>
      <c>
        <v>239639</v>
      </c>
      <c s="71">
        <v>2</v>
      </c>
      <c>
        <v>15</v>
      </c>
      <c s="71" t="str">
        <f t="shared" si="3566"/>
        <v>понедельник</v>
      </c>
      <c s="71" t="str">
        <f>VLOOKUP(A114116,Подписчики!A:C,2,0)</f>
        <v>UTC+2</v>
      </c>
      <c s="71" t="str">
        <f t="shared" si="3567"/>
        <v>Калиниградское время</v>
      </c>
      <c s="71"/>
    </row>
    <row r="114117" spans="1:10" ht="15">
      <c r="A114117">
        <v>283620</v>
      </c>
      <c>
        <v>80721</v>
      </c>
      <c s="2">
        <v>44333.77486407767</v>
      </c>
      <c>
        <v>250679</v>
      </c>
      <c s="71">
        <v>2</v>
      </c>
      <c>
        <v>18</v>
      </c>
      <c s="71" t="str">
        <f t="shared" si="3566"/>
        <v>понедельник</v>
      </c>
      <c s="71" t="str">
        <f>VLOOKUP(A114117,Подписчики!A:C,2,0)</f>
        <v>UTC+3</v>
      </c>
      <c s="71" t="str">
        <f t="shared" si="3567"/>
        <v>Московское время</v>
      </c>
      <c s="71"/>
    </row>
    <row r="114118" spans="1:10" ht="15">
      <c r="A114118">
        <v>283620</v>
      </c>
      <c>
        <v>89065</v>
      </c>
      <c s="2">
        <v>44337.596870550158</v>
      </c>
      <c>
        <v>118549</v>
      </c>
      <c s="71">
        <v>6</v>
      </c>
      <c>
        <v>14</v>
      </c>
      <c s="71" t="str">
        <f t="shared" si="3566"/>
        <v>пятница</v>
      </c>
      <c s="71" t="str">
        <f>VLOOKUP(A114118,Подписчики!A:C,2,0)</f>
        <v>UTC+3</v>
      </c>
      <c s="71" t="str">
        <f t="shared" si="3567"/>
        <v>Московское время</v>
      </c>
      <c s="71"/>
    </row>
    <row r="114119" spans="1:10" ht="15">
      <c r="A114119">
        <v>283620</v>
      </c>
      <c>
        <v>111967</v>
      </c>
      <c s="2">
        <v>44344.554799352751</v>
      </c>
      <c>
        <v>154256</v>
      </c>
      <c s="71">
        <v>6</v>
      </c>
      <c>
        <v>13</v>
      </c>
      <c s="71" t="str">
        <f t="shared" si="3566"/>
        <v>пятница</v>
      </c>
      <c s="71" t="str">
        <f>VLOOKUP(A114119,Подписчики!A:C,2,0)</f>
        <v>UTC+3</v>
      </c>
      <c s="71" t="str">
        <f t="shared" si="3567"/>
        <v>Московское время</v>
      </c>
      <c s="71"/>
    </row>
    <row r="114120" spans="1:10" ht="15">
      <c r="A114120">
        <v>283620</v>
      </c>
      <c>
        <v>149208</v>
      </c>
      <c s="2">
        <v>44354.732792880262</v>
      </c>
      <c>
        <v>258583</v>
      </c>
      <c s="71">
        <v>2</v>
      </c>
      <c>
        <v>17</v>
      </c>
      <c s="71" t="str">
        <f t="shared" si="3566"/>
        <v>понедельник</v>
      </c>
      <c s="71" t="str">
        <f>VLOOKUP(A114120,Подписчики!A:C,2,0)</f>
        <v>UTC+3</v>
      </c>
      <c s="71" t="str">
        <f t="shared" si="3567"/>
        <v>Московское время</v>
      </c>
      <c s="71"/>
    </row>
    <row r="114121" spans="1:10" ht="15">
      <c r="A114121">
        <v>283620</v>
      </c>
      <c>
        <v>152168</v>
      </c>
      <c s="2">
        <v>44355.75221035599</v>
      </c>
      <c>
        <v>43842</v>
      </c>
      <c s="71">
        <v>3</v>
      </c>
      <c>
        <v>18</v>
      </c>
      <c s="71" t="str">
        <f t="shared" si="3566"/>
        <v>вторник</v>
      </c>
      <c s="71" t="str">
        <f>VLOOKUP(A114121,Подписчики!A:C,2,0)</f>
        <v>UTC+3</v>
      </c>
      <c s="71" t="str">
        <f t="shared" si="3567"/>
        <v>Московское время</v>
      </c>
      <c s="71"/>
    </row>
    <row r="114122" spans="1:10" ht="15">
      <c r="A114122">
        <v>283620</v>
      </c>
      <c>
        <v>169750</v>
      </c>
      <c s="2">
        <v>44360.475511326862</v>
      </c>
      <c>
        <v>148309</v>
      </c>
      <c s="71">
        <v>1</v>
      </c>
      <c>
        <v>11</v>
      </c>
      <c s="71" t="str">
        <f t="shared" si="3566"/>
        <v>воскресенье</v>
      </c>
      <c s="71" t="str">
        <f>VLOOKUP(A114122,Подписчики!A:C,2,0)</f>
        <v>UTC+3</v>
      </c>
      <c s="71" t="str">
        <f t="shared" si="3567"/>
        <v>Московское время</v>
      </c>
      <c s="71"/>
    </row>
    <row r="114123" spans="1:10" ht="15">
      <c r="A114123">
        <v>283620</v>
      </c>
      <c>
        <v>205675</v>
      </c>
      <c s="2">
        <v>44370.821789644011</v>
      </c>
      <c>
        <v>208125</v>
      </c>
      <c s="71">
        <v>4</v>
      </c>
      <c>
        <v>19</v>
      </c>
      <c s="71" t="str">
        <f t="shared" si="3566"/>
        <v>среда</v>
      </c>
      <c s="71" t="str">
        <f>VLOOKUP(A114123,Подписчики!A:C,2,0)</f>
        <v>UTC+3</v>
      </c>
      <c s="71" t="str">
        <f t="shared" si="3567"/>
        <v>Московское время</v>
      </c>
      <c s="71"/>
    </row>
    <row r="114124" spans="1:10" ht="15">
      <c r="A114124">
        <v>283620</v>
      </c>
      <c>
        <v>243863</v>
      </c>
      <c s="2">
        <v>44381.366618854336</v>
      </c>
      <c>
        <v>404226</v>
      </c>
      <c s="71">
        <v>1</v>
      </c>
      <c>
        <v>8</v>
      </c>
      <c s="71" t="str">
        <f t="shared" si="3566"/>
        <v>воскресенье</v>
      </c>
      <c s="71" t="str">
        <f>VLOOKUP(A114124,Подписчики!A:C,2,0)</f>
        <v>UTC+3</v>
      </c>
      <c s="71" t="str">
        <f t="shared" si="3567"/>
        <v>Московское время</v>
      </c>
      <c s="71"/>
    </row>
    <row r="114125" spans="1:10" ht="15">
      <c r="A114125">
        <v>283620</v>
      </c>
      <c>
        <v>288093</v>
      </c>
      <c s="2">
        <v>44394.739265372169</v>
      </c>
      <c>
        <v>294433</v>
      </c>
      <c s="71">
        <v>7</v>
      </c>
      <c>
        <v>17</v>
      </c>
      <c s="71" t="str">
        <f t="shared" si="3566"/>
        <v>суббота</v>
      </c>
      <c s="71" t="str">
        <f>VLOOKUP(A114125,Подписчики!A:C,2,0)</f>
        <v>UTC+3</v>
      </c>
      <c s="71" t="str">
        <f t="shared" si="3567"/>
        <v>Московское время</v>
      </c>
      <c s="71"/>
    </row>
    <row r="114126" spans="1:10" ht="15">
      <c r="A114126">
        <v>283620</v>
      </c>
      <c>
        <v>315575</v>
      </c>
      <c s="2">
        <v>44402.731174757282</v>
      </c>
      <c>
        <v>158978</v>
      </c>
      <c s="71">
        <v>1</v>
      </c>
      <c>
        <v>17</v>
      </c>
      <c s="71" t="str">
        <f t="shared" si="3566"/>
        <v>воскресенье</v>
      </c>
      <c s="71" t="str">
        <f>VLOOKUP(A114126,Подписчики!A:C,2,0)</f>
        <v>UTC+3</v>
      </c>
      <c s="71" t="str">
        <f t="shared" si="3567"/>
        <v>Московское время</v>
      </c>
      <c s="71"/>
    </row>
    <row r="114127" spans="1:10" ht="15">
      <c r="A114127">
        <v>283633</v>
      </c>
      <c>
        <v>211781</v>
      </c>
      <c s="2">
        <v>44372.707711974115</v>
      </c>
      <c>
        <v>230507</v>
      </c>
      <c s="71">
        <v>6</v>
      </c>
      <c>
        <v>16</v>
      </c>
      <c s="71" t="str">
        <f t="shared" si="3566"/>
        <v>пятница</v>
      </c>
      <c s="71" t="str">
        <f>VLOOKUP(A114127,Подписчики!A:C,2,0)</f>
        <v>UTC+1</v>
      </c>
      <c s="71" t="str">
        <f t="shared" si="3567"/>
        <v>Центральноевропейское время</v>
      </c>
      <c s="71"/>
    </row>
    <row r="114128" spans="1:10" ht="15">
      <c r="A114128">
        <v>283633</v>
      </c>
      <c>
        <v>251813</v>
      </c>
      <c s="2">
        <v>44383.90997734628</v>
      </c>
      <c>
        <v>297541</v>
      </c>
      <c s="71">
        <v>3</v>
      </c>
      <c>
        <v>21</v>
      </c>
      <c s="71" t="str">
        <f t="shared" si="3566"/>
        <v>вторник</v>
      </c>
      <c s="71" t="str">
        <f>VLOOKUP(A114128,Подписчики!A:C,2,0)</f>
        <v>UTC+1</v>
      </c>
      <c s="71" t="str">
        <f t="shared" si="3567"/>
        <v>Центральноевропейское время</v>
      </c>
      <c s="71"/>
    </row>
    <row r="114129" spans="1:10" ht="15">
      <c r="A114129">
        <v>283633</v>
      </c>
      <c>
        <v>307705</v>
      </c>
      <c s="2">
        <v>44400.854961165052</v>
      </c>
      <c>
        <v>94440</v>
      </c>
      <c s="71">
        <v>6</v>
      </c>
      <c>
        <v>20</v>
      </c>
      <c s="71" t="str">
        <f t="shared" si="3566"/>
        <v>пятница</v>
      </c>
      <c s="71" t="str">
        <f>VLOOKUP(A114129,Подписчики!A:C,2,0)</f>
        <v>UTC+1</v>
      </c>
      <c s="71" t="str">
        <f t="shared" si="3567"/>
        <v>Центральноевропейское время</v>
      </c>
      <c s="71"/>
    </row>
    <row r="114130" spans="1:10" ht="15">
      <c r="A114130">
        <v>283633</v>
      </c>
      <c>
        <v>342154</v>
      </c>
      <c s="2">
        <v>44409.926938688317</v>
      </c>
      <c>
        <v>158978</v>
      </c>
      <c s="71">
        <v>1</v>
      </c>
      <c>
        <v>22</v>
      </c>
      <c s="71" t="str">
        <f t="shared" si="3566"/>
        <v>воскресенье</v>
      </c>
      <c s="71" t="str">
        <f>VLOOKUP(A114130,Подписчики!A:C,2,0)</f>
        <v>UTC+1</v>
      </c>
      <c s="71" t="str">
        <f t="shared" si="3567"/>
        <v>Центральноевропейское время</v>
      </c>
      <c s="71"/>
    </row>
    <row r="114131" spans="1:10" ht="15">
      <c r="A114131">
        <v>283675</v>
      </c>
      <c>
        <v>180685</v>
      </c>
      <c s="2">
        <v>44364.001401294496</v>
      </c>
      <c>
        <v>347008</v>
      </c>
      <c s="71">
        <v>5</v>
      </c>
      <c>
        <v>0</v>
      </c>
      <c s="71" t="str">
        <f t="shared" si="3566"/>
        <v>четверг</v>
      </c>
      <c s="71" t="str">
        <f>VLOOKUP(A114131,Подписчики!A:C,2,0)</f>
        <v>UTC-1</v>
      </c>
      <c s="71" t="str">
        <f t="shared" si="3567"/>
        <v>Запределами России</v>
      </c>
      <c s="71"/>
    </row>
    <row r="114132" spans="1:10" ht="15">
      <c r="A114132">
        <v>283675</v>
      </c>
      <c>
        <v>185723</v>
      </c>
      <c s="2">
        <v>44365.676158576047</v>
      </c>
      <c>
        <v>154256</v>
      </c>
      <c s="71">
        <v>6</v>
      </c>
      <c>
        <v>16</v>
      </c>
      <c s="71" t="str">
        <f t="shared" si="3566"/>
        <v>пятница</v>
      </c>
      <c s="71" t="str">
        <f>VLOOKUP(A114132,Подписчики!A:C,2,0)</f>
        <v>UTC-1</v>
      </c>
      <c s="71" t="str">
        <f t="shared" si="3567"/>
        <v>Запределами России</v>
      </c>
      <c s="71"/>
    </row>
    <row r="114133" spans="1:10" ht="15">
      <c r="A114133">
        <v>283675</v>
      </c>
      <c>
        <v>192009</v>
      </c>
      <c s="2">
        <v>44366.834734627831</v>
      </c>
      <c>
        <v>82901</v>
      </c>
      <c s="71">
        <v>7</v>
      </c>
      <c>
        <v>20</v>
      </c>
      <c s="71" t="str">
        <f t="shared" si="3566"/>
        <v>суббота</v>
      </c>
      <c s="71" t="str">
        <f>VLOOKUP(A114133,Подписчики!A:C,2,0)</f>
        <v>UTC-1</v>
      </c>
      <c s="71" t="str">
        <f t="shared" si="3567"/>
        <v>Запределами России</v>
      </c>
      <c s="71"/>
    </row>
    <row r="114134" spans="1:10" ht="15">
      <c r="A114134">
        <v>283675</v>
      </c>
      <c>
        <v>197815</v>
      </c>
      <c s="2">
        <v>44368.532145631063</v>
      </c>
      <c>
        <v>70091</v>
      </c>
      <c s="71">
        <v>2</v>
      </c>
      <c>
        <v>12</v>
      </c>
      <c s="71" t="str">
        <f t="shared" si="3566"/>
        <v>понедельник</v>
      </c>
      <c s="71" t="str">
        <f>VLOOKUP(A114134,Подписчики!A:C,2,0)</f>
        <v>UTC-1</v>
      </c>
      <c s="71" t="str">
        <f t="shared" si="3567"/>
        <v>Запределами России</v>
      </c>
      <c s="71"/>
    </row>
    <row r="114135" spans="1:10" ht="15">
      <c r="A114135">
        <v>283675</v>
      </c>
      <c>
        <v>248699</v>
      </c>
      <c s="2">
        <v>44382.753828478963</v>
      </c>
      <c>
        <v>411922</v>
      </c>
      <c s="71">
        <v>2</v>
      </c>
      <c>
        <v>18</v>
      </c>
      <c s="71" t="str">
        <f t="shared" si="3566"/>
        <v>понедельник</v>
      </c>
      <c s="71" t="str">
        <f>VLOOKUP(A114135,Подписчики!A:C,2,0)</f>
        <v>UTC-1</v>
      </c>
      <c s="71" t="str">
        <f t="shared" si="3567"/>
        <v>Запределами России</v>
      </c>
      <c s="71"/>
    </row>
    <row r="114136" spans="1:10" ht="15">
      <c r="A114136">
        <v>283675</v>
      </c>
      <c>
        <v>280538</v>
      </c>
      <c s="2">
        <v>44392.742501618122</v>
      </c>
      <c>
        <v>304128</v>
      </c>
      <c s="71">
        <v>5</v>
      </c>
      <c>
        <v>17</v>
      </c>
      <c s="71" t="str">
        <f t="shared" si="3566"/>
        <v>четверг</v>
      </c>
      <c s="71" t="str">
        <f>VLOOKUP(A114136,Подписчики!A:C,2,0)</f>
        <v>UTC-1</v>
      </c>
      <c s="71" t="str">
        <f t="shared" si="3567"/>
        <v>Запределами России</v>
      </c>
      <c s="71"/>
    </row>
    <row r="114137" spans="1:10" ht="15">
      <c r="A114137">
        <v>283675</v>
      </c>
      <c>
        <v>295453</v>
      </c>
      <c s="2">
        <v>44396.847679611645</v>
      </c>
      <c>
        <v>250679</v>
      </c>
      <c s="71">
        <v>2</v>
      </c>
      <c>
        <v>20</v>
      </c>
      <c s="71" t="str">
        <f t="shared" si="3566"/>
        <v>понедельник</v>
      </c>
      <c s="71" t="str">
        <f>VLOOKUP(A114137,Подписчики!A:C,2,0)</f>
        <v>UTC-1</v>
      </c>
      <c s="71" t="str">
        <f t="shared" si="3567"/>
        <v>Запределами России</v>
      </c>
      <c s="71"/>
    </row>
    <row r="114138" spans="1:10" ht="15">
      <c r="A114138">
        <v>283675</v>
      </c>
      <c>
        <v>298371</v>
      </c>
      <c s="2">
        <v>44397.833116504851</v>
      </c>
      <c>
        <v>350756</v>
      </c>
      <c s="71">
        <v>3</v>
      </c>
      <c>
        <v>19</v>
      </c>
      <c s="71" t="str">
        <f t="shared" si="3566"/>
        <v>вторник</v>
      </c>
      <c s="71" t="str">
        <f>VLOOKUP(A114138,Подписчики!A:C,2,0)</f>
        <v>UTC-1</v>
      </c>
      <c s="71" t="str">
        <f t="shared" si="3567"/>
        <v>Запределами России</v>
      </c>
      <c s="71"/>
    </row>
    <row r="114139" spans="1:10" ht="15">
      <c r="A114139">
        <v>283675</v>
      </c>
      <c>
        <v>322967</v>
      </c>
      <c s="2">
        <v>44404.926967637541</v>
      </c>
      <c>
        <v>472712</v>
      </c>
      <c s="71">
        <v>3</v>
      </c>
      <c>
        <v>22</v>
      </c>
      <c s="71" t="str">
        <f t="shared" si="3566"/>
        <v>вторник</v>
      </c>
      <c s="71" t="str">
        <f>VLOOKUP(A114139,Подписчики!A:C,2,0)</f>
        <v>UTC-1</v>
      </c>
      <c s="71" t="str">
        <f t="shared" si="3567"/>
        <v>Запределами России</v>
      </c>
      <c s="71"/>
    </row>
    <row r="114140" spans="1:10" ht="15">
      <c r="A114140">
        <v>283675</v>
      </c>
      <c>
        <v>350777</v>
      </c>
      <c s="2">
        <v>44412.996546925562</v>
      </c>
      <c>
        <v>230507</v>
      </c>
      <c s="71">
        <v>4</v>
      </c>
      <c>
        <v>23</v>
      </c>
      <c s="71" t="str">
        <f t="shared" si="3566"/>
        <v>среда</v>
      </c>
      <c s="71" t="str">
        <f>VLOOKUP(A114140,Подписчики!A:C,2,0)</f>
        <v>UTC-1</v>
      </c>
      <c s="71" t="str">
        <f t="shared" si="3567"/>
        <v>Запределами России</v>
      </c>
      <c s="71"/>
    </row>
    <row r="114141" spans="1:10" ht="15">
      <c r="A114141">
        <v>283675</v>
      </c>
      <c>
        <v>358269</v>
      </c>
      <c s="2">
        <v>44415.277666666661</v>
      </c>
      <c>
        <v>182191</v>
      </c>
      <c s="71">
        <v>7</v>
      </c>
      <c>
        <v>6</v>
      </c>
      <c s="71" t="str">
        <f t="shared" si="3566"/>
        <v>суббота</v>
      </c>
      <c s="71" t="str">
        <f>VLOOKUP(A114141,Подписчики!A:C,2,0)</f>
        <v>UTC-1</v>
      </c>
      <c s="71" t="str">
        <f t="shared" si="3567"/>
        <v>Запределами России</v>
      </c>
      <c s="71"/>
    </row>
    <row r="114142" spans="1:10" ht="15">
      <c r="A114142">
        <v>283675</v>
      </c>
      <c>
        <v>369203</v>
      </c>
      <c s="2">
        <v>44417.967420711975</v>
      </c>
      <c>
        <v>425786</v>
      </c>
      <c s="71">
        <v>2</v>
      </c>
      <c>
        <v>23</v>
      </c>
      <c s="71" t="str">
        <f t="shared" si="3566"/>
        <v>понедельник</v>
      </c>
      <c s="71" t="str">
        <f>VLOOKUP(A114142,Подписчики!A:C,2,0)</f>
        <v>UTC-1</v>
      </c>
      <c s="71" t="str">
        <f t="shared" si="3567"/>
        <v>Запределами России</v>
      </c>
      <c s="71"/>
    </row>
    <row r="114143" spans="1:10" ht="15">
      <c r="A114143">
        <v>283675</v>
      </c>
      <c>
        <v>378487</v>
      </c>
      <c s="2">
        <v>44421.629233009706</v>
      </c>
      <c>
        <v>209122</v>
      </c>
      <c s="71">
        <v>6</v>
      </c>
      <c>
        <v>15</v>
      </c>
      <c s="71" t="str">
        <f t="shared" si="3566"/>
        <v>пятница</v>
      </c>
      <c s="71" t="str">
        <f>VLOOKUP(A114143,Подписчики!A:C,2,0)</f>
        <v>UTC-1</v>
      </c>
      <c s="71" t="str">
        <f t="shared" si="3567"/>
        <v>Запределами России</v>
      </c>
      <c s="71"/>
    </row>
    <row r="114144" spans="1:10" ht="15">
      <c r="A114144">
        <v>283675</v>
      </c>
      <c>
        <v>405440</v>
      </c>
      <c s="2">
        <v>44429.695242164373</v>
      </c>
      <c>
        <v>351192</v>
      </c>
      <c s="71">
        <v>7</v>
      </c>
      <c>
        <v>16</v>
      </c>
      <c s="71" t="str">
        <f t="shared" si="3566"/>
        <v>суббота</v>
      </c>
      <c s="71" t="str">
        <f>VLOOKUP(A114144,Подписчики!A:C,2,0)</f>
        <v>UTC-1</v>
      </c>
      <c s="71" t="str">
        <f t="shared" si="3567"/>
        <v>Запределами России</v>
      </c>
      <c s="71"/>
    </row>
    <row r="114145" spans="1:10" ht="15">
      <c r="A114145">
        <v>283693</v>
      </c>
      <c>
        <v>220668</v>
      </c>
      <c s="2">
        <v>44374.655932038841</v>
      </c>
      <c>
        <v>311670</v>
      </c>
      <c s="71">
        <v>1</v>
      </c>
      <c>
        <v>15</v>
      </c>
      <c s="71" t="str">
        <f t="shared" si="3566"/>
        <v>воскресенье</v>
      </c>
      <c s="71" t="str">
        <f>VLOOKUP(A114145,Подписчики!A:C,2,0)</f>
        <v>UTC+1</v>
      </c>
      <c s="71" t="str">
        <f t="shared" si="3567"/>
        <v>Центральноевропейское время</v>
      </c>
      <c s="71"/>
    </row>
    <row r="114146" spans="1:10" ht="15">
      <c r="A114146">
        <v>283693</v>
      </c>
      <c>
        <v>252912</v>
      </c>
      <c s="2">
        <v>44384.589588996765</v>
      </c>
      <c>
        <v>227775</v>
      </c>
      <c s="71">
        <v>4</v>
      </c>
      <c>
        <v>14</v>
      </c>
      <c s="71" t="str">
        <f t="shared" si="3566"/>
        <v>среда</v>
      </c>
      <c s="71" t="str">
        <f>VLOOKUP(A114146,Подписчики!A:C,2,0)</f>
        <v>UTC+1</v>
      </c>
      <c s="71" t="str">
        <f t="shared" si="3567"/>
        <v>Центральноевропейское время</v>
      </c>
      <c s="71"/>
    </row>
    <row r="114147" spans="1:10" ht="15">
      <c r="A114147">
        <v>283693</v>
      </c>
      <c>
        <v>275002</v>
      </c>
      <c s="2">
        <v>44390.804799352751</v>
      </c>
      <c>
        <v>230723</v>
      </c>
      <c s="71">
        <v>3</v>
      </c>
      <c>
        <v>19</v>
      </c>
      <c s="71" t="str">
        <f t="shared" si="3566"/>
        <v>вторник</v>
      </c>
      <c s="71" t="str">
        <f>VLOOKUP(A114147,Подписчики!A:C,2,0)</f>
        <v>UTC+1</v>
      </c>
      <c s="71" t="str">
        <f t="shared" si="3567"/>
        <v>Центральноевропейское время</v>
      </c>
      <c s="71"/>
    </row>
    <row r="114148" spans="1:10" ht="15">
      <c r="A114148">
        <v>283693</v>
      </c>
      <c>
        <v>339240</v>
      </c>
      <c s="2">
        <v>44409.420972319713</v>
      </c>
      <c>
        <v>339039</v>
      </c>
      <c s="71">
        <v>1</v>
      </c>
      <c>
        <v>10</v>
      </c>
      <c s="71" t="str">
        <f t="shared" si="3566"/>
        <v>воскресенье</v>
      </c>
      <c s="71" t="str">
        <f>VLOOKUP(A114148,Подписчики!A:C,2,0)</f>
        <v>UTC+1</v>
      </c>
      <c s="71" t="str">
        <f t="shared" si="3567"/>
        <v>Центральноевропейское время</v>
      </c>
      <c s="71"/>
    </row>
    <row r="114149" spans="1:10" ht="15">
      <c r="A114149">
        <v>283693</v>
      </c>
      <c>
        <v>350064</v>
      </c>
      <c s="2">
        <v>44412.803181229778</v>
      </c>
      <c>
        <v>158978</v>
      </c>
      <c s="71">
        <v>4</v>
      </c>
      <c>
        <v>19</v>
      </c>
      <c s="71" t="str">
        <f t="shared" si="3566"/>
        <v>среда</v>
      </c>
      <c s="71" t="str">
        <f>VLOOKUP(A114149,Подписчики!A:C,2,0)</f>
        <v>UTC+1</v>
      </c>
      <c s="71" t="str">
        <f t="shared" si="3567"/>
        <v>Центральноевропейское время</v>
      </c>
      <c s="71"/>
    </row>
    <row r="114150" spans="1:10" ht="15">
      <c r="A114150">
        <v>283693</v>
      </c>
      <c>
        <v>381995</v>
      </c>
      <c s="2">
        <v>44422.421033356732</v>
      </c>
      <c>
        <v>266426</v>
      </c>
      <c s="71">
        <v>7</v>
      </c>
      <c>
        <v>10</v>
      </c>
      <c s="71" t="str">
        <f t="shared" si="3566"/>
        <v>суббота</v>
      </c>
      <c s="71" t="str">
        <f>VLOOKUP(A114150,Подписчики!A:C,2,0)</f>
        <v>UTC+1</v>
      </c>
      <c s="71" t="str">
        <f t="shared" si="3567"/>
        <v>Центральноевропейское время</v>
      </c>
      <c s="71"/>
    </row>
    <row r="114151" spans="1:10" ht="15">
      <c r="A114151">
        <v>283693</v>
      </c>
      <c>
        <v>400853</v>
      </c>
      <c s="2">
        <v>44428.685058252428</v>
      </c>
      <c>
        <v>347008</v>
      </c>
      <c s="71">
        <v>6</v>
      </c>
      <c>
        <v>16</v>
      </c>
      <c s="71" t="str">
        <f t="shared" si="3566"/>
        <v>пятница</v>
      </c>
      <c s="71" t="str">
        <f>VLOOKUP(A114151,Подписчики!A:C,2,0)</f>
        <v>UTC+1</v>
      </c>
      <c s="71" t="str">
        <f t="shared" si="3567"/>
        <v>Центральноевропейское время</v>
      </c>
      <c s="71"/>
    </row>
    <row r="114152" spans="1:10" ht="15">
      <c r="A114152">
        <v>283693</v>
      </c>
      <c>
        <v>402949</v>
      </c>
      <c s="2">
        <v>44428.968229773462</v>
      </c>
      <c>
        <v>118549</v>
      </c>
      <c s="71">
        <v>6</v>
      </c>
      <c>
        <v>23</v>
      </c>
      <c s="71" t="str">
        <f t="shared" si="3566"/>
        <v>пятница</v>
      </c>
      <c s="71" t="str">
        <f>VLOOKUP(A114152,Подписчики!A:C,2,0)</f>
        <v>UTC+1</v>
      </c>
      <c s="71" t="str">
        <f t="shared" si="3567"/>
        <v>Центральноевропейское время</v>
      </c>
      <c s="71"/>
    </row>
    <row r="114153" spans="1:10" ht="15">
      <c r="A114153">
        <v>283693</v>
      </c>
      <c>
        <v>404444</v>
      </c>
      <c s="2">
        <v>44429.535508285779</v>
      </c>
      <c>
        <v>62570</v>
      </c>
      <c s="71">
        <v>7</v>
      </c>
      <c>
        <v>12</v>
      </c>
      <c s="71" t="str">
        <f t="shared" si="3566"/>
        <v>суббота</v>
      </c>
      <c s="71" t="str">
        <f>VLOOKUP(A114153,Подписчики!A:C,2,0)</f>
        <v>UTC+1</v>
      </c>
      <c s="71" t="str">
        <f t="shared" si="3567"/>
        <v>Центральноевропейское время</v>
      </c>
      <c s="71"/>
    </row>
    <row r="114154" spans="1:10" ht="15">
      <c r="A114154">
        <v>283693</v>
      </c>
      <c>
        <v>420638</v>
      </c>
      <c s="2">
        <v>44434.854961165052</v>
      </c>
      <c>
        <v>379729</v>
      </c>
      <c s="71">
        <v>5</v>
      </c>
      <c>
        <v>20</v>
      </c>
      <c s="71" t="str">
        <f t="shared" si="3566"/>
        <v>четверг</v>
      </c>
      <c s="71" t="str">
        <f>VLOOKUP(A114154,Подписчики!A:C,2,0)</f>
        <v>UTC+1</v>
      </c>
      <c s="71" t="str">
        <f t="shared" si="3567"/>
        <v>Центральноевропейское время</v>
      </c>
      <c s="71"/>
    </row>
    <row r="114155" spans="1:10" ht="15">
      <c r="A114155">
        <v>283717</v>
      </c>
      <c>
        <v>214752</v>
      </c>
      <c s="2">
        <v>44373.489669902912</v>
      </c>
      <c>
        <v>262099</v>
      </c>
      <c s="71">
        <v>7</v>
      </c>
      <c>
        <v>11</v>
      </c>
      <c s="71" t="str">
        <f t="shared" si="3566"/>
        <v>суббота</v>
      </c>
      <c s="71" t="str">
        <f>VLOOKUP(A114155,Подписчики!A:C,2,0)</f>
        <v>UTC+2</v>
      </c>
      <c s="71" t="str">
        <f t="shared" si="3567"/>
        <v>Калиниградское время</v>
      </c>
      <c s="71"/>
    </row>
    <row r="114156" spans="1:10" ht="15">
      <c r="A114156">
        <v>283717</v>
      </c>
      <c>
        <v>216813</v>
      </c>
      <c s="2">
        <v>44373.748569579286</v>
      </c>
      <c>
        <v>182191</v>
      </c>
      <c s="71">
        <v>7</v>
      </c>
      <c>
        <v>17</v>
      </c>
      <c s="71" t="str">
        <f t="shared" si="3566"/>
        <v>суббота</v>
      </c>
      <c s="71" t="str">
        <f>VLOOKUP(A114156,Подписчики!A:C,2,0)</f>
        <v>UTC+2</v>
      </c>
      <c s="71" t="str">
        <f t="shared" si="3567"/>
        <v>Калиниградское время</v>
      </c>
      <c s="71"/>
    </row>
    <row r="114157" spans="1:10" ht="15">
      <c r="A114157">
        <v>283717</v>
      </c>
      <c>
        <v>256138</v>
      </c>
      <c s="2">
        <v>44385.79873139158</v>
      </c>
      <c>
        <v>3876</v>
      </c>
      <c s="71">
        <v>5</v>
      </c>
      <c>
        <v>19</v>
      </c>
      <c s="71" t="str">
        <f t="shared" si="3566"/>
        <v>четверг</v>
      </c>
      <c s="71" t="str">
        <f>VLOOKUP(A114157,Подписчики!A:C,2,0)</f>
        <v>UTC+2</v>
      </c>
      <c s="71" t="str">
        <f t="shared" si="3567"/>
        <v>Калиниградское время</v>
      </c>
      <c s="71"/>
    </row>
    <row r="114158" spans="1:10" ht="15">
      <c r="A114158">
        <v>283717</v>
      </c>
      <c>
        <v>264512</v>
      </c>
      <c s="2">
        <v>44387.800666666662</v>
      </c>
      <c>
        <v>158978</v>
      </c>
      <c s="71">
        <v>7</v>
      </c>
      <c>
        <v>19</v>
      </c>
      <c s="71" t="str">
        <f t="shared" si="3566"/>
        <v>суббота</v>
      </c>
      <c s="71" t="str">
        <f>VLOOKUP(A114158,Подписчики!A:C,2,0)</f>
        <v>UTC+2</v>
      </c>
      <c s="71" t="str">
        <f t="shared" si="3567"/>
        <v>Калиниградское время</v>
      </c>
      <c s="71"/>
    </row>
    <row r="114159" spans="1:10" ht="15">
      <c r="A114159">
        <v>283717</v>
      </c>
      <c>
        <v>265305</v>
      </c>
      <c s="2">
        <v>44387.903530991549</v>
      </c>
      <c>
        <v>271767</v>
      </c>
      <c s="71">
        <v>7</v>
      </c>
      <c>
        <v>21</v>
      </c>
      <c s="71" t="str">
        <f t="shared" si="3566"/>
        <v>суббота</v>
      </c>
      <c s="71" t="str">
        <f>VLOOKUP(A114159,Подписчики!A:C,2,0)</f>
        <v>UTC+2</v>
      </c>
      <c s="71" t="str">
        <f t="shared" si="3567"/>
        <v>Калиниградское время</v>
      </c>
      <c s="71"/>
    </row>
    <row r="114160" spans="1:10" ht="15">
      <c r="A114160">
        <v>283717</v>
      </c>
      <c>
        <v>268442</v>
      </c>
      <c s="2">
        <v>44388.759896440126</v>
      </c>
      <c>
        <v>310352</v>
      </c>
      <c s="71">
        <v>1</v>
      </c>
      <c>
        <v>18</v>
      </c>
      <c s="71" t="str">
        <f t="shared" si="3566"/>
        <v>воскресенье</v>
      </c>
      <c s="71" t="str">
        <f>VLOOKUP(A114160,Подписчики!A:C,2,0)</f>
        <v>UTC+2</v>
      </c>
      <c s="71" t="str">
        <f t="shared" si="3567"/>
        <v>Калиниградское время</v>
      </c>
      <c s="71"/>
    </row>
    <row r="114161" spans="1:10" ht="15">
      <c r="A114161">
        <v>283717</v>
      </c>
      <c>
        <v>305220</v>
      </c>
      <c s="2">
        <v>44400.447598705498</v>
      </c>
      <c>
        <v>432277</v>
      </c>
      <c s="71">
        <v>6</v>
      </c>
      <c>
        <v>10</v>
      </c>
      <c s="71" t="str">
        <f t="shared" si="3566"/>
        <v>пятница</v>
      </c>
      <c s="71" t="str">
        <f>VLOOKUP(A114161,Подписчики!A:C,2,0)</f>
        <v>UTC+2</v>
      </c>
      <c s="71" t="str">
        <f t="shared" si="3567"/>
        <v>Калиниградское время</v>
      </c>
      <c s="71"/>
    </row>
    <row r="114162" spans="1:10" ht="15">
      <c r="A114162">
        <v>283811</v>
      </c>
      <c>
        <v>110650</v>
      </c>
      <c s="2">
        <v>44343.925754045311</v>
      </c>
      <c>
        <v>411922</v>
      </c>
      <c s="71">
        <v>5</v>
      </c>
      <c>
        <v>22</v>
      </c>
      <c s="71" t="str">
        <f t="shared" si="3566"/>
        <v>четверг</v>
      </c>
      <c s="71" t="str">
        <f>VLOOKUP(A114162,Подписчики!A:C,2,0)</f>
        <v>UTC+0</v>
      </c>
      <c s="71" t="str">
        <f t="shared" si="3567"/>
        <v>Запределами России</v>
      </c>
      <c s="71"/>
    </row>
    <row r="114163" spans="1:10" ht="15">
      <c r="A114163">
        <v>283811</v>
      </c>
      <c>
        <v>147173</v>
      </c>
      <c s="2">
        <v>44353.852938511329</v>
      </c>
      <c>
        <v>397390</v>
      </c>
      <c s="71">
        <v>1</v>
      </c>
      <c>
        <v>20</v>
      </c>
      <c s="71" t="str">
        <f t="shared" si="3566"/>
        <v>воскресенье</v>
      </c>
      <c s="71" t="str">
        <f>VLOOKUP(A114163,Подписчики!A:C,2,0)</f>
        <v>UTC+0</v>
      </c>
      <c s="71" t="str">
        <f t="shared" si="3567"/>
        <v>Запределами России</v>
      </c>
      <c s="71"/>
    </row>
    <row r="114164" spans="1:10" ht="15">
      <c r="A114164">
        <v>283811</v>
      </c>
      <c>
        <v>183928</v>
      </c>
      <c s="2">
        <v>44365.013132686086</v>
      </c>
      <c>
        <v>250679</v>
      </c>
      <c s="71">
        <v>6</v>
      </c>
      <c>
        <v>0</v>
      </c>
      <c s="71" t="str">
        <f t="shared" si="3566"/>
        <v>пятница</v>
      </c>
      <c s="71" t="str">
        <f>VLOOKUP(A114164,Подписчики!A:C,2,0)</f>
        <v>UTC+0</v>
      </c>
      <c s="71" t="str">
        <f t="shared" si="3567"/>
        <v>Запределами России</v>
      </c>
      <c s="71"/>
    </row>
    <row r="114165" spans="1:10" ht="15">
      <c r="A114165">
        <v>283811</v>
      </c>
      <c>
        <v>185012</v>
      </c>
      <c s="2">
        <v>44365.581093851135</v>
      </c>
      <c>
        <v>419338</v>
      </c>
      <c s="71">
        <v>6</v>
      </c>
      <c>
        <v>13</v>
      </c>
      <c s="71" t="str">
        <f t="shared" si="3566"/>
        <v>пятница</v>
      </c>
      <c s="71" t="str">
        <f>VLOOKUP(A114165,Подписчики!A:C,2,0)</f>
        <v>UTC+0</v>
      </c>
      <c s="71" t="str">
        <f t="shared" si="3567"/>
        <v>Запределами России</v>
      </c>
      <c s="71"/>
    </row>
    <row r="114166" spans="1:10" ht="15">
      <c r="A114166">
        <v>283811</v>
      </c>
      <c>
        <v>188164</v>
      </c>
      <c s="2">
        <v>44366.011514563106</v>
      </c>
      <c>
        <v>8805</v>
      </c>
      <c s="71">
        <v>7</v>
      </c>
      <c>
        <v>0</v>
      </c>
      <c s="71" t="str">
        <f t="shared" si="3566"/>
        <v>суббота</v>
      </c>
      <c s="71" t="str">
        <f>VLOOKUP(A114166,Подписчики!A:C,2,0)</f>
        <v>UTC+0</v>
      </c>
      <c s="71" t="str">
        <f t="shared" si="3567"/>
        <v>Запределами России</v>
      </c>
      <c s="71"/>
    </row>
    <row r="114167" spans="1:10" ht="15">
      <c r="A114167">
        <v>283811</v>
      </c>
      <c>
        <v>228235</v>
      </c>
      <c s="2">
        <v>44376.796304207121</v>
      </c>
      <c>
        <v>182191</v>
      </c>
      <c s="71">
        <v>3</v>
      </c>
      <c>
        <v>19</v>
      </c>
      <c s="71" t="str">
        <f t="shared" si="3566"/>
        <v>вторник</v>
      </c>
      <c s="71" t="str">
        <f>VLOOKUP(A114167,Подписчики!A:C,2,0)</f>
        <v>UTC+0</v>
      </c>
      <c s="71" t="str">
        <f t="shared" si="3567"/>
        <v>Запределами России</v>
      </c>
      <c s="71"/>
    </row>
    <row r="114168" spans="1:10" ht="15">
      <c r="A114168">
        <v>283811</v>
      </c>
      <c>
        <v>241428</v>
      </c>
      <c s="2">
        <v>44380.736433656959</v>
      </c>
      <c>
        <v>192331</v>
      </c>
      <c s="71">
        <v>7</v>
      </c>
      <c>
        <v>17</v>
      </c>
      <c s="71" t="str">
        <f t="shared" si="3566"/>
        <v>суббота</v>
      </c>
      <c s="71" t="str">
        <f>VLOOKUP(A114168,Подписчики!A:C,2,0)</f>
        <v>UTC+0</v>
      </c>
      <c s="71" t="str">
        <f t="shared" si="3567"/>
        <v>Запределами России</v>
      </c>
      <c s="71"/>
    </row>
    <row r="114169" spans="1:10" ht="15">
      <c r="A114169">
        <v>283811</v>
      </c>
      <c>
        <v>264710</v>
      </c>
      <c s="2">
        <v>44387.827048543688</v>
      </c>
      <c>
        <v>78646</v>
      </c>
      <c s="71">
        <v>7</v>
      </c>
      <c>
        <v>19</v>
      </c>
      <c s="71" t="str">
        <f t="shared" si="3566"/>
        <v>суббота</v>
      </c>
      <c s="71" t="str">
        <f>VLOOKUP(A114169,Подписчики!A:C,2,0)</f>
        <v>UTC+0</v>
      </c>
      <c s="71" t="str">
        <f t="shared" si="3567"/>
        <v>Запределами России</v>
      </c>
      <c s="71"/>
    </row>
    <row r="114170" spans="1:10" ht="15">
      <c r="A114170">
        <v>283811</v>
      </c>
      <c>
        <v>276463</v>
      </c>
      <c s="2">
        <v>44391.567999999999</v>
      </c>
      <c>
        <v>461756</v>
      </c>
      <c s="71">
        <v>4</v>
      </c>
      <c>
        <v>13</v>
      </c>
      <c s="71" t="str">
        <f t="shared" si="3566"/>
        <v>среда</v>
      </c>
      <c s="71" t="str">
        <f>VLOOKUP(A114170,Подписчики!A:C,2,0)</f>
        <v>UTC+0</v>
      </c>
      <c s="71" t="str">
        <f t="shared" si="3567"/>
        <v>Запределами России</v>
      </c>
      <c s="71"/>
    </row>
    <row r="114171" spans="1:10" ht="15">
      <c r="A114171">
        <v>283811</v>
      </c>
      <c>
        <v>284159</v>
      </c>
      <c s="2">
        <v>44393.765559870553</v>
      </c>
      <c>
        <v>402346</v>
      </c>
      <c s="71">
        <v>6</v>
      </c>
      <c>
        <v>18</v>
      </c>
      <c s="71" t="str">
        <f t="shared" si="3566"/>
        <v>пятница</v>
      </c>
      <c s="71" t="str">
        <f>VLOOKUP(A114171,Подписчики!A:C,2,0)</f>
        <v>UTC+0</v>
      </c>
      <c s="71" t="str">
        <f t="shared" si="3567"/>
        <v>Запределами России</v>
      </c>
      <c s="71"/>
    </row>
    <row r="114172" spans="1:10" ht="15">
      <c r="A114172">
        <v>283811</v>
      </c>
      <c>
        <v>284889</v>
      </c>
      <c s="2">
        <v>44393.909572815537</v>
      </c>
      <c>
        <v>80850</v>
      </c>
      <c s="71">
        <v>6</v>
      </c>
      <c>
        <v>21</v>
      </c>
      <c s="71" t="str">
        <f t="shared" si="3566"/>
        <v>пятница</v>
      </c>
      <c s="71" t="str">
        <f>VLOOKUP(A114172,Подписчики!A:C,2,0)</f>
        <v>UTC+0</v>
      </c>
      <c s="71" t="str">
        <f t="shared" si="3567"/>
        <v>Запределами России</v>
      </c>
      <c s="71"/>
    </row>
    <row r="114173" spans="1:10" ht="15">
      <c r="A114173">
        <v>283811</v>
      </c>
      <c>
        <v>288618</v>
      </c>
      <c s="2">
        <v>44394.815721682848</v>
      </c>
      <c>
        <v>423494</v>
      </c>
      <c s="71">
        <v>7</v>
      </c>
      <c>
        <v>19</v>
      </c>
      <c s="71" t="str">
        <f t="shared" si="3566"/>
        <v>суббота</v>
      </c>
      <c s="71" t="str">
        <f>VLOOKUP(A114173,Подписчики!A:C,2,0)</f>
        <v>UTC+0</v>
      </c>
      <c s="71" t="str">
        <f t="shared" si="3567"/>
        <v>Запределами России</v>
      </c>
      <c s="71"/>
    </row>
    <row r="114174" spans="1:10" ht="15">
      <c r="A114174">
        <v>283811</v>
      </c>
      <c>
        <v>294999</v>
      </c>
      <c s="2">
        <v>44396.768796116507</v>
      </c>
      <c>
        <v>239565</v>
      </c>
      <c s="71">
        <v>2</v>
      </c>
      <c>
        <v>18</v>
      </c>
      <c s="71" t="str">
        <f t="shared" si="3566"/>
        <v>понедельник</v>
      </c>
      <c s="71" t="str">
        <f>VLOOKUP(A114174,Подписчики!A:C,2,0)</f>
        <v>UTC+0</v>
      </c>
      <c s="71" t="str">
        <f t="shared" si="3567"/>
        <v>Запределами России</v>
      </c>
      <c s="71"/>
    </row>
    <row r="114175" spans="1:10" ht="15">
      <c r="A114175">
        <v>283811</v>
      </c>
      <c>
        <v>337411</v>
      </c>
      <c s="2">
        <v>44408.91119093851</v>
      </c>
      <c>
        <v>107006</v>
      </c>
      <c s="71">
        <v>7</v>
      </c>
      <c>
        <v>21</v>
      </c>
      <c s="71" t="str">
        <f t="shared" si="3566"/>
        <v>суббота</v>
      </c>
      <c s="71" t="str">
        <f>VLOOKUP(A114175,Подписчики!A:C,2,0)</f>
        <v>UTC+0</v>
      </c>
      <c s="71" t="str">
        <f t="shared" si="3567"/>
        <v>Запределами России</v>
      </c>
      <c s="71"/>
    </row>
    <row r="114176" spans="1:10" ht="15">
      <c r="A114176">
        <v>283811</v>
      </c>
      <c>
        <v>374777</v>
      </c>
      <c s="2">
        <v>44420.097000000002</v>
      </c>
      <c>
        <v>135627</v>
      </c>
      <c s="71">
        <v>5</v>
      </c>
      <c>
        <v>2</v>
      </c>
      <c s="71" t="str">
        <f t="shared" si="3566"/>
        <v>четверг</v>
      </c>
      <c s="71" t="str">
        <f>VLOOKUP(A114176,Подписчики!A:C,2,0)</f>
        <v>UTC+0</v>
      </c>
      <c s="71" t="str">
        <f t="shared" si="3567"/>
        <v>Запределами России</v>
      </c>
      <c s="71"/>
    </row>
    <row r="114177" spans="1:10" ht="15">
      <c r="A114177">
        <v>283811</v>
      </c>
      <c>
        <v>380968</v>
      </c>
      <c s="2">
        <v>44422.034168284787</v>
      </c>
      <c>
        <v>123584</v>
      </c>
      <c s="71">
        <v>7</v>
      </c>
      <c>
        <v>0</v>
      </c>
      <c s="71" t="str">
        <f t="shared" si="3566"/>
        <v>суббота</v>
      </c>
      <c s="71" t="str">
        <f>VLOOKUP(A114177,Подписчики!A:C,2,0)</f>
        <v>UTC+0</v>
      </c>
      <c s="71" t="str">
        <f t="shared" si="3567"/>
        <v>Запределами России</v>
      </c>
      <c s="71"/>
    </row>
    <row r="114178" spans="1:10" ht="15">
      <c r="A114178">
        <v>283811</v>
      </c>
      <c>
        <v>393908</v>
      </c>
      <c s="2">
        <v>44426.02931391586</v>
      </c>
      <c>
        <v>122902</v>
      </c>
      <c s="71">
        <v>4</v>
      </c>
      <c>
        <v>0</v>
      </c>
      <c s="71" t="str">
        <f t="shared" si="3566"/>
        <v>среда</v>
      </c>
      <c s="71" t="str">
        <f>VLOOKUP(A114178,Подписчики!A:C,2,0)</f>
        <v>UTC+0</v>
      </c>
      <c s="71" t="str">
        <f t="shared" si="3567"/>
        <v>Запределами России</v>
      </c>
      <c s="71"/>
    </row>
    <row r="114179" spans="1:10" ht="15">
      <c r="A114179">
        <v>283811</v>
      </c>
      <c>
        <v>422868</v>
      </c>
      <c s="2">
        <v>44436.750996763752</v>
      </c>
      <c>
        <v>367087</v>
      </c>
      <c s="71">
        <v>7</v>
      </c>
      <c>
        <v>18</v>
      </c>
      <c s="71" t="str">
        <f t="shared" si="3568" ref="G114179:G114242">TEXT(C114179,"дддд")</f>
        <v>суббота</v>
      </c>
      <c s="71" t="str">
        <f>VLOOKUP(A114179,Подписчики!A:C,2,0)</f>
        <v>UTC+0</v>
      </c>
      <c s="71" t="str">
        <f t="shared" si="3569" ref="I114179:I114242">IF(H114179="UTC+1","Центральноевропейское время",IF(H114179="UTC+2","Калиниградское время",IF(H114179="UTC+3","Московское время",IF(H114179="UTC+4","Самарское время",IF(H114179="UTC+5","Екатеринбургское время",IF(H114179="UTC+6","Омское время",IF(H114179="UTC+7","Красноярское время",IF(H114179="UTC+8","Иркутское время",IF(H114179="UTC+9","Якутское время",IF(H114179="UTC+10","Владивостокское время",IF(H114179="UTC+11","Магаданское время",IF(H114179="UTC+12","Камчатское время",IF(H114179="UTC+0","Запределами России",IF(H114179="UTC-1","Запределами России",IF(H114179="UTC-2","Запределами России",IF(H114179="UTC-3","Запределами России",IF(H114179="UTC-4","Запределами России",IF(H114179="UTC-5","Запределами России",IF(H114179="UTC-6","Запределами России",IF(H114179="UTC-7","Запределами России",IF(H114179="UTC-8","Запределами России",IF(H114179="UTC-9","Запределами России",0))))))))))))))))))))))</f>
        <v>Запределами России</v>
      </c>
      <c s="71"/>
    </row>
    <row r="114180" spans="1:10" ht="15">
      <c r="A114180">
        <v>283861</v>
      </c>
      <c>
        <v>108230</v>
      </c>
      <c s="2">
        <v>44342.93</v>
      </c>
      <c>
        <v>204218</v>
      </c>
      <c s="71">
        <v>4</v>
      </c>
      <c>
        <v>22</v>
      </c>
      <c s="71" t="str">
        <f t="shared" si="3568"/>
        <v>среда</v>
      </c>
      <c s="71" t="str">
        <f>VLOOKUP(A114180,Подписчики!A:C,2,0)</f>
        <v>UTC+3</v>
      </c>
      <c s="71" t="str">
        <f t="shared" si="3569"/>
        <v>Московское время</v>
      </c>
      <c s="71"/>
    </row>
    <row r="114181" spans="1:10" ht="15">
      <c r="A114181">
        <v>283861</v>
      </c>
      <c>
        <v>108672</v>
      </c>
      <c s="2">
        <v>44343.587161812298</v>
      </c>
      <c>
        <v>394819</v>
      </c>
      <c s="71">
        <v>5</v>
      </c>
      <c>
        <v>14</v>
      </c>
      <c s="71" t="str">
        <f t="shared" si="3568"/>
        <v>четверг</v>
      </c>
      <c s="71" t="str">
        <f>VLOOKUP(A114181,Подписчики!A:C,2,0)</f>
        <v>UTC+3</v>
      </c>
      <c s="71" t="str">
        <f t="shared" si="3569"/>
        <v>Московское время</v>
      </c>
      <c s="71"/>
    </row>
    <row r="114182" spans="1:10" ht="15">
      <c r="A114182">
        <v>283861</v>
      </c>
      <c>
        <v>136265</v>
      </c>
      <c s="2">
        <v>44351.350915857605</v>
      </c>
      <c>
        <v>106813</v>
      </c>
      <c s="71">
        <v>6</v>
      </c>
      <c>
        <v>8</v>
      </c>
      <c s="71" t="str">
        <f t="shared" si="3568"/>
        <v>пятница</v>
      </c>
      <c s="71" t="str">
        <f>VLOOKUP(A114182,Подписчики!A:C,2,0)</f>
        <v>UTC+3</v>
      </c>
      <c s="71" t="str">
        <f t="shared" si="3569"/>
        <v>Московское время</v>
      </c>
      <c s="71"/>
    </row>
    <row r="114183" spans="1:10" ht="15">
      <c r="A114183">
        <v>283861</v>
      </c>
      <c>
        <v>150998</v>
      </c>
      <c s="2">
        <v>44355.522436893203</v>
      </c>
      <c>
        <v>43623</v>
      </c>
      <c s="71">
        <v>3</v>
      </c>
      <c>
        <v>12</v>
      </c>
      <c s="71" t="str">
        <f t="shared" si="3568"/>
        <v>вторник</v>
      </c>
      <c s="71" t="str">
        <f>VLOOKUP(A114183,Подписчики!A:C,2,0)</f>
        <v>UTC+3</v>
      </c>
      <c s="71" t="str">
        <f t="shared" si="3569"/>
        <v>Московское время</v>
      </c>
      <c s="71"/>
    </row>
    <row r="114184" spans="1:10" ht="15">
      <c r="A114184">
        <v>283861</v>
      </c>
      <c>
        <v>152681</v>
      </c>
      <c s="2">
        <v>44355.833116504851</v>
      </c>
      <c>
        <v>233731</v>
      </c>
      <c s="71">
        <v>3</v>
      </c>
      <c>
        <v>19</v>
      </c>
      <c s="71" t="str">
        <f t="shared" si="3568"/>
        <v>вторник</v>
      </c>
      <c s="71" t="str">
        <f>VLOOKUP(A114184,Подписчики!A:C,2,0)</f>
        <v>UTC+3</v>
      </c>
      <c s="71" t="str">
        <f t="shared" si="3569"/>
        <v>Московское время</v>
      </c>
      <c s="71"/>
    </row>
    <row r="114185" spans="1:10" ht="15">
      <c r="A114185">
        <v>283861</v>
      </c>
      <c>
        <v>177587</v>
      </c>
      <c s="2">
        <v>44362.839588996765</v>
      </c>
      <c>
        <v>114953</v>
      </c>
      <c s="71">
        <v>3</v>
      </c>
      <c>
        <v>20</v>
      </c>
      <c s="71" t="str">
        <f t="shared" si="3568"/>
        <v>вторник</v>
      </c>
      <c s="71" t="str">
        <f>VLOOKUP(A114185,Подписчики!A:C,2,0)</f>
        <v>UTC+3</v>
      </c>
      <c s="71" t="str">
        <f t="shared" si="3569"/>
        <v>Московское время</v>
      </c>
      <c s="71"/>
    </row>
    <row r="114186" spans="1:10" ht="15">
      <c r="A114186">
        <v>283861</v>
      </c>
      <c>
        <v>190991</v>
      </c>
      <c s="2">
        <v>44366.716611650489</v>
      </c>
      <c>
        <v>82901</v>
      </c>
      <c s="71">
        <v>7</v>
      </c>
      <c>
        <v>17</v>
      </c>
      <c s="71" t="str">
        <f t="shared" si="3568"/>
        <v>суббота</v>
      </c>
      <c s="71" t="str">
        <f>VLOOKUP(A114186,Подписчики!A:C,2,0)</f>
        <v>UTC+3</v>
      </c>
      <c s="71" t="str">
        <f t="shared" si="3569"/>
        <v>Московское время</v>
      </c>
      <c s="71"/>
    </row>
    <row r="114187" spans="1:10" ht="15">
      <c r="A114187">
        <v>283861</v>
      </c>
      <c>
        <v>192062</v>
      </c>
      <c s="2">
        <v>44366.844443365699</v>
      </c>
      <c>
        <v>176645</v>
      </c>
      <c s="71">
        <v>7</v>
      </c>
      <c>
        <v>20</v>
      </c>
      <c s="71" t="str">
        <f t="shared" si="3568"/>
        <v>суббота</v>
      </c>
      <c s="71" t="str">
        <f>VLOOKUP(A114187,Подписчики!A:C,2,0)</f>
        <v>UTC+3</v>
      </c>
      <c s="71" t="str">
        <f t="shared" si="3569"/>
        <v>Московское время</v>
      </c>
      <c s="71"/>
    </row>
    <row r="114188" spans="1:10" ht="15">
      <c r="A114188">
        <v>283861</v>
      </c>
      <c>
        <v>219563</v>
      </c>
      <c s="2">
        <v>44374.468123416853</v>
      </c>
      <c>
        <v>118549</v>
      </c>
      <c s="71">
        <v>1</v>
      </c>
      <c>
        <v>11</v>
      </c>
      <c s="71" t="str">
        <f t="shared" si="3568"/>
        <v>воскресенье</v>
      </c>
      <c s="71" t="str">
        <f>VLOOKUP(A114188,Подписчики!A:C,2,0)</f>
        <v>UTC+3</v>
      </c>
      <c s="71" t="str">
        <f t="shared" si="3569"/>
        <v>Московское время</v>
      </c>
      <c s="71"/>
    </row>
    <row r="114189" spans="1:10" ht="15">
      <c r="A114189">
        <v>283861</v>
      </c>
      <c>
        <v>261365</v>
      </c>
      <c s="2">
        <v>44387.150852992338</v>
      </c>
      <c>
        <v>258251</v>
      </c>
      <c s="71">
        <v>7</v>
      </c>
      <c>
        <v>3</v>
      </c>
      <c s="71" t="str">
        <f t="shared" si="3568"/>
        <v>суббота</v>
      </c>
      <c s="71" t="str">
        <f>VLOOKUP(A114189,Подписчики!A:C,2,0)</f>
        <v>UTC+3</v>
      </c>
      <c s="71" t="str">
        <f t="shared" si="3569"/>
        <v>Московское время</v>
      </c>
      <c s="71"/>
    </row>
    <row r="114190" spans="1:10" ht="15">
      <c r="A114190">
        <v>283861</v>
      </c>
      <c>
        <v>263273</v>
      </c>
      <c s="2">
        <v>44387.661595469253</v>
      </c>
      <c>
        <v>230507</v>
      </c>
      <c s="71">
        <v>7</v>
      </c>
      <c>
        <v>15</v>
      </c>
      <c s="71" t="str">
        <f t="shared" si="3568"/>
        <v>суббота</v>
      </c>
      <c s="71" t="str">
        <f>VLOOKUP(A114190,Подписчики!A:C,2,0)</f>
        <v>UTC+3</v>
      </c>
      <c s="71" t="str">
        <f t="shared" si="3569"/>
        <v>Московское время</v>
      </c>
      <c s="71"/>
    </row>
    <row r="114191" spans="1:10" ht="15">
      <c r="A114191">
        <v>283861</v>
      </c>
      <c>
        <v>287537</v>
      </c>
      <c s="2">
        <v>44394.632469255666</v>
      </c>
      <c>
        <v>158978</v>
      </c>
      <c s="71">
        <v>7</v>
      </c>
      <c>
        <v>15</v>
      </c>
      <c s="71" t="str">
        <f t="shared" si="3568"/>
        <v>суббота</v>
      </c>
      <c s="71" t="str">
        <f>VLOOKUP(A114191,Подписчики!A:C,2,0)</f>
        <v>UTC+3</v>
      </c>
      <c s="71" t="str">
        <f t="shared" si="3569"/>
        <v>Московское время</v>
      </c>
      <c s="71"/>
    </row>
    <row r="114192" spans="1:10" ht="15">
      <c r="A114192">
        <v>283861</v>
      </c>
      <c>
        <v>317881</v>
      </c>
      <c s="2">
        <v>44403.422113268607</v>
      </c>
      <c>
        <v>250679</v>
      </c>
      <c s="71">
        <v>2</v>
      </c>
      <c>
        <v>10</v>
      </c>
      <c s="71" t="str">
        <f t="shared" si="3568"/>
        <v>понедельник</v>
      </c>
      <c s="71" t="str">
        <f>VLOOKUP(A114192,Подписчики!A:C,2,0)</f>
        <v>UTC+3</v>
      </c>
      <c s="71" t="str">
        <f t="shared" si="3569"/>
        <v>Московское время</v>
      </c>
      <c s="71"/>
    </row>
    <row r="114193" spans="1:10" ht="15">
      <c r="A114193">
        <v>283861</v>
      </c>
      <c>
        <v>325424</v>
      </c>
      <c s="2">
        <v>44405.805608414237</v>
      </c>
      <c>
        <v>371545</v>
      </c>
      <c s="71">
        <v>4</v>
      </c>
      <c>
        <v>19</v>
      </c>
      <c s="71" t="str">
        <f t="shared" si="3568"/>
        <v>среда</v>
      </c>
      <c s="71" t="str">
        <f>VLOOKUP(A114193,Подписчики!A:C,2,0)</f>
        <v>UTC+3</v>
      </c>
      <c s="71" t="str">
        <f t="shared" si="3569"/>
        <v>Московское время</v>
      </c>
      <c s="71"/>
    </row>
    <row r="114194" spans="1:10" ht="15">
      <c r="A114194">
        <v>283875</v>
      </c>
      <c>
        <v>263744</v>
      </c>
      <c s="2">
        <v>44387.716207119738</v>
      </c>
      <c>
        <v>140841</v>
      </c>
      <c s="71">
        <v>7</v>
      </c>
      <c>
        <v>17</v>
      </c>
      <c s="71" t="str">
        <f t="shared" si="3568"/>
        <v>суббота</v>
      </c>
      <c s="71" t="str">
        <f>VLOOKUP(A114194,Подписчики!A:C,2,0)</f>
        <v>UTC+2</v>
      </c>
      <c s="71" t="str">
        <f t="shared" si="3569"/>
        <v>Калиниградское время</v>
      </c>
      <c s="71"/>
    </row>
    <row r="114195" spans="1:10" ht="15">
      <c r="A114195">
        <v>283875</v>
      </c>
      <c>
        <v>276837</v>
      </c>
      <c s="2">
        <v>44391.643391585756</v>
      </c>
      <c>
        <v>112334</v>
      </c>
      <c s="71">
        <v>4</v>
      </c>
      <c>
        <v>15</v>
      </c>
      <c s="71" t="str">
        <f t="shared" si="3568"/>
        <v>среда</v>
      </c>
      <c s="71" t="str">
        <f>VLOOKUP(A114195,Подписчики!A:C,2,0)</f>
        <v>UTC+2</v>
      </c>
      <c s="71" t="str">
        <f t="shared" si="3569"/>
        <v>Калиниградское время</v>
      </c>
      <c s="71"/>
    </row>
    <row r="114196" spans="1:10" ht="15">
      <c r="A114196">
        <v>283875</v>
      </c>
      <c>
        <v>291046</v>
      </c>
      <c s="2">
        <v>44395.565080721455</v>
      </c>
      <c>
        <v>158978</v>
      </c>
      <c s="71">
        <v>1</v>
      </c>
      <c>
        <v>13</v>
      </c>
      <c s="71" t="str">
        <f t="shared" si="3568"/>
        <v>воскресенье</v>
      </c>
      <c s="71" t="str">
        <f>VLOOKUP(A114196,Подписчики!A:C,2,0)</f>
        <v>UTC+2</v>
      </c>
      <c s="71" t="str">
        <f t="shared" si="3569"/>
        <v>Калиниградское время</v>
      </c>
      <c s="71"/>
    </row>
    <row r="114197" spans="1:10" ht="15">
      <c r="A114197">
        <v>283875</v>
      </c>
      <c>
        <v>323262</v>
      </c>
      <c s="2">
        <v>44405.057666666668</v>
      </c>
      <c>
        <v>411922</v>
      </c>
      <c s="71">
        <v>4</v>
      </c>
      <c>
        <v>1</v>
      </c>
      <c s="71" t="str">
        <f t="shared" si="3568"/>
        <v>среда</v>
      </c>
      <c s="71" t="str">
        <f>VLOOKUP(A114197,Подписчики!A:C,2,0)</f>
        <v>UTC+2</v>
      </c>
      <c s="71" t="str">
        <f t="shared" si="3569"/>
        <v>Калиниградское время</v>
      </c>
      <c s="71"/>
    </row>
    <row r="114198" spans="1:10" ht="15">
      <c r="A114198">
        <v>283875</v>
      </c>
      <c>
        <v>331886</v>
      </c>
      <c s="2">
        <v>44407.840802588995</v>
      </c>
      <c>
        <v>118549</v>
      </c>
      <c s="71">
        <v>6</v>
      </c>
      <c>
        <v>20</v>
      </c>
      <c s="71" t="str">
        <f t="shared" si="3568"/>
        <v>пятница</v>
      </c>
      <c s="71" t="str">
        <f>VLOOKUP(A114198,Подписчики!A:C,2,0)</f>
        <v>UTC+2</v>
      </c>
      <c s="71" t="str">
        <f t="shared" si="3569"/>
        <v>Калиниградское время</v>
      </c>
      <c s="71"/>
    </row>
    <row r="114199" spans="1:10" ht="15">
      <c r="A114199">
        <v>283875</v>
      </c>
      <c>
        <v>339535</v>
      </c>
      <c s="2">
        <v>44409.494524271839</v>
      </c>
      <c>
        <v>161918</v>
      </c>
      <c s="71">
        <v>1</v>
      </c>
      <c>
        <v>11</v>
      </c>
      <c s="71" t="str">
        <f t="shared" si="3568"/>
        <v>воскресенье</v>
      </c>
      <c s="71" t="str">
        <f>VLOOKUP(A114199,Подписчики!A:C,2,0)</f>
        <v>UTC+2</v>
      </c>
      <c s="71" t="str">
        <f t="shared" si="3569"/>
        <v>Калиниградское время</v>
      </c>
      <c s="71"/>
    </row>
    <row r="114200" spans="1:10" ht="15">
      <c r="A114200">
        <v>283875</v>
      </c>
      <c>
        <v>355267</v>
      </c>
      <c s="2">
        <v>44414.691935275077</v>
      </c>
      <c>
        <v>313585</v>
      </c>
      <c s="71">
        <v>6</v>
      </c>
      <c>
        <v>16</v>
      </c>
      <c s="71" t="str">
        <f t="shared" si="3568"/>
        <v>пятница</v>
      </c>
      <c s="71" t="str">
        <f>VLOOKUP(A114200,Подписчики!A:C,2,0)</f>
        <v>UTC+2</v>
      </c>
      <c s="71" t="str">
        <f t="shared" si="3569"/>
        <v>Калиниградское время</v>
      </c>
      <c s="71"/>
    </row>
    <row r="114201" spans="1:10" ht="15">
      <c r="A114201">
        <v>283875</v>
      </c>
      <c>
        <v>365719</v>
      </c>
      <c s="2">
        <v>44416.821385113268</v>
      </c>
      <c>
        <v>182841</v>
      </c>
      <c s="71">
        <v>1</v>
      </c>
      <c>
        <v>19</v>
      </c>
      <c s="71" t="str">
        <f t="shared" si="3568"/>
        <v>воскресенье</v>
      </c>
      <c s="71" t="str">
        <f>VLOOKUP(A114201,Подписчики!A:C,2,0)</f>
        <v>UTC+2</v>
      </c>
      <c s="71" t="str">
        <f t="shared" si="3569"/>
        <v>Калиниградское время</v>
      </c>
      <c s="71"/>
    </row>
    <row r="114202" spans="1:10" ht="15">
      <c r="A114202">
        <v>283875</v>
      </c>
      <c>
        <v>403701</v>
      </c>
      <c s="2">
        <v>44429.286873989076</v>
      </c>
      <c>
        <v>254150</v>
      </c>
      <c s="71">
        <v>7</v>
      </c>
      <c>
        <v>6</v>
      </c>
      <c s="71" t="str">
        <f t="shared" si="3568"/>
        <v>суббота</v>
      </c>
      <c s="71" t="str">
        <f>VLOOKUP(A114202,Подписчики!A:C,2,0)</f>
        <v>UTC+2</v>
      </c>
      <c s="71" t="str">
        <f t="shared" si="3569"/>
        <v>Калиниградское время</v>
      </c>
      <c s="71"/>
    </row>
    <row r="114203" spans="1:10" ht="15">
      <c r="A114203">
        <v>283881</v>
      </c>
      <c>
        <v>121086</v>
      </c>
      <c s="2">
        <v>44346.110999999997</v>
      </c>
      <c>
        <v>158978</v>
      </c>
      <c s="71">
        <v>1</v>
      </c>
      <c>
        <v>2</v>
      </c>
      <c s="71" t="str">
        <f t="shared" si="3568"/>
        <v>воскресенье</v>
      </c>
      <c s="71" t="str">
        <f>VLOOKUP(A114203,Подписчики!A:C,2,0)</f>
        <v>UTC+0</v>
      </c>
      <c s="71" t="str">
        <f t="shared" si="3569"/>
        <v>Запределами России</v>
      </c>
      <c s="71"/>
    </row>
    <row r="114204" spans="1:10" ht="15">
      <c r="A114204">
        <v>283881</v>
      </c>
      <c>
        <v>126632</v>
      </c>
      <c s="2">
        <v>44347.650673139156</v>
      </c>
      <c>
        <v>146737</v>
      </c>
      <c s="71">
        <v>2</v>
      </c>
      <c>
        <v>15</v>
      </c>
      <c s="71" t="str">
        <f t="shared" si="3568"/>
        <v>понедельник</v>
      </c>
      <c s="71" t="str">
        <f>VLOOKUP(A114204,Подписчики!A:C,2,0)</f>
        <v>UTC+0</v>
      </c>
      <c s="71" t="str">
        <f t="shared" si="3569"/>
        <v>Запределами России</v>
      </c>
      <c s="71"/>
    </row>
    <row r="114205" spans="1:10" ht="15">
      <c r="A114205">
        <v>283881</v>
      </c>
      <c>
        <v>130160</v>
      </c>
      <c s="2">
        <v>44348.831902912621</v>
      </c>
      <c>
        <v>258219</v>
      </c>
      <c s="71">
        <v>3</v>
      </c>
      <c>
        <v>19</v>
      </c>
      <c s="71" t="str">
        <f t="shared" si="3568"/>
        <v>вторник</v>
      </c>
      <c s="71" t="str">
        <f>VLOOKUP(A114205,Подписчики!A:C,2,0)</f>
        <v>UTC+0</v>
      </c>
      <c s="71" t="str">
        <f t="shared" si="3569"/>
        <v>Запределами России</v>
      </c>
      <c s="71"/>
    </row>
    <row r="114206" spans="1:10" ht="15">
      <c r="A114206">
        <v>283881</v>
      </c>
      <c>
        <v>140669</v>
      </c>
      <c s="2">
        <v>44352.361613818779</v>
      </c>
      <c>
        <v>238334</v>
      </c>
      <c s="71">
        <v>7</v>
      </c>
      <c>
        <v>8</v>
      </c>
      <c s="71" t="str">
        <f t="shared" si="3568"/>
        <v>суббота</v>
      </c>
      <c s="71" t="str">
        <f>VLOOKUP(A114206,Подписчики!A:C,2,0)</f>
        <v>UTC+0</v>
      </c>
      <c s="71" t="str">
        <f t="shared" si="3569"/>
        <v>Запределами России</v>
      </c>
      <c s="71"/>
    </row>
    <row r="114207" spans="1:10" ht="15">
      <c r="A114207">
        <v>283881</v>
      </c>
      <c>
        <v>181737</v>
      </c>
      <c s="2">
        <v>44364.640964401297</v>
      </c>
      <c>
        <v>54923</v>
      </c>
      <c s="71">
        <v>5</v>
      </c>
      <c>
        <v>15</v>
      </c>
      <c s="71" t="str">
        <f t="shared" si="3568"/>
        <v>четверг</v>
      </c>
      <c s="71" t="str">
        <f>VLOOKUP(A114207,Подписчики!A:C,2,0)</f>
        <v>UTC+0</v>
      </c>
      <c s="71" t="str">
        <f t="shared" si="3569"/>
        <v>Запределами России</v>
      </c>
      <c s="71"/>
    </row>
    <row r="114208" spans="1:10" ht="15">
      <c r="A114208">
        <v>283881</v>
      </c>
      <c>
        <v>207358</v>
      </c>
      <c s="2">
        <v>44371.613456310683</v>
      </c>
      <c>
        <v>36482</v>
      </c>
      <c s="71">
        <v>5</v>
      </c>
      <c>
        <v>14</v>
      </c>
      <c s="71" t="str">
        <f t="shared" si="3568"/>
        <v>четверг</v>
      </c>
      <c s="71" t="str">
        <f>VLOOKUP(A114208,Подписчики!A:C,2,0)</f>
        <v>UTC+0</v>
      </c>
      <c s="71" t="str">
        <f t="shared" si="3569"/>
        <v>Запределами России</v>
      </c>
      <c s="71"/>
    </row>
    <row r="114209" spans="1:10" ht="15">
      <c r="A114209">
        <v>283881</v>
      </c>
      <c>
        <v>219002</v>
      </c>
      <c s="2">
        <v>44374.250282296212</v>
      </c>
      <c>
        <v>411922</v>
      </c>
      <c s="71">
        <v>1</v>
      </c>
      <c>
        <v>6</v>
      </c>
      <c s="71" t="str">
        <f t="shared" si="3568"/>
        <v>воскресенье</v>
      </c>
      <c s="71" t="str">
        <f>VLOOKUP(A114209,Подписчики!A:C,2,0)</f>
        <v>UTC+0</v>
      </c>
      <c s="71" t="str">
        <f t="shared" si="3569"/>
        <v>Запределами России</v>
      </c>
      <c s="71"/>
    </row>
    <row r="114210" spans="1:10" ht="15">
      <c r="A114210">
        <v>283881</v>
      </c>
      <c>
        <v>230888</v>
      </c>
      <c s="2">
        <v>44377.749378640779</v>
      </c>
      <c>
        <v>386284</v>
      </c>
      <c s="71">
        <v>4</v>
      </c>
      <c>
        <v>17</v>
      </c>
      <c s="71" t="str">
        <f t="shared" si="3568"/>
        <v>среда</v>
      </c>
      <c s="71" t="str">
        <f>VLOOKUP(A114210,Подписчики!A:C,2,0)</f>
        <v>UTC+0</v>
      </c>
      <c s="71" t="str">
        <f t="shared" si="3569"/>
        <v>Запределами России</v>
      </c>
      <c s="71"/>
    </row>
    <row r="114211" spans="1:10" ht="15">
      <c r="A114211">
        <v>283881</v>
      </c>
      <c>
        <v>239120</v>
      </c>
      <c s="2">
        <v>44380.258339182714</v>
      </c>
      <c>
        <v>74456</v>
      </c>
      <c s="71">
        <v>7</v>
      </c>
      <c>
        <v>6</v>
      </c>
      <c s="71" t="str">
        <f t="shared" si="3568"/>
        <v>суббота</v>
      </c>
      <c s="71" t="str">
        <f>VLOOKUP(A114211,Подписчики!A:C,2,0)</f>
        <v>UTC+0</v>
      </c>
      <c s="71" t="str">
        <f t="shared" si="3569"/>
        <v>Запределами России</v>
      </c>
      <c s="71"/>
    </row>
    <row r="114212" spans="1:10" ht="15">
      <c r="A114212">
        <v>283881</v>
      </c>
      <c>
        <v>246648</v>
      </c>
      <c s="2">
        <v>44381.951644012945</v>
      </c>
      <c>
        <v>250679</v>
      </c>
      <c s="71">
        <v>1</v>
      </c>
      <c>
        <v>22</v>
      </c>
      <c s="71" t="str">
        <f t="shared" si="3568"/>
        <v>воскресенье</v>
      </c>
      <c s="71" t="str">
        <f>VLOOKUP(A114212,Подписчики!A:C,2,0)</f>
        <v>UTC+0</v>
      </c>
      <c s="71" t="str">
        <f t="shared" si="3569"/>
        <v>Запределами России</v>
      </c>
      <c s="71"/>
    </row>
    <row r="114213" spans="1:10" ht="15">
      <c r="A114213">
        <v>283881</v>
      </c>
      <c>
        <v>253441</v>
      </c>
      <c s="2">
        <v>44384.757469255666</v>
      </c>
      <c>
        <v>153893</v>
      </c>
      <c s="71">
        <v>4</v>
      </c>
      <c>
        <v>18</v>
      </c>
      <c s="71" t="str">
        <f t="shared" si="3568"/>
        <v>среда</v>
      </c>
      <c s="71" t="str">
        <f>VLOOKUP(A114213,Подписчики!A:C,2,0)</f>
        <v>UTC+0</v>
      </c>
      <c s="71" t="str">
        <f t="shared" si="3569"/>
        <v>Запределами России</v>
      </c>
      <c s="71"/>
    </row>
    <row r="114214" spans="1:10" ht="15">
      <c r="A114214">
        <v>283881</v>
      </c>
      <c>
        <v>255796</v>
      </c>
      <c s="2">
        <v>44385.749378640779</v>
      </c>
      <c>
        <v>125262</v>
      </c>
      <c s="71">
        <v>5</v>
      </c>
      <c>
        <v>17</v>
      </c>
      <c s="71" t="str">
        <f t="shared" si="3568"/>
        <v>четверг</v>
      </c>
      <c s="71" t="str">
        <f>VLOOKUP(A114214,Подписчики!A:C,2,0)</f>
        <v>UTC+0</v>
      </c>
      <c s="71" t="str">
        <f t="shared" si="3569"/>
        <v>Запределами России</v>
      </c>
      <c s="71"/>
    </row>
    <row r="114215" spans="1:10" ht="15">
      <c r="A114215">
        <v>283881</v>
      </c>
      <c>
        <v>272840</v>
      </c>
      <c s="2">
        <v>44390.0050420712</v>
      </c>
      <c>
        <v>405774</v>
      </c>
      <c s="71">
        <v>3</v>
      </c>
      <c>
        <v>0</v>
      </c>
      <c s="71" t="str">
        <f t="shared" si="3568"/>
        <v>вторник</v>
      </c>
      <c s="71" t="str">
        <f>VLOOKUP(A114215,Подписчики!A:C,2,0)</f>
        <v>UTC+0</v>
      </c>
      <c s="71" t="str">
        <f t="shared" si="3569"/>
        <v>Запределами России</v>
      </c>
      <c s="71"/>
    </row>
    <row r="114216" spans="1:10" ht="15">
      <c r="A114216">
        <v>283881</v>
      </c>
      <c>
        <v>361221</v>
      </c>
      <c s="2">
        <v>44415.79468608414</v>
      </c>
      <c>
        <v>472712</v>
      </c>
      <c s="71">
        <v>7</v>
      </c>
      <c>
        <v>19</v>
      </c>
      <c s="71" t="str">
        <f t="shared" si="3568"/>
        <v>суббота</v>
      </c>
      <c s="71" t="str">
        <f>VLOOKUP(A114216,Подписчики!A:C,2,0)</f>
        <v>UTC+0</v>
      </c>
      <c s="71" t="str">
        <f t="shared" si="3569"/>
        <v>Запределами России</v>
      </c>
      <c s="71"/>
    </row>
    <row r="114217" spans="1:10" ht="15">
      <c r="A114217">
        <v>283881</v>
      </c>
      <c>
        <v>371099</v>
      </c>
      <c s="2">
        <v>44418.763941747573</v>
      </c>
      <c>
        <v>209122</v>
      </c>
      <c s="71">
        <v>3</v>
      </c>
      <c>
        <v>18</v>
      </c>
      <c s="71" t="str">
        <f t="shared" si="3568"/>
        <v>вторник</v>
      </c>
      <c s="71" t="str">
        <f>VLOOKUP(A114217,Подписчики!A:C,2,0)</f>
        <v>UTC+0</v>
      </c>
      <c s="71" t="str">
        <f t="shared" si="3569"/>
        <v>Запределами России</v>
      </c>
      <c s="71"/>
    </row>
    <row r="114218" spans="1:10" ht="15">
      <c r="A114218">
        <v>283881</v>
      </c>
      <c>
        <v>403363</v>
      </c>
      <c s="2">
        <v>44429.131015961182</v>
      </c>
      <c>
        <v>362157</v>
      </c>
      <c s="71">
        <v>7</v>
      </c>
      <c>
        <v>3</v>
      </c>
      <c s="71" t="str">
        <f t="shared" si="3568"/>
        <v>суббота</v>
      </c>
      <c s="71" t="str">
        <f>VLOOKUP(A114218,Подписчики!A:C,2,0)</f>
        <v>UTC+0</v>
      </c>
      <c s="71" t="str">
        <f t="shared" si="3569"/>
        <v>Запределами России</v>
      </c>
      <c s="71"/>
    </row>
    <row r="114219" spans="1:10" ht="15">
      <c r="A114219">
        <v>283881</v>
      </c>
      <c>
        <v>410192</v>
      </c>
      <c s="2">
        <v>44430.767177993526</v>
      </c>
      <c>
        <v>227775</v>
      </c>
      <c s="71">
        <v>1</v>
      </c>
      <c>
        <v>18</v>
      </c>
      <c s="71" t="str">
        <f t="shared" si="3568"/>
        <v>воскресенье</v>
      </c>
      <c s="71" t="str">
        <f>VLOOKUP(A114219,Подписчики!A:C,2,0)</f>
        <v>UTC+0</v>
      </c>
      <c s="71" t="str">
        <f t="shared" si="3569"/>
        <v>Запределами России</v>
      </c>
      <c s="71"/>
    </row>
    <row r="114220" spans="1:10" ht="15">
      <c r="A114220">
        <v>283886</v>
      </c>
      <c>
        <v>102134</v>
      </c>
      <c s="2">
        <v>44340.734006472492</v>
      </c>
      <c>
        <v>347008</v>
      </c>
      <c s="71">
        <v>2</v>
      </c>
      <c>
        <v>17</v>
      </c>
      <c s="71" t="str">
        <f t="shared" si="3568"/>
        <v>понедельник</v>
      </c>
      <c s="71" t="str">
        <f>VLOOKUP(A114220,Подписчики!A:C,2,0)</f>
        <v>UTC+2</v>
      </c>
      <c s="71" t="str">
        <f t="shared" si="3569"/>
        <v>Калиниградское время</v>
      </c>
      <c s="71"/>
    </row>
    <row r="114221" spans="1:10" ht="15">
      <c r="A114221">
        <v>283886</v>
      </c>
      <c>
        <v>143201</v>
      </c>
      <c s="2">
        <v>44352.847275080901</v>
      </c>
      <c>
        <v>151401</v>
      </c>
      <c s="71">
        <v>7</v>
      </c>
      <c>
        <v>20</v>
      </c>
      <c s="71" t="str">
        <f t="shared" si="3568"/>
        <v>суббота</v>
      </c>
      <c s="71" t="str">
        <f>VLOOKUP(A114221,Подписчики!A:C,2,0)</f>
        <v>UTC+2</v>
      </c>
      <c s="71" t="str">
        <f t="shared" si="3569"/>
        <v>Калиниградское время</v>
      </c>
      <c s="71"/>
    </row>
    <row r="114222" spans="1:10" ht="15">
      <c r="A114222">
        <v>283886</v>
      </c>
      <c>
        <v>185863</v>
      </c>
      <c s="2">
        <v>44365.693553398058</v>
      </c>
      <c>
        <v>154256</v>
      </c>
      <c s="71">
        <v>6</v>
      </c>
      <c>
        <v>16</v>
      </c>
      <c s="71" t="str">
        <f t="shared" si="3568"/>
        <v>пятница</v>
      </c>
      <c s="71" t="str">
        <f>VLOOKUP(A114222,Подписчики!A:C,2,0)</f>
        <v>UTC+2</v>
      </c>
      <c s="71" t="str">
        <f t="shared" si="3569"/>
        <v>Калиниградское время</v>
      </c>
      <c s="71"/>
    </row>
    <row r="114223" spans="1:10" ht="15">
      <c r="A114223">
        <v>283886</v>
      </c>
      <c>
        <v>213949</v>
      </c>
      <c s="2">
        <v>44373.268593401895</v>
      </c>
      <c>
        <v>168838</v>
      </c>
      <c s="71">
        <v>7</v>
      </c>
      <c>
        <v>6</v>
      </c>
      <c s="71" t="str">
        <f t="shared" si="3568"/>
        <v>суббота</v>
      </c>
      <c s="71" t="str">
        <f>VLOOKUP(A114223,Подписчики!A:C,2,0)</f>
        <v>UTC+2</v>
      </c>
      <c s="71" t="str">
        <f t="shared" si="3569"/>
        <v>Калиниградское время</v>
      </c>
      <c s="71"/>
    </row>
    <row r="114224" spans="1:10" ht="15">
      <c r="A114224">
        <v>283886</v>
      </c>
      <c>
        <v>267545</v>
      </c>
      <c s="2">
        <v>44388.628828478963</v>
      </c>
      <c>
        <v>239248</v>
      </c>
      <c s="71">
        <v>1</v>
      </c>
      <c>
        <v>15</v>
      </c>
      <c s="71" t="str">
        <f t="shared" si="3568"/>
        <v>воскресенье</v>
      </c>
      <c s="71" t="str">
        <f>VLOOKUP(A114224,Подписчики!A:C,2,0)</f>
        <v>UTC+2</v>
      </c>
      <c s="71" t="str">
        <f t="shared" si="3569"/>
        <v>Калиниградское время</v>
      </c>
      <c s="71"/>
    </row>
    <row r="114225" spans="1:10" ht="15">
      <c r="A114225">
        <v>283886</v>
      </c>
      <c>
        <v>276173</v>
      </c>
      <c s="2">
        <v>44391.439508090611</v>
      </c>
      <c>
        <v>323097</v>
      </c>
      <c s="71">
        <v>4</v>
      </c>
      <c>
        <v>10</v>
      </c>
      <c s="71" t="str">
        <f t="shared" si="3568"/>
        <v>среда</v>
      </c>
      <c s="71" t="str">
        <f>VLOOKUP(A114225,Подписчики!A:C,2,0)</f>
        <v>UTC+2</v>
      </c>
      <c s="71" t="str">
        <f t="shared" si="3569"/>
        <v>Калиниградское время</v>
      </c>
      <c s="71"/>
    </row>
    <row r="114226" spans="1:10" ht="15">
      <c r="A114226">
        <v>283886</v>
      </c>
      <c>
        <v>284926</v>
      </c>
      <c s="2">
        <v>44393.91685436893</v>
      </c>
      <c>
        <v>112334</v>
      </c>
      <c s="71">
        <v>6</v>
      </c>
      <c>
        <v>22</v>
      </c>
      <c s="71" t="str">
        <f t="shared" si="3568"/>
        <v>пятница</v>
      </c>
      <c s="71" t="str">
        <f>VLOOKUP(A114226,Подписчики!A:C,2,0)</f>
        <v>UTC+2</v>
      </c>
      <c s="71" t="str">
        <f t="shared" si="3569"/>
        <v>Калиниградское время</v>
      </c>
      <c s="71"/>
    </row>
    <row r="114227" spans="1:10" ht="15">
      <c r="A114227">
        <v>283886</v>
      </c>
      <c>
        <v>291077</v>
      </c>
      <c s="2">
        <v>44395.580666666661</v>
      </c>
      <c>
        <v>241927</v>
      </c>
      <c s="71">
        <v>1</v>
      </c>
      <c>
        <v>13</v>
      </c>
      <c s="71" t="str">
        <f t="shared" si="3568"/>
        <v>воскресенье</v>
      </c>
      <c s="71" t="str">
        <f>VLOOKUP(A114227,Подписчики!A:C,2,0)</f>
        <v>UTC+2</v>
      </c>
      <c s="71" t="str">
        <f t="shared" si="3569"/>
        <v>Калиниградское время</v>
      </c>
      <c s="71"/>
    </row>
    <row r="114228" spans="1:10" ht="15">
      <c r="A114228">
        <v>283886</v>
      </c>
      <c>
        <v>324308</v>
      </c>
      <c s="2">
        <v>44405.636919093849</v>
      </c>
      <c>
        <v>390503</v>
      </c>
      <c s="71">
        <v>4</v>
      </c>
      <c>
        <v>15</v>
      </c>
      <c s="71" t="str">
        <f t="shared" si="3568"/>
        <v>среда</v>
      </c>
      <c s="71" t="str">
        <f>VLOOKUP(A114228,Подписчики!A:C,2,0)</f>
        <v>UTC+2</v>
      </c>
      <c s="71" t="str">
        <f t="shared" si="3569"/>
        <v>Калиниградское время</v>
      </c>
      <c s="71"/>
    </row>
    <row r="114229" spans="1:10" ht="15">
      <c r="A114229">
        <v>283886</v>
      </c>
      <c>
        <v>331848</v>
      </c>
      <c s="2">
        <v>44407.837566343042</v>
      </c>
      <c>
        <v>96633</v>
      </c>
      <c s="71">
        <v>6</v>
      </c>
      <c>
        <v>20</v>
      </c>
      <c s="71" t="str">
        <f t="shared" si="3568"/>
        <v>пятница</v>
      </c>
      <c s="71" t="str">
        <f>VLOOKUP(A114229,Подписчики!A:C,2,0)</f>
        <v>UTC+2</v>
      </c>
      <c s="71" t="str">
        <f t="shared" si="3569"/>
        <v>Калиниградское время</v>
      </c>
      <c s="71"/>
    </row>
    <row r="114230" spans="1:10" ht="15">
      <c r="A114230">
        <v>283886</v>
      </c>
      <c>
        <v>395217</v>
      </c>
      <c s="2">
        <v>44426.677372168284</v>
      </c>
      <c>
        <v>291168</v>
      </c>
      <c s="71">
        <v>4</v>
      </c>
      <c>
        <v>16</v>
      </c>
      <c s="71" t="str">
        <f t="shared" si="3568"/>
        <v>среда</v>
      </c>
      <c s="71" t="str">
        <f>VLOOKUP(A114230,Подписчики!A:C,2,0)</f>
        <v>UTC+2</v>
      </c>
      <c s="71" t="str">
        <f t="shared" si="3569"/>
        <v>Калиниградское время</v>
      </c>
      <c s="71"/>
    </row>
    <row r="114231" spans="1:10" ht="15">
      <c r="A114231">
        <v>283886</v>
      </c>
      <c>
        <v>418506</v>
      </c>
      <c s="2">
        <v>44433.985666666667</v>
      </c>
      <c>
        <v>311590</v>
      </c>
      <c s="71">
        <v>4</v>
      </c>
      <c>
        <v>23</v>
      </c>
      <c s="71" t="str">
        <f t="shared" si="3568"/>
        <v>среда</v>
      </c>
      <c s="71" t="str">
        <f>VLOOKUP(A114231,Подписчики!A:C,2,0)</f>
        <v>UTC+2</v>
      </c>
      <c s="71" t="str">
        <f t="shared" si="3569"/>
        <v>Калиниградское время</v>
      </c>
      <c s="71"/>
    </row>
    <row r="114232" spans="1:10" ht="15">
      <c r="A114232">
        <v>283957</v>
      </c>
      <c>
        <v>211843</v>
      </c>
      <c s="2">
        <v>44372.711352750805</v>
      </c>
      <c>
        <v>343712</v>
      </c>
      <c s="71">
        <v>6</v>
      </c>
      <c>
        <v>17</v>
      </c>
      <c s="71" t="str">
        <f t="shared" si="3568"/>
        <v>пятница</v>
      </c>
      <c s="71" t="str">
        <f>VLOOKUP(A114232,Подписчики!A:C,2,0)</f>
        <v>UTC+2</v>
      </c>
      <c s="71" t="str">
        <f t="shared" si="3569"/>
        <v>Калиниградское время</v>
      </c>
      <c s="71"/>
    </row>
    <row r="114233" spans="1:10" ht="15">
      <c r="A114233">
        <v>283957</v>
      </c>
      <c>
        <v>356680</v>
      </c>
      <c s="2">
        <v>44414.890964401289</v>
      </c>
      <c>
        <v>242428</v>
      </c>
      <c s="71">
        <v>6</v>
      </c>
      <c>
        <v>21</v>
      </c>
      <c s="71" t="str">
        <f t="shared" si="3568"/>
        <v>пятница</v>
      </c>
      <c s="71" t="str">
        <f>VLOOKUP(A114233,Подписчики!A:C,2,0)</f>
        <v>UTC+2</v>
      </c>
      <c s="71" t="str">
        <f t="shared" si="3569"/>
        <v>Калиниградское время</v>
      </c>
      <c s="71"/>
    </row>
    <row r="114234" spans="1:10" ht="15">
      <c r="A114234">
        <v>283957</v>
      </c>
      <c>
        <v>360319</v>
      </c>
      <c s="2">
        <v>44415.696005127109</v>
      </c>
      <c>
        <v>443457</v>
      </c>
      <c s="71">
        <v>7</v>
      </c>
      <c>
        <v>16</v>
      </c>
      <c s="71" t="str">
        <f t="shared" si="3568"/>
        <v>суббота</v>
      </c>
      <c s="71" t="str">
        <f>VLOOKUP(A114234,Подписчики!A:C,2,0)</f>
        <v>UTC+2</v>
      </c>
      <c s="71" t="str">
        <f t="shared" si="3569"/>
        <v>Калиниградское время</v>
      </c>
      <c s="71"/>
    </row>
    <row r="114235" spans="1:10" ht="15">
      <c r="A114235">
        <v>283957</v>
      </c>
      <c>
        <v>363325</v>
      </c>
      <c s="2">
        <v>44416.374889370403</v>
      </c>
      <c>
        <v>447858</v>
      </c>
      <c s="71">
        <v>1</v>
      </c>
      <c>
        <v>8</v>
      </c>
      <c s="71" t="str">
        <f t="shared" si="3568"/>
        <v>воскресенье</v>
      </c>
      <c s="71" t="str">
        <f>VLOOKUP(A114235,Подписчики!A:C,2,0)</f>
        <v>UTC+2</v>
      </c>
      <c s="71" t="str">
        <f t="shared" si="3569"/>
        <v>Калиниградское время</v>
      </c>
      <c s="71"/>
    </row>
    <row r="114236" spans="1:10" ht="15">
      <c r="A114236">
        <v>283957</v>
      </c>
      <c>
        <v>393028</v>
      </c>
      <c s="2">
        <v>44425.767987055013</v>
      </c>
      <c>
        <v>118549</v>
      </c>
      <c s="71">
        <v>3</v>
      </c>
      <c>
        <v>18</v>
      </c>
      <c s="71" t="str">
        <f t="shared" si="3568"/>
        <v>вторник</v>
      </c>
      <c s="71" t="str">
        <f>VLOOKUP(A114236,Подписчики!A:C,2,0)</f>
        <v>UTC+2</v>
      </c>
      <c s="71" t="str">
        <f t="shared" si="3569"/>
        <v>Калиниградское время</v>
      </c>
      <c s="71"/>
    </row>
    <row r="114237" spans="1:10" ht="15">
      <c r="A114237">
        <v>283957</v>
      </c>
      <c>
        <v>394031</v>
      </c>
      <c s="2">
        <v>44426.206666666665</v>
      </c>
      <c>
        <v>153893</v>
      </c>
      <c s="71">
        <v>4</v>
      </c>
      <c>
        <v>4</v>
      </c>
      <c s="71" t="str">
        <f t="shared" si="3568"/>
        <v>среда</v>
      </c>
      <c s="71" t="str">
        <f>VLOOKUP(A114237,Подписчики!A:C,2,0)</f>
        <v>UTC+2</v>
      </c>
      <c s="71" t="str">
        <f t="shared" si="3569"/>
        <v>Калиниградское время</v>
      </c>
      <c s="71"/>
    </row>
    <row r="114238" spans="1:10" ht="15">
      <c r="A114238">
        <v>283957</v>
      </c>
      <c>
        <v>395051</v>
      </c>
      <c s="2">
        <v>44426.643391585756</v>
      </c>
      <c>
        <v>319475</v>
      </c>
      <c s="71">
        <v>4</v>
      </c>
      <c>
        <v>15</v>
      </c>
      <c s="71" t="str">
        <f t="shared" si="3568"/>
        <v>среда</v>
      </c>
      <c s="71" t="str">
        <f>VLOOKUP(A114238,Подписчики!A:C,2,0)</f>
        <v>UTC+2</v>
      </c>
      <c s="71" t="str">
        <f t="shared" si="3569"/>
        <v>Калиниградское время</v>
      </c>
      <c s="71"/>
    </row>
    <row r="114239" spans="1:10" ht="15">
      <c r="A114239">
        <v>283957</v>
      </c>
      <c>
        <v>419887</v>
      </c>
      <c s="2">
        <v>44434.750187702266</v>
      </c>
      <c>
        <v>455878</v>
      </c>
      <c s="71">
        <v>5</v>
      </c>
      <c>
        <v>18</v>
      </c>
      <c s="71" t="str">
        <f t="shared" si="3568"/>
        <v>четверг</v>
      </c>
      <c s="71" t="str">
        <f>VLOOKUP(A114239,Подписчики!A:C,2,0)</f>
        <v>UTC+2</v>
      </c>
      <c s="71" t="str">
        <f t="shared" si="3569"/>
        <v>Калиниградское время</v>
      </c>
      <c s="71"/>
    </row>
    <row r="114240" spans="1:10" ht="15">
      <c r="A114240">
        <v>283970</v>
      </c>
      <c>
        <v>19430</v>
      </c>
      <c s="2">
        <v>44308.525333333338</v>
      </c>
      <c>
        <v>399866</v>
      </c>
      <c s="71">
        <v>5</v>
      </c>
      <c>
        <v>12</v>
      </c>
      <c s="71" t="str">
        <f t="shared" si="3568"/>
        <v>четверг</v>
      </c>
      <c s="71" t="str">
        <f>VLOOKUP(A114240,Подписчики!A:C,2,0)</f>
        <v>UTC-8</v>
      </c>
      <c s="71" t="str">
        <f t="shared" si="3569"/>
        <v>Запределами России</v>
      </c>
      <c s="71"/>
    </row>
    <row r="114241" spans="1:10" ht="15">
      <c r="A114241">
        <v>283970</v>
      </c>
      <c>
        <v>27733</v>
      </c>
      <c s="2">
        <v>44311.993715210359</v>
      </c>
      <c>
        <v>165114</v>
      </c>
      <c s="71">
        <v>1</v>
      </c>
      <c>
        <v>23</v>
      </c>
      <c s="71" t="str">
        <f t="shared" si="3568"/>
        <v>воскресенье</v>
      </c>
      <c s="71" t="str">
        <f>VLOOKUP(A114241,Подписчики!A:C,2,0)</f>
        <v>UTC-8</v>
      </c>
      <c s="71" t="str">
        <f t="shared" si="3569"/>
        <v>Запределами России</v>
      </c>
      <c s="71"/>
    </row>
    <row r="114242" spans="1:10" ht="15">
      <c r="A114242">
        <v>283970</v>
      </c>
      <c>
        <v>38259</v>
      </c>
      <c s="2">
        <v>44317.074621359228</v>
      </c>
      <c>
        <v>411922</v>
      </c>
      <c s="71">
        <v>7</v>
      </c>
      <c>
        <v>1</v>
      </c>
      <c s="71" t="str">
        <f t="shared" si="3568"/>
        <v>суббота</v>
      </c>
      <c s="71" t="str">
        <f>VLOOKUP(A114242,Подписчики!A:C,2,0)</f>
        <v>UTC-8</v>
      </c>
      <c s="71" t="str">
        <f t="shared" si="3569"/>
        <v>Запределами России</v>
      </c>
      <c s="71"/>
    </row>
    <row r="114243" spans="1:10" ht="15">
      <c r="A114243">
        <v>283970</v>
      </c>
      <c>
        <v>44061</v>
      </c>
      <c s="2">
        <v>44319.361029126216</v>
      </c>
      <c>
        <v>250679</v>
      </c>
      <c s="71">
        <v>2</v>
      </c>
      <c>
        <v>8</v>
      </c>
      <c s="71" t="str">
        <f t="shared" si="3570" ref="G114243:G114306">TEXT(C114243,"дддд")</f>
        <v>понедельник</v>
      </c>
      <c s="71" t="str">
        <f>VLOOKUP(A114243,Подписчики!A:C,2,0)</f>
        <v>UTC-8</v>
      </c>
      <c s="71" t="str">
        <f t="shared" si="3571" ref="I114243:I114306">IF(H114243="UTC+1","Центральноевропейское время",IF(H114243="UTC+2","Калиниградское время",IF(H114243="UTC+3","Московское время",IF(H114243="UTC+4","Самарское время",IF(H114243="UTC+5","Екатеринбургское время",IF(H114243="UTC+6","Омское время",IF(H114243="UTC+7","Красноярское время",IF(H114243="UTC+8","Иркутское время",IF(H114243="UTC+9","Якутское время",IF(H114243="UTC+10","Владивостокское время",IF(H114243="UTC+11","Магаданское время",IF(H114243="UTC+12","Камчатское время",IF(H114243="UTC+0","Запределами России",IF(H114243="UTC-1","Запределами России",IF(H114243="UTC-2","Запределами России",IF(H114243="UTC-3","Запределами России",IF(H114243="UTC-4","Запределами России",IF(H114243="UTC-5","Запределами России",IF(H114243="UTC-6","Запределами России",IF(H114243="UTC-7","Запределами России",IF(H114243="UTC-8","Запределами России",IF(H114243="UTC-9","Запределами России",0))))))))))))))))))))))</f>
        <v>Запределами России</v>
      </c>
      <c s="71"/>
    </row>
    <row r="114244" spans="1:10" ht="15">
      <c r="A114244">
        <v>283970</v>
      </c>
      <c>
        <v>120722</v>
      </c>
      <c s="2">
        <v>44345.99945066683</v>
      </c>
      <c>
        <v>318588</v>
      </c>
      <c s="71">
        <v>7</v>
      </c>
      <c>
        <v>23</v>
      </c>
      <c s="71" t="str">
        <f t="shared" si="3570"/>
        <v>суббота</v>
      </c>
      <c s="71" t="str">
        <f>VLOOKUP(A114244,Подписчики!A:C,2,0)</f>
        <v>UTC-8</v>
      </c>
      <c s="71" t="str">
        <f t="shared" si="3571"/>
        <v>Запределами России</v>
      </c>
      <c s="71"/>
    </row>
    <row r="114245" spans="1:10" ht="15">
      <c r="A114245">
        <v>283970</v>
      </c>
      <c>
        <v>175631</v>
      </c>
      <c s="2">
        <v>44362.351320388349</v>
      </c>
      <c>
        <v>324743</v>
      </c>
      <c s="71">
        <v>3</v>
      </c>
      <c>
        <v>8</v>
      </c>
      <c s="71" t="str">
        <f t="shared" si="3570"/>
        <v>вторник</v>
      </c>
      <c s="71" t="str">
        <f>VLOOKUP(A114245,Подписчики!A:C,2,0)</f>
        <v>UTC-8</v>
      </c>
      <c s="71" t="str">
        <f t="shared" si="3571"/>
        <v>Запределами России</v>
      </c>
      <c s="71"/>
    </row>
    <row r="114246" spans="1:10" ht="15">
      <c r="A114246">
        <v>284018</v>
      </c>
      <c>
        <v>29231</v>
      </c>
      <c s="2">
        <v>44312.953262135925</v>
      </c>
      <c>
        <v>238576</v>
      </c>
      <c s="71">
        <v>2</v>
      </c>
      <c>
        <v>22</v>
      </c>
      <c s="71" t="str">
        <f t="shared" si="3570"/>
        <v>понедельник</v>
      </c>
      <c s="71" t="str">
        <f>VLOOKUP(A114246,Подписчики!A:C,2,0)</f>
        <v>UTC+0</v>
      </c>
      <c s="71" t="str">
        <f t="shared" si="3571"/>
        <v>Запределами России</v>
      </c>
      <c s="71"/>
    </row>
    <row r="114247" spans="1:10" ht="15">
      <c r="A114247">
        <v>284018</v>
      </c>
      <c>
        <v>51298</v>
      </c>
      <c s="2">
        <v>44322.940317152104</v>
      </c>
      <c>
        <v>411922</v>
      </c>
      <c s="71">
        <v>5</v>
      </c>
      <c>
        <v>22</v>
      </c>
      <c s="71" t="str">
        <f t="shared" si="3570"/>
        <v>четверг</v>
      </c>
      <c s="71" t="str">
        <f>VLOOKUP(A114247,Подписчики!A:C,2,0)</f>
        <v>UTC+0</v>
      </c>
      <c s="71" t="str">
        <f t="shared" si="3571"/>
        <v>Запределами России</v>
      </c>
      <c s="71"/>
    </row>
    <row r="114248" spans="1:10" ht="15">
      <c r="A114248">
        <v>284018</v>
      </c>
      <c>
        <v>64136</v>
      </c>
      <c s="2">
        <v>44327.835139158575</v>
      </c>
      <c>
        <v>104274</v>
      </c>
      <c s="71">
        <v>3</v>
      </c>
      <c>
        <v>20</v>
      </c>
      <c s="71" t="str">
        <f t="shared" si="3570"/>
        <v>вторник</v>
      </c>
      <c s="71" t="str">
        <f>VLOOKUP(A114248,Подписчики!A:C,2,0)</f>
        <v>UTC+0</v>
      </c>
      <c s="71" t="str">
        <f t="shared" si="3571"/>
        <v>Запределами России</v>
      </c>
      <c s="71"/>
    </row>
    <row r="114249" spans="1:10" ht="15">
      <c r="A114249">
        <v>284018</v>
      </c>
      <c>
        <v>73674</v>
      </c>
      <c s="2">
        <v>44331.588976714374</v>
      </c>
      <c>
        <v>191893</v>
      </c>
      <c s="71">
        <v>7</v>
      </c>
      <c>
        <v>14</v>
      </c>
      <c s="71" t="str">
        <f t="shared" si="3570"/>
        <v>суббота</v>
      </c>
      <c s="71" t="str">
        <f>VLOOKUP(A114249,Подписчики!A:C,2,0)</f>
        <v>UTC+0</v>
      </c>
      <c s="71" t="str">
        <f t="shared" si="3571"/>
        <v>Запределами России</v>
      </c>
      <c s="71"/>
    </row>
    <row r="114250" spans="1:10" ht="15">
      <c r="A114250">
        <v>284025</v>
      </c>
      <c>
        <v>195568</v>
      </c>
      <c s="2">
        <v>44367.725915857605</v>
      </c>
      <c>
        <v>419338</v>
      </c>
      <c s="71">
        <v>1</v>
      </c>
      <c>
        <v>17</v>
      </c>
      <c s="71" t="str">
        <f t="shared" si="3570"/>
        <v>воскресенье</v>
      </c>
      <c s="71" t="str">
        <f>VLOOKUP(A114250,Подписчики!A:C,2,0)</f>
        <v>UTC+2</v>
      </c>
      <c s="71" t="str">
        <f t="shared" si="3571"/>
        <v>Калиниградское время</v>
      </c>
      <c s="71"/>
    </row>
    <row r="114251" spans="1:10" ht="15">
      <c r="A114251">
        <v>284025</v>
      </c>
      <c>
        <v>209417</v>
      </c>
      <c s="2">
        <v>44371.971870550158</v>
      </c>
      <c>
        <v>411922</v>
      </c>
      <c s="71">
        <v>5</v>
      </c>
      <c>
        <v>23</v>
      </c>
      <c s="71" t="str">
        <f t="shared" si="3570"/>
        <v>четверг</v>
      </c>
      <c s="71" t="str">
        <f>VLOOKUP(A114251,Подписчики!A:C,2,0)</f>
        <v>UTC+2</v>
      </c>
      <c s="71" t="str">
        <f t="shared" si="3571"/>
        <v>Калиниградское время</v>
      </c>
      <c s="71"/>
    </row>
    <row r="114252" spans="1:10" ht="15">
      <c r="A114252">
        <v>284025</v>
      </c>
      <c>
        <v>211667</v>
      </c>
      <c s="2">
        <v>44372.698666666663</v>
      </c>
      <c>
        <v>204394</v>
      </c>
      <c s="71">
        <v>6</v>
      </c>
      <c>
        <v>16</v>
      </c>
      <c s="71" t="str">
        <f t="shared" si="3570"/>
        <v>пятница</v>
      </c>
      <c s="71" t="str">
        <f>VLOOKUP(A114252,Подписчики!A:C,2,0)</f>
        <v>UTC+2</v>
      </c>
      <c s="71" t="str">
        <f t="shared" si="3571"/>
        <v>Калиниградское время</v>
      </c>
      <c s="71"/>
    </row>
    <row r="114253" spans="1:10" ht="15">
      <c r="A114253">
        <v>284025</v>
      </c>
      <c>
        <v>220825</v>
      </c>
      <c s="2">
        <v>44374.682226537218</v>
      </c>
      <c>
        <v>324410</v>
      </c>
      <c s="71">
        <v>1</v>
      </c>
      <c>
        <v>16</v>
      </c>
      <c s="71" t="str">
        <f t="shared" si="3570"/>
        <v>воскресенье</v>
      </c>
      <c s="71" t="str">
        <f>VLOOKUP(A114253,Подписчики!A:C,2,0)</f>
        <v>UTC+2</v>
      </c>
      <c s="71" t="str">
        <f t="shared" si="3571"/>
        <v>Калиниградское время</v>
      </c>
      <c s="71"/>
    </row>
    <row r="114254" spans="1:10" ht="15">
      <c r="A114254">
        <v>284025</v>
      </c>
      <c>
        <v>227002</v>
      </c>
      <c s="2">
        <v>44376.612647249189</v>
      </c>
      <c>
        <v>242428</v>
      </c>
      <c s="71">
        <v>3</v>
      </c>
      <c>
        <v>14</v>
      </c>
      <c s="71" t="str">
        <f t="shared" si="3570"/>
        <v>вторник</v>
      </c>
      <c s="71" t="str">
        <f>VLOOKUP(A114254,Подписчики!A:C,2,0)</f>
        <v>UTC+2</v>
      </c>
      <c s="71" t="str">
        <f t="shared" si="3571"/>
        <v>Калиниградское время</v>
      </c>
      <c s="71"/>
    </row>
    <row r="114255" spans="1:10" ht="15">
      <c r="A114255">
        <v>284025</v>
      </c>
      <c>
        <v>245087</v>
      </c>
      <c s="2">
        <v>44381.664427184463</v>
      </c>
      <c>
        <v>158978</v>
      </c>
      <c s="71">
        <v>1</v>
      </c>
      <c>
        <v>15</v>
      </c>
      <c s="71" t="str">
        <f t="shared" si="3570"/>
        <v>воскресенье</v>
      </c>
      <c s="71" t="str">
        <f>VLOOKUP(A114255,Подписчики!A:C,2,0)</f>
        <v>UTC+2</v>
      </c>
      <c s="71" t="str">
        <f t="shared" si="3571"/>
        <v>Калиниградское время</v>
      </c>
      <c s="71"/>
    </row>
    <row r="114256" spans="1:10" ht="15">
      <c r="A114256">
        <v>284025</v>
      </c>
      <c>
        <v>254159</v>
      </c>
      <c s="2">
        <v>44384.887728155336</v>
      </c>
      <c>
        <v>53640</v>
      </c>
      <c s="71">
        <v>4</v>
      </c>
      <c>
        <v>21</v>
      </c>
      <c s="71" t="str">
        <f t="shared" si="3570"/>
        <v>среда</v>
      </c>
      <c s="71" t="str">
        <f>VLOOKUP(A114256,Подписчики!A:C,2,0)</f>
        <v>UTC+2</v>
      </c>
      <c s="71" t="str">
        <f t="shared" si="3571"/>
        <v>Калиниградское время</v>
      </c>
      <c s="71"/>
    </row>
    <row r="114257" spans="1:10" ht="15">
      <c r="A114257">
        <v>284025</v>
      </c>
      <c>
        <v>260240</v>
      </c>
      <c s="2">
        <v>44386.876401294496</v>
      </c>
      <c>
        <v>236548</v>
      </c>
      <c s="71">
        <v>6</v>
      </c>
      <c>
        <v>21</v>
      </c>
      <c s="71" t="str">
        <f t="shared" si="3570"/>
        <v>пятница</v>
      </c>
      <c s="71" t="str">
        <f>VLOOKUP(A114257,Подписчики!A:C,2,0)</f>
        <v>UTC+2</v>
      </c>
      <c s="71" t="str">
        <f t="shared" si="3571"/>
        <v>Калиниградское время</v>
      </c>
      <c s="71"/>
    </row>
    <row r="114258" spans="1:10" ht="15">
      <c r="A114258">
        <v>284025</v>
      </c>
      <c>
        <v>293268</v>
      </c>
      <c s="2">
        <v>44395.932706686603</v>
      </c>
      <c>
        <v>470762</v>
      </c>
      <c s="71">
        <v>1</v>
      </c>
      <c>
        <v>22</v>
      </c>
      <c s="71" t="str">
        <f t="shared" si="3570"/>
        <v>воскресенье</v>
      </c>
      <c s="71" t="str">
        <f>VLOOKUP(A114258,Подписчики!A:C,2,0)</f>
        <v>UTC+2</v>
      </c>
      <c s="71" t="str">
        <f t="shared" si="3571"/>
        <v>Калиниградское время</v>
      </c>
      <c s="71"/>
    </row>
    <row r="114259" spans="1:10" ht="15">
      <c r="A114259">
        <v>284030</v>
      </c>
      <c>
        <v>27497</v>
      </c>
      <c s="2">
        <v>44311.849055452134</v>
      </c>
      <c>
        <v>303258</v>
      </c>
      <c s="71">
        <v>1</v>
      </c>
      <c>
        <v>20</v>
      </c>
      <c s="71" t="str">
        <f t="shared" si="3570"/>
        <v>воскресенье</v>
      </c>
      <c s="71" t="str">
        <f>VLOOKUP(A114259,Подписчики!A:C,2,0)</f>
        <v>UTC+2</v>
      </c>
      <c s="71" t="str">
        <f t="shared" si="3571"/>
        <v>Калиниградское время</v>
      </c>
      <c s="71"/>
    </row>
    <row r="114260" spans="1:10" ht="15">
      <c r="A114260">
        <v>284030</v>
      </c>
      <c>
        <v>41650</v>
      </c>
      <c s="2">
        <v>44318.494524271839</v>
      </c>
      <c>
        <v>224330</v>
      </c>
      <c s="71">
        <v>1</v>
      </c>
      <c>
        <v>11</v>
      </c>
      <c s="71" t="str">
        <f t="shared" si="3570"/>
        <v>воскресенье</v>
      </c>
      <c s="71" t="str">
        <f>VLOOKUP(A114260,Подписчики!A:C,2,0)</f>
        <v>UTC+2</v>
      </c>
      <c s="71" t="str">
        <f t="shared" si="3571"/>
        <v>Калиниградское время</v>
      </c>
      <c s="71"/>
    </row>
    <row r="114261" spans="1:10" ht="15">
      <c r="A114261">
        <v>284030</v>
      </c>
      <c>
        <v>49646</v>
      </c>
      <c s="2">
        <v>44321.996142394819</v>
      </c>
      <c>
        <v>122902</v>
      </c>
      <c s="71">
        <v>4</v>
      </c>
      <c>
        <v>23</v>
      </c>
      <c s="71" t="str">
        <f t="shared" si="3570"/>
        <v>среда</v>
      </c>
      <c s="71" t="str">
        <f>VLOOKUP(A114261,Подписчики!A:C,2,0)</f>
        <v>UTC+2</v>
      </c>
      <c s="71" t="str">
        <f t="shared" si="3571"/>
        <v>Калиниградское время</v>
      </c>
      <c s="71"/>
    </row>
    <row r="114262" spans="1:10" ht="15">
      <c r="A114262">
        <v>284030</v>
      </c>
      <c>
        <v>67580</v>
      </c>
      <c s="2">
        <v>44329.609411003235</v>
      </c>
      <c>
        <v>172251</v>
      </c>
      <c s="71">
        <v>5</v>
      </c>
      <c>
        <v>14</v>
      </c>
      <c s="71" t="str">
        <f t="shared" si="3570"/>
        <v>четверг</v>
      </c>
      <c s="71" t="str">
        <f>VLOOKUP(A114262,Подписчики!A:C,2,0)</f>
        <v>UTC+2</v>
      </c>
      <c s="71" t="str">
        <f t="shared" si="3571"/>
        <v>Калиниградское время</v>
      </c>
      <c s="71"/>
    </row>
    <row r="114263" spans="1:10" ht="15">
      <c r="A114263">
        <v>284030</v>
      </c>
      <c>
        <v>68874</v>
      </c>
      <c s="2">
        <v>44329.983197410998</v>
      </c>
      <c>
        <v>254768</v>
      </c>
      <c s="71">
        <v>5</v>
      </c>
      <c>
        <v>23</v>
      </c>
      <c s="71" t="str">
        <f t="shared" si="3570"/>
        <v>четверг</v>
      </c>
      <c s="71" t="str">
        <f>VLOOKUP(A114263,Подписчики!A:C,2,0)</f>
        <v>UTC+2</v>
      </c>
      <c s="71" t="str">
        <f t="shared" si="3571"/>
        <v>Калиниградское время</v>
      </c>
      <c s="71"/>
    </row>
    <row r="114264" spans="1:10" ht="15">
      <c r="A114264">
        <v>284030</v>
      </c>
      <c>
        <v>76121</v>
      </c>
      <c s="2">
        <v>44332.025025177769</v>
      </c>
      <c>
        <v>406570</v>
      </c>
      <c s="71">
        <v>1</v>
      </c>
      <c>
        <v>0</v>
      </c>
      <c s="71" t="str">
        <f t="shared" si="3570"/>
        <v>воскресенье</v>
      </c>
      <c s="71" t="str">
        <f>VLOOKUP(A114264,Подписчики!A:C,2,0)</f>
        <v>UTC+2</v>
      </c>
      <c s="71" t="str">
        <f t="shared" si="3571"/>
        <v>Калиниградское время</v>
      </c>
      <c s="71"/>
    </row>
    <row r="114265" spans="1:10" ht="15">
      <c r="A114265">
        <v>284030</v>
      </c>
      <c>
        <v>95119</v>
      </c>
      <c s="2">
        <v>44338.738860841419</v>
      </c>
      <c>
        <v>351192</v>
      </c>
      <c s="71">
        <v>7</v>
      </c>
      <c>
        <v>17</v>
      </c>
      <c s="71" t="str">
        <f t="shared" si="3570"/>
        <v>суббота</v>
      </c>
      <c s="71" t="str">
        <f>VLOOKUP(A114265,Подписчики!A:C,2,0)</f>
        <v>UTC+2</v>
      </c>
      <c s="71" t="str">
        <f t="shared" si="3571"/>
        <v>Калиниградское время</v>
      </c>
      <c s="71"/>
    </row>
    <row r="114266" spans="1:10" ht="15">
      <c r="A114266">
        <v>284030</v>
      </c>
      <c>
        <v>144541</v>
      </c>
      <c s="2">
        <v>44353.195837275307</v>
      </c>
      <c>
        <v>230507</v>
      </c>
      <c s="71">
        <v>1</v>
      </c>
      <c>
        <v>4</v>
      </c>
      <c s="71" t="str">
        <f t="shared" si="3570"/>
        <v>воскресенье</v>
      </c>
      <c s="71" t="str">
        <f>VLOOKUP(A114266,Подписчики!A:C,2,0)</f>
        <v>UTC+2</v>
      </c>
      <c s="71" t="str">
        <f t="shared" si="3571"/>
        <v>Калиниградское время</v>
      </c>
      <c s="71"/>
    </row>
    <row r="114267" spans="1:10" ht="15">
      <c r="A114267">
        <v>284030</v>
      </c>
      <c>
        <v>165517</v>
      </c>
      <c s="2">
        <v>44359.621997741633</v>
      </c>
      <c>
        <v>230836</v>
      </c>
      <c s="71">
        <v>7</v>
      </c>
      <c>
        <v>14</v>
      </c>
      <c s="71" t="str">
        <f t="shared" si="3570"/>
        <v>суббота</v>
      </c>
      <c s="71" t="str">
        <f>VLOOKUP(A114267,Подписчики!A:C,2,0)</f>
        <v>UTC+2</v>
      </c>
      <c s="71" t="str">
        <f t="shared" si="3571"/>
        <v>Калиниградское время</v>
      </c>
      <c s="71"/>
    </row>
    <row r="114268" spans="1:10" ht="15">
      <c r="A114268">
        <v>284030</v>
      </c>
      <c>
        <v>227025</v>
      </c>
      <c s="2">
        <v>44376.615883495142</v>
      </c>
      <c>
        <v>304722</v>
      </c>
      <c s="71">
        <v>3</v>
      </c>
      <c>
        <v>14</v>
      </c>
      <c s="71" t="str">
        <f t="shared" si="3570"/>
        <v>вторник</v>
      </c>
      <c s="71" t="str">
        <f>VLOOKUP(A114268,Подписчики!A:C,2,0)</f>
        <v>UTC+2</v>
      </c>
      <c s="71" t="str">
        <f t="shared" si="3571"/>
        <v>Калиниградское время</v>
      </c>
      <c s="71"/>
    </row>
    <row r="114269" spans="1:10" ht="15">
      <c r="A114269">
        <v>284030</v>
      </c>
      <c>
        <v>253651</v>
      </c>
      <c s="2">
        <v>44384.790640776693</v>
      </c>
      <c>
        <v>411845</v>
      </c>
      <c s="71">
        <v>4</v>
      </c>
      <c>
        <v>18</v>
      </c>
      <c s="71" t="str">
        <f t="shared" si="3570"/>
        <v>среда</v>
      </c>
      <c s="71" t="str">
        <f>VLOOKUP(A114269,Подписчики!A:C,2,0)</f>
        <v>UTC+2</v>
      </c>
      <c s="71" t="str">
        <f t="shared" si="3571"/>
        <v>Калиниградское время</v>
      </c>
      <c s="71"/>
    </row>
    <row r="114270" spans="1:10" ht="15">
      <c r="A114270">
        <v>284030</v>
      </c>
      <c>
        <v>296490</v>
      </c>
      <c s="2">
        <v>44397.522666666664</v>
      </c>
      <c>
        <v>198146</v>
      </c>
      <c s="71">
        <v>3</v>
      </c>
      <c>
        <v>12</v>
      </c>
      <c s="71" t="str">
        <f t="shared" si="3570"/>
        <v>вторник</v>
      </c>
      <c s="71" t="str">
        <f>VLOOKUP(A114270,Подписчики!A:C,2,0)</f>
        <v>UTC+2</v>
      </c>
      <c s="71" t="str">
        <f t="shared" si="3571"/>
        <v>Калиниградское время</v>
      </c>
      <c s="71"/>
    </row>
    <row r="114271" spans="1:10" ht="15">
      <c r="A114271">
        <v>284030</v>
      </c>
      <c>
        <v>314928</v>
      </c>
      <c s="2">
        <v>44402.653100323623</v>
      </c>
      <c>
        <v>218531</v>
      </c>
      <c s="71">
        <v>1</v>
      </c>
      <c>
        <v>15</v>
      </c>
      <c s="71" t="str">
        <f t="shared" si="3570"/>
        <v>воскресенье</v>
      </c>
      <c s="71" t="str">
        <f>VLOOKUP(A114271,Подписчики!A:C,2,0)</f>
        <v>UTC+2</v>
      </c>
      <c s="71" t="str">
        <f t="shared" si="3571"/>
        <v>Калиниградское время</v>
      </c>
      <c s="71"/>
    </row>
    <row r="114272" spans="1:10" ht="15">
      <c r="A114272">
        <v>284030</v>
      </c>
      <c>
        <v>323953</v>
      </c>
      <c s="2">
        <v>44405.560867313914</v>
      </c>
      <c>
        <v>119655</v>
      </c>
      <c s="71">
        <v>4</v>
      </c>
      <c>
        <v>13</v>
      </c>
      <c s="71" t="str">
        <f t="shared" si="3570"/>
        <v>среда</v>
      </c>
      <c s="71" t="str">
        <f>VLOOKUP(A114272,Подписчики!A:C,2,0)</f>
        <v>UTC+2</v>
      </c>
      <c s="71" t="str">
        <f t="shared" si="3571"/>
        <v>Калиниградское время</v>
      </c>
      <c s="71"/>
    </row>
    <row r="114273" spans="1:10" ht="15">
      <c r="A114273">
        <v>284030</v>
      </c>
      <c>
        <v>343709</v>
      </c>
      <c s="2">
        <v>44410.674135922331</v>
      </c>
      <c>
        <v>320523</v>
      </c>
      <c s="71">
        <v>2</v>
      </c>
      <c>
        <v>16</v>
      </c>
      <c s="71" t="str">
        <f t="shared" si="3570"/>
        <v>понедельник</v>
      </c>
      <c s="71" t="str">
        <f>VLOOKUP(A114273,Подписчики!A:C,2,0)</f>
        <v>UTC+2</v>
      </c>
      <c s="71" t="str">
        <f t="shared" si="3571"/>
        <v>Калиниградское время</v>
      </c>
      <c s="71"/>
    </row>
    <row r="114274" spans="1:10" ht="15">
      <c r="A114274">
        <v>284030</v>
      </c>
      <c>
        <v>398583</v>
      </c>
      <c s="2">
        <v>44427.865074433656</v>
      </c>
      <c>
        <v>153893</v>
      </c>
      <c s="71">
        <v>5</v>
      </c>
      <c>
        <v>20</v>
      </c>
      <c s="71" t="str">
        <f t="shared" si="3570"/>
        <v>четверг</v>
      </c>
      <c s="71" t="str">
        <f>VLOOKUP(A114274,Подписчики!A:C,2,0)</f>
        <v>UTC+2</v>
      </c>
      <c s="71" t="str">
        <f t="shared" si="3571"/>
        <v>Калиниградское время</v>
      </c>
      <c s="71"/>
    </row>
    <row r="114275" spans="1:10" ht="15">
      <c r="A114275">
        <v>284030</v>
      </c>
      <c>
        <v>401813</v>
      </c>
      <c s="2">
        <v>44428.774459546927</v>
      </c>
      <c>
        <v>141135</v>
      </c>
      <c s="71">
        <v>6</v>
      </c>
      <c>
        <v>18</v>
      </c>
      <c s="71" t="str">
        <f t="shared" si="3570"/>
        <v>пятница</v>
      </c>
      <c s="71" t="str">
        <f>VLOOKUP(A114275,Подписчики!A:C,2,0)</f>
        <v>UTC+2</v>
      </c>
      <c s="71" t="str">
        <f t="shared" si="3571"/>
        <v>Калиниградское время</v>
      </c>
      <c s="71"/>
    </row>
    <row r="114276" spans="1:10" ht="15">
      <c r="A114276">
        <v>284030</v>
      </c>
      <c>
        <v>410960</v>
      </c>
      <c s="2">
        <v>44430.90552750809</v>
      </c>
      <c>
        <v>241927</v>
      </c>
      <c s="71">
        <v>1</v>
      </c>
      <c>
        <v>21</v>
      </c>
      <c s="71" t="str">
        <f t="shared" si="3570"/>
        <v>воскресенье</v>
      </c>
      <c s="71" t="str">
        <f>VLOOKUP(A114276,Подписчики!A:C,2,0)</f>
        <v>UTC+2</v>
      </c>
      <c s="71" t="str">
        <f t="shared" si="3571"/>
        <v>Калиниградское время</v>
      </c>
      <c s="71"/>
    </row>
    <row r="114277" spans="1:10" ht="15">
      <c r="A114277">
        <v>284030</v>
      </c>
      <c>
        <v>415146</v>
      </c>
      <c s="2">
        <v>44432.814912621354</v>
      </c>
      <c>
        <v>158978</v>
      </c>
      <c s="71">
        <v>3</v>
      </c>
      <c>
        <v>19</v>
      </c>
      <c s="71" t="str">
        <f t="shared" si="3570"/>
        <v>вторник</v>
      </c>
      <c s="71" t="str">
        <f>VLOOKUP(A114277,Подписчики!A:C,2,0)</f>
        <v>UTC+2</v>
      </c>
      <c s="71" t="str">
        <f t="shared" si="3571"/>
        <v>Калиниградское время</v>
      </c>
      <c s="71"/>
    </row>
    <row r="114278" spans="1:10" ht="15">
      <c r="A114278">
        <v>284039</v>
      </c>
      <c>
        <v>3396</v>
      </c>
      <c s="2">
        <v>44286.458116504851</v>
      </c>
      <c>
        <v>421145</v>
      </c>
      <c s="71">
        <v>4</v>
      </c>
      <c>
        <v>10</v>
      </c>
      <c s="71" t="str">
        <f t="shared" si="3570"/>
        <v>среда</v>
      </c>
      <c s="71" t="str">
        <f>VLOOKUP(A114278,Подписчики!A:C,2,0)</f>
        <v>UTC+12</v>
      </c>
      <c s="71" t="str">
        <f t="shared" si="3571"/>
        <v>Камчатское время</v>
      </c>
      <c s="71"/>
    </row>
    <row r="114279" spans="1:10" ht="15">
      <c r="A114279">
        <v>284039</v>
      </c>
      <c>
        <v>3777</v>
      </c>
      <c s="2">
        <v>44287.37721035599</v>
      </c>
      <c>
        <v>138209</v>
      </c>
      <c s="71">
        <v>5</v>
      </c>
      <c>
        <v>9</v>
      </c>
      <c s="71" t="str">
        <f t="shared" si="3570"/>
        <v>четверг</v>
      </c>
      <c s="71" t="str">
        <f>VLOOKUP(A114279,Подписчики!A:C,2,0)</f>
        <v>UTC+12</v>
      </c>
      <c s="71" t="str">
        <f t="shared" si="3571"/>
        <v>Камчатское время</v>
      </c>
      <c s="71"/>
    </row>
    <row r="114280" spans="1:10" ht="15">
      <c r="A114280">
        <v>284039</v>
      </c>
      <c>
        <v>5156</v>
      </c>
      <c s="2">
        <v>44293.323812297735</v>
      </c>
      <c>
        <v>405737</v>
      </c>
      <c s="71">
        <v>4</v>
      </c>
      <c>
        <v>7</v>
      </c>
      <c s="71" t="str">
        <f t="shared" si="3570"/>
        <v>среда</v>
      </c>
      <c s="71" t="str">
        <f>VLOOKUP(A114280,Подписчики!A:C,2,0)</f>
        <v>UTC+12</v>
      </c>
      <c s="71" t="str">
        <f t="shared" si="3571"/>
        <v>Камчатское время</v>
      </c>
      <c s="71"/>
    </row>
    <row r="114281" spans="1:10" ht="15">
      <c r="A114281">
        <v>284039</v>
      </c>
      <c>
        <v>20920</v>
      </c>
      <c s="2">
        <v>44309.391773462783</v>
      </c>
      <c>
        <v>411922</v>
      </c>
      <c s="71">
        <v>6</v>
      </c>
      <c>
        <v>9</v>
      </c>
      <c s="71" t="str">
        <f t="shared" si="3570"/>
        <v>пятница</v>
      </c>
      <c s="71" t="str">
        <f>VLOOKUP(A114281,Подписчики!A:C,2,0)</f>
        <v>UTC+12</v>
      </c>
      <c s="71" t="str">
        <f t="shared" si="3571"/>
        <v>Камчатское время</v>
      </c>
      <c s="71"/>
    </row>
    <row r="114282" spans="1:10" ht="15">
      <c r="A114282">
        <v>284039</v>
      </c>
      <c>
        <v>35163</v>
      </c>
      <c s="2">
        <v>44316.357792880262</v>
      </c>
      <c>
        <v>179296</v>
      </c>
      <c s="71">
        <v>6</v>
      </c>
      <c>
        <v>8</v>
      </c>
      <c s="71" t="str">
        <f t="shared" si="3570"/>
        <v>пятница</v>
      </c>
      <c s="71" t="str">
        <f>VLOOKUP(A114282,Подписчики!A:C,2,0)</f>
        <v>UTC+12</v>
      </c>
      <c s="71" t="str">
        <f t="shared" si="3571"/>
        <v>Камчатское время</v>
      </c>
      <c s="71"/>
    </row>
    <row r="114283" spans="1:10" ht="15">
      <c r="A114283">
        <v>284039</v>
      </c>
      <c>
        <v>44149</v>
      </c>
      <c s="2">
        <v>44319.448407766991</v>
      </c>
      <c>
        <v>158978</v>
      </c>
      <c s="71">
        <v>2</v>
      </c>
      <c>
        <v>10</v>
      </c>
      <c s="71" t="str">
        <f t="shared" si="3570"/>
        <v>понедельник</v>
      </c>
      <c s="71" t="str">
        <f>VLOOKUP(A114283,Подписчики!A:C,2,0)</f>
        <v>UTC+12</v>
      </c>
      <c s="71" t="str">
        <f t="shared" si="3571"/>
        <v>Камчатское время</v>
      </c>
      <c s="71"/>
    </row>
    <row r="114284" spans="1:10" ht="15">
      <c r="A114284">
        <v>284039</v>
      </c>
      <c>
        <v>48095</v>
      </c>
      <c s="2">
        <v>44321.247760517799</v>
      </c>
      <c>
        <v>122902</v>
      </c>
      <c s="71">
        <v>4</v>
      </c>
      <c>
        <v>5</v>
      </c>
      <c s="71" t="str">
        <f t="shared" si="3570"/>
        <v>среда</v>
      </c>
      <c s="71" t="str">
        <f>VLOOKUP(A114284,Подписчики!A:C,2,0)</f>
        <v>UTC+12</v>
      </c>
      <c s="71" t="str">
        <f t="shared" si="3571"/>
        <v>Камчатское время</v>
      </c>
      <c s="71"/>
    </row>
    <row r="114285" spans="1:10" ht="15">
      <c r="A114285">
        <v>284039</v>
      </c>
      <c>
        <v>60408</v>
      </c>
      <c s="2">
        <v>44326.263941747573</v>
      </c>
      <c>
        <v>325852</v>
      </c>
      <c s="71">
        <v>2</v>
      </c>
      <c>
        <v>6</v>
      </c>
      <c s="71" t="str">
        <f t="shared" si="3570"/>
        <v>понедельник</v>
      </c>
      <c s="71" t="str">
        <f>VLOOKUP(A114285,Подписчики!A:C,2,0)</f>
        <v>UTC+12</v>
      </c>
      <c s="71" t="str">
        <f t="shared" si="3571"/>
        <v>Камчатское время</v>
      </c>
      <c s="71"/>
    </row>
    <row r="114286" spans="1:10" ht="15">
      <c r="A114286">
        <v>284039</v>
      </c>
      <c>
        <v>84026</v>
      </c>
      <c s="2">
        <v>44335.415000000001</v>
      </c>
      <c>
        <v>78227</v>
      </c>
      <c s="71">
        <v>4</v>
      </c>
      <c>
        <v>9</v>
      </c>
      <c s="71" t="str">
        <f t="shared" si="3570"/>
        <v>среда</v>
      </c>
      <c s="71" t="str">
        <f>VLOOKUP(A114286,Подписчики!A:C,2,0)</f>
        <v>UTC+12</v>
      </c>
      <c s="71" t="str">
        <f t="shared" si="3571"/>
        <v>Камчатское время</v>
      </c>
      <c s="71"/>
    </row>
    <row r="114287" spans="1:10" ht="15">
      <c r="A114287">
        <v>284039</v>
      </c>
      <c>
        <v>86172</v>
      </c>
      <c s="2">
        <v>44336.183035598704</v>
      </c>
      <c>
        <v>230507</v>
      </c>
      <c s="71">
        <v>5</v>
      </c>
      <c>
        <v>4</v>
      </c>
      <c s="71" t="str">
        <f t="shared" si="3570"/>
        <v>четверг</v>
      </c>
      <c s="71" t="str">
        <f>VLOOKUP(A114287,Подписчики!A:C,2,0)</f>
        <v>UTC+12</v>
      </c>
      <c s="71" t="str">
        <f t="shared" si="3571"/>
        <v>Камчатское время</v>
      </c>
      <c s="71"/>
    </row>
    <row r="114288" spans="1:10" ht="15">
      <c r="A114288">
        <v>284039</v>
      </c>
      <c>
        <v>93322</v>
      </c>
      <c s="2">
        <v>44338.395009708736</v>
      </c>
      <c>
        <v>223002</v>
      </c>
      <c s="71">
        <v>7</v>
      </c>
      <c>
        <v>9</v>
      </c>
      <c s="71" t="str">
        <f t="shared" si="3570"/>
        <v>суббота</v>
      </c>
      <c s="71" t="str">
        <f>VLOOKUP(A114288,Подписчики!A:C,2,0)</f>
        <v>UTC+12</v>
      </c>
      <c s="71" t="str">
        <f t="shared" si="3571"/>
        <v>Камчатское время</v>
      </c>
      <c s="71"/>
    </row>
    <row r="114289" spans="1:10" ht="15">
      <c r="A114289">
        <v>284053</v>
      </c>
      <c>
        <v>336666</v>
      </c>
      <c s="2">
        <v>44408.805203883494</v>
      </c>
      <c>
        <v>308796</v>
      </c>
      <c s="71">
        <v>7</v>
      </c>
      <c>
        <v>19</v>
      </c>
      <c s="71" t="str">
        <f t="shared" si="3570"/>
        <v>суббота</v>
      </c>
      <c s="71" t="str">
        <f>VLOOKUP(A114289,Подписчики!A:C,2,0)</f>
        <v>UTC+2</v>
      </c>
      <c s="71" t="str">
        <f t="shared" si="3571"/>
        <v>Калиниградское время</v>
      </c>
      <c s="71"/>
    </row>
    <row r="114290" spans="1:10" ht="15">
      <c r="A114290">
        <v>284053</v>
      </c>
      <c>
        <v>357763</v>
      </c>
      <c s="2">
        <v>44415.100666666665</v>
      </c>
      <c>
        <v>454895</v>
      </c>
      <c s="71">
        <v>7</v>
      </c>
      <c>
        <v>2</v>
      </c>
      <c s="71" t="str">
        <f t="shared" si="3570"/>
        <v>суббота</v>
      </c>
      <c s="71" t="str">
        <f>VLOOKUP(A114290,Подписчики!A:C,2,0)</f>
        <v>UTC+2</v>
      </c>
      <c s="71" t="str">
        <f t="shared" si="3571"/>
        <v>Калиниградское время</v>
      </c>
      <c s="71"/>
    </row>
    <row r="114291" spans="1:10" ht="15">
      <c r="A114291">
        <v>284053</v>
      </c>
      <c>
        <v>364274</v>
      </c>
      <c s="2">
        <v>44416.593666666668</v>
      </c>
      <c>
        <v>122902</v>
      </c>
      <c s="71">
        <v>1</v>
      </c>
      <c>
        <v>14</v>
      </c>
      <c s="71" t="str">
        <f t="shared" si="3570"/>
        <v>воскресенье</v>
      </c>
      <c s="71" t="str">
        <f>VLOOKUP(A114291,Подписчики!A:C,2,0)</f>
        <v>UTC+2</v>
      </c>
      <c s="71" t="str">
        <f t="shared" si="3571"/>
        <v>Калиниградское время</v>
      </c>
      <c s="71"/>
    </row>
    <row r="114292" spans="1:10" ht="15">
      <c r="A114292">
        <v>284062</v>
      </c>
      <c>
        <v>16350</v>
      </c>
      <c s="2">
        <v>44305.727533980578</v>
      </c>
      <c>
        <v>230507</v>
      </c>
      <c s="71">
        <v>2</v>
      </c>
      <c>
        <v>17</v>
      </c>
      <c s="71" t="str">
        <f t="shared" si="3570"/>
        <v>понедельник</v>
      </c>
      <c s="71" t="str">
        <f>VLOOKUP(A114292,Подписчики!A:C,2,0)</f>
        <v>UTC+2</v>
      </c>
      <c s="71" t="str">
        <f t="shared" si="3571"/>
        <v>Калиниградское время</v>
      </c>
      <c s="71"/>
    </row>
    <row r="114293" spans="1:10" ht="15">
      <c r="A114293">
        <v>284062</v>
      </c>
      <c>
        <v>20704</v>
      </c>
      <c s="2">
        <v>44309.050666666662</v>
      </c>
      <c>
        <v>52293</v>
      </c>
      <c s="71">
        <v>6</v>
      </c>
      <c>
        <v>1</v>
      </c>
      <c s="71" t="str">
        <f t="shared" si="3570"/>
        <v>пятница</v>
      </c>
      <c s="71" t="str">
        <f>VLOOKUP(A114293,Подписчики!A:C,2,0)</f>
        <v>UTC+2</v>
      </c>
      <c s="71" t="str">
        <f t="shared" si="3571"/>
        <v>Калиниградское время</v>
      </c>
      <c s="71"/>
    </row>
    <row r="114294" spans="1:10" ht="15">
      <c r="A114294">
        <v>284062</v>
      </c>
      <c>
        <v>22852</v>
      </c>
      <c s="2">
        <v>44310.314523758658</v>
      </c>
      <c>
        <v>359166</v>
      </c>
      <c s="71">
        <v>7</v>
      </c>
      <c>
        <v>7</v>
      </c>
      <c s="71" t="str">
        <f t="shared" si="3570"/>
        <v>суббота</v>
      </c>
      <c s="71" t="str">
        <f>VLOOKUP(A114294,Подписчики!A:C,2,0)</f>
        <v>UTC+2</v>
      </c>
      <c s="71" t="str">
        <f t="shared" si="3571"/>
        <v>Калиниградское время</v>
      </c>
      <c s="71"/>
    </row>
    <row r="114295" spans="1:10" ht="15">
      <c r="A114295">
        <v>284062</v>
      </c>
      <c>
        <v>37220</v>
      </c>
      <c s="2">
        <v>44316.795495145627</v>
      </c>
      <c>
        <v>21760</v>
      </c>
      <c s="71">
        <v>6</v>
      </c>
      <c>
        <v>19</v>
      </c>
      <c s="71" t="str">
        <f t="shared" si="3570"/>
        <v>пятница</v>
      </c>
      <c s="71" t="str">
        <f>VLOOKUP(A114295,Подписчики!A:C,2,0)</f>
        <v>UTC+2</v>
      </c>
      <c s="71" t="str">
        <f t="shared" si="3571"/>
        <v>Калиниградское время</v>
      </c>
      <c s="71"/>
    </row>
    <row r="114296" spans="1:10" ht="15">
      <c r="A114296">
        <v>284062</v>
      </c>
      <c>
        <v>51287</v>
      </c>
      <c s="2">
        <v>44322.934653721677</v>
      </c>
      <c>
        <v>407315</v>
      </c>
      <c s="71">
        <v>5</v>
      </c>
      <c>
        <v>22</v>
      </c>
      <c s="71" t="str">
        <f t="shared" si="3570"/>
        <v>четверг</v>
      </c>
      <c s="71" t="str">
        <f>VLOOKUP(A114296,Подписчики!A:C,2,0)</f>
        <v>UTC+2</v>
      </c>
      <c s="71" t="str">
        <f t="shared" si="3571"/>
        <v>Калиниградское время</v>
      </c>
      <c s="71"/>
    </row>
    <row r="114297" spans="1:10" ht="15">
      <c r="A114297">
        <v>284062</v>
      </c>
      <c>
        <v>74889</v>
      </c>
      <c s="2">
        <v>44331.76636893204</v>
      </c>
      <c>
        <v>88863</v>
      </c>
      <c s="71">
        <v>7</v>
      </c>
      <c>
        <v>18</v>
      </c>
      <c s="71" t="str">
        <f t="shared" si="3570"/>
        <v>суббота</v>
      </c>
      <c s="71" t="str">
        <f>VLOOKUP(A114297,Подписчики!A:C,2,0)</f>
        <v>UTC+2</v>
      </c>
      <c s="71" t="str">
        <f t="shared" si="3571"/>
        <v>Калиниградское время</v>
      </c>
      <c s="71"/>
    </row>
    <row r="114298" spans="1:10" ht="15">
      <c r="A114298">
        <v>284062</v>
      </c>
      <c>
        <v>84538</v>
      </c>
      <c s="2">
        <v>44335.64824595469</v>
      </c>
      <c>
        <v>216313</v>
      </c>
      <c s="71">
        <v>4</v>
      </c>
      <c>
        <v>15</v>
      </c>
      <c s="71" t="str">
        <f t="shared" si="3570"/>
        <v>среда</v>
      </c>
      <c s="71" t="str">
        <f>VLOOKUP(A114298,Подписчики!A:C,2,0)</f>
        <v>UTC+2</v>
      </c>
      <c s="71" t="str">
        <f t="shared" si="3571"/>
        <v>Калиниградское время</v>
      </c>
      <c s="71"/>
    </row>
    <row r="114299" spans="1:10" ht="15">
      <c r="A114299">
        <v>284062</v>
      </c>
      <c>
        <v>111338</v>
      </c>
      <c s="2">
        <v>44344.347275080901</v>
      </c>
      <c>
        <v>388677</v>
      </c>
      <c s="71">
        <v>6</v>
      </c>
      <c>
        <v>8</v>
      </c>
      <c s="71" t="str">
        <f t="shared" si="3570"/>
        <v>пятница</v>
      </c>
      <c s="71" t="str">
        <f>VLOOKUP(A114299,Подписчики!A:C,2,0)</f>
        <v>UTC+2</v>
      </c>
      <c s="71" t="str">
        <f t="shared" si="3571"/>
        <v>Калиниградское время</v>
      </c>
      <c s="71"/>
    </row>
    <row r="114300" spans="1:10" ht="15">
      <c r="A114300">
        <v>284062</v>
      </c>
      <c>
        <v>116696</v>
      </c>
      <c s="2">
        <v>44345.42818122977</v>
      </c>
      <c>
        <v>258251</v>
      </c>
      <c s="71">
        <v>7</v>
      </c>
      <c>
        <v>10</v>
      </c>
      <c s="71" t="str">
        <f t="shared" si="3570"/>
        <v>суббота</v>
      </c>
      <c s="71" t="str">
        <f>VLOOKUP(A114300,Подписчики!A:C,2,0)</f>
        <v>UTC+2</v>
      </c>
      <c s="71" t="str">
        <f t="shared" si="3571"/>
        <v>Калиниградское время</v>
      </c>
      <c s="71"/>
    </row>
    <row r="114301" spans="1:10" ht="15">
      <c r="A114301">
        <v>284062</v>
      </c>
      <c>
        <v>154461</v>
      </c>
      <c s="2">
        <v>44356.654718446596</v>
      </c>
      <c>
        <v>188440</v>
      </c>
      <c s="71">
        <v>4</v>
      </c>
      <c>
        <v>15</v>
      </c>
      <c s="71" t="str">
        <f t="shared" si="3570"/>
        <v>среда</v>
      </c>
      <c s="71" t="str">
        <f>VLOOKUP(A114301,Подписчики!A:C,2,0)</f>
        <v>UTC+2</v>
      </c>
      <c s="71" t="str">
        <f t="shared" si="3571"/>
        <v>Калиниградское время</v>
      </c>
      <c s="71"/>
    </row>
    <row r="114302" spans="1:10" ht="15">
      <c r="A114302">
        <v>284062</v>
      </c>
      <c>
        <v>172182</v>
      </c>
      <c s="2">
        <v>44360.829475728155</v>
      </c>
      <c>
        <v>227775</v>
      </c>
      <c s="71">
        <v>1</v>
      </c>
      <c>
        <v>19</v>
      </c>
      <c s="71" t="str">
        <f t="shared" si="3570"/>
        <v>воскресенье</v>
      </c>
      <c s="71" t="str">
        <f>VLOOKUP(A114302,Подписчики!A:C,2,0)</f>
        <v>UTC+2</v>
      </c>
      <c s="71" t="str">
        <f t="shared" si="3571"/>
        <v>Калиниградское время</v>
      </c>
      <c s="71"/>
    </row>
    <row r="114303" spans="1:10" ht="15">
      <c r="A114303">
        <v>284062</v>
      </c>
      <c>
        <v>210809</v>
      </c>
      <c s="2">
        <v>44372.601320388349</v>
      </c>
      <c>
        <v>250679</v>
      </c>
      <c s="71">
        <v>6</v>
      </c>
      <c>
        <v>14</v>
      </c>
      <c s="71" t="str">
        <f t="shared" si="3570"/>
        <v>пятница</v>
      </c>
      <c s="71" t="str">
        <f>VLOOKUP(A114303,Подписчики!A:C,2,0)</f>
        <v>UTC+2</v>
      </c>
      <c s="71" t="str">
        <f t="shared" si="3571"/>
        <v>Калиниградское время</v>
      </c>
      <c s="71"/>
    </row>
    <row r="114304" spans="1:10" ht="15">
      <c r="A114304">
        <v>284062</v>
      </c>
      <c>
        <v>224617</v>
      </c>
      <c s="2">
        <v>44375.767987055013</v>
      </c>
      <c>
        <v>417636</v>
      </c>
      <c s="71">
        <v>2</v>
      </c>
      <c>
        <v>18</v>
      </c>
      <c s="71" t="str">
        <f t="shared" si="3570"/>
        <v>понедельник</v>
      </c>
      <c s="71" t="str">
        <f>VLOOKUP(A114304,Подписчики!A:C,2,0)</f>
        <v>UTC+2</v>
      </c>
      <c s="71" t="str">
        <f t="shared" si="3571"/>
        <v>Калиниградское время</v>
      </c>
      <c s="71"/>
    </row>
    <row r="114305" spans="1:10" ht="15">
      <c r="A114305">
        <v>284062</v>
      </c>
      <c>
        <v>232720</v>
      </c>
      <c s="2">
        <v>44378.580284789641</v>
      </c>
      <c>
        <v>122982</v>
      </c>
      <c s="71">
        <v>5</v>
      </c>
      <c>
        <v>13</v>
      </c>
      <c s="71" t="str">
        <f t="shared" si="3570"/>
        <v>четверг</v>
      </c>
      <c s="71" t="str">
        <f>VLOOKUP(A114305,Подписчики!A:C,2,0)</f>
        <v>UTC+2</v>
      </c>
      <c s="71" t="str">
        <f t="shared" si="3571"/>
        <v>Калиниградское время</v>
      </c>
      <c s="71"/>
    </row>
    <row r="114306" spans="1:10" ht="15">
      <c r="A114306">
        <v>284062</v>
      </c>
      <c>
        <v>239084</v>
      </c>
      <c s="2">
        <v>44380.248359630117</v>
      </c>
      <c>
        <v>389702</v>
      </c>
      <c s="71">
        <v>7</v>
      </c>
      <c>
        <v>5</v>
      </c>
      <c s="71" t="str">
        <f t="shared" si="3570"/>
        <v>суббота</v>
      </c>
      <c s="71" t="str">
        <f>VLOOKUP(A114306,Подписчики!A:C,2,0)</f>
        <v>UTC+2</v>
      </c>
      <c s="71" t="str">
        <f t="shared" si="3571"/>
        <v>Калиниградское время</v>
      </c>
      <c s="71"/>
    </row>
    <row r="114307" spans="1:10" ht="15">
      <c r="A114307">
        <v>284062</v>
      </c>
      <c>
        <v>251782</v>
      </c>
      <c s="2">
        <v>44383.900673139156</v>
      </c>
      <c>
        <v>209122</v>
      </c>
      <c s="71">
        <v>3</v>
      </c>
      <c>
        <v>21</v>
      </c>
      <c s="71" t="str">
        <f t="shared" si="3572" ref="G114307:G114370">TEXT(C114307,"дддд")</f>
        <v>вторник</v>
      </c>
      <c s="71" t="str">
        <f>VLOOKUP(A114307,Подписчики!A:C,2,0)</f>
        <v>UTC+2</v>
      </c>
      <c s="71" t="str">
        <f t="shared" si="3573" ref="I114307:I114370">IF(H114307="UTC+1","Центральноевропейское время",IF(H114307="UTC+2","Калиниградское время",IF(H114307="UTC+3","Московское время",IF(H114307="UTC+4","Самарское время",IF(H114307="UTC+5","Екатеринбургское время",IF(H114307="UTC+6","Омское время",IF(H114307="UTC+7","Красноярское время",IF(H114307="UTC+8","Иркутское время",IF(H114307="UTC+9","Якутское время",IF(H114307="UTC+10","Владивостокское время",IF(H114307="UTC+11","Магаданское время",IF(H114307="UTC+12","Камчатское время",IF(H114307="UTC+0","Запределами России",IF(H114307="UTC-1","Запределами России",IF(H114307="UTC-2","Запределами России",IF(H114307="UTC-3","Запределами России",IF(H114307="UTC-4","Запределами России",IF(H114307="UTC-5","Запределами России",IF(H114307="UTC-6","Запределами России",IF(H114307="UTC-7","Запределами России",IF(H114307="UTC-8","Запределами России",IF(H114307="UTC-9","Запределами России",0))))))))))))))))))))))</f>
        <v>Калиниградское время</v>
      </c>
      <c s="71"/>
    </row>
    <row r="114308" spans="1:10" ht="15">
      <c r="A114308">
        <v>284062</v>
      </c>
      <c>
        <v>286146</v>
      </c>
      <c s="2">
        <v>44394.311666666661</v>
      </c>
      <c>
        <v>264901</v>
      </c>
      <c s="71">
        <v>7</v>
      </c>
      <c>
        <v>7</v>
      </c>
      <c s="71" t="str">
        <f t="shared" si="3572"/>
        <v>суббота</v>
      </c>
      <c s="71" t="str">
        <f>VLOOKUP(A114308,Подписчики!A:C,2,0)</f>
        <v>UTC+2</v>
      </c>
      <c s="71" t="str">
        <f t="shared" si="3573"/>
        <v>Калиниградское время</v>
      </c>
      <c s="71"/>
    </row>
    <row r="114309" spans="1:10" ht="15">
      <c r="A114309">
        <v>284062</v>
      </c>
      <c>
        <v>311278</v>
      </c>
      <c s="2">
        <v>44401.743715210352</v>
      </c>
      <c>
        <v>343712</v>
      </c>
      <c s="71">
        <v>7</v>
      </c>
      <c>
        <v>17</v>
      </c>
      <c s="71" t="str">
        <f t="shared" si="3572"/>
        <v>суббота</v>
      </c>
      <c s="71" t="str">
        <f>VLOOKUP(A114309,Подписчики!A:C,2,0)</f>
        <v>UTC+2</v>
      </c>
      <c s="71" t="str">
        <f t="shared" si="3573"/>
        <v>Калиниградское время</v>
      </c>
      <c s="71"/>
    </row>
    <row r="114310" spans="1:10" ht="15">
      <c r="A114310">
        <v>284062</v>
      </c>
      <c>
        <v>327879</v>
      </c>
      <c s="2">
        <v>44406.716207119738</v>
      </c>
      <c>
        <v>264283</v>
      </c>
      <c s="71">
        <v>5</v>
      </c>
      <c>
        <v>17</v>
      </c>
      <c s="71" t="str">
        <f t="shared" si="3572"/>
        <v>четверг</v>
      </c>
      <c s="71" t="str">
        <f>VLOOKUP(A114310,Подписчики!A:C,2,0)</f>
        <v>UTC+2</v>
      </c>
      <c s="71" t="str">
        <f t="shared" si="3573"/>
        <v>Калиниградское время</v>
      </c>
      <c s="71"/>
    </row>
    <row r="114311" spans="1:10" ht="15">
      <c r="A114311">
        <v>284062</v>
      </c>
      <c>
        <v>360535</v>
      </c>
      <c s="2">
        <v>44415.719443365691</v>
      </c>
      <c>
        <v>154256</v>
      </c>
      <c s="71">
        <v>7</v>
      </c>
      <c>
        <v>17</v>
      </c>
      <c s="71" t="str">
        <f t="shared" si="3572"/>
        <v>суббота</v>
      </c>
      <c s="71" t="str">
        <f>VLOOKUP(A114311,Подписчики!A:C,2,0)</f>
        <v>UTC+2</v>
      </c>
      <c s="71" t="str">
        <f t="shared" si="3573"/>
        <v>Калиниградское время</v>
      </c>
      <c s="71"/>
    </row>
    <row r="114312" spans="1:10" ht="15">
      <c r="A114312">
        <v>284062</v>
      </c>
      <c>
        <v>361518</v>
      </c>
      <c s="2">
        <v>44415.840998565633</v>
      </c>
      <c>
        <v>437440</v>
      </c>
      <c s="71">
        <v>7</v>
      </c>
      <c>
        <v>20</v>
      </c>
      <c s="71" t="str">
        <f t="shared" si="3572"/>
        <v>суббота</v>
      </c>
      <c s="71" t="str">
        <f>VLOOKUP(A114312,Подписчики!A:C,2,0)</f>
        <v>UTC+2</v>
      </c>
      <c s="71" t="str">
        <f t="shared" si="3573"/>
        <v>Калиниградское время</v>
      </c>
      <c s="71"/>
    </row>
    <row r="114313" spans="1:10" ht="15">
      <c r="A114313">
        <v>284090</v>
      </c>
      <c>
        <v>120618</v>
      </c>
      <c s="2">
        <v>44345.955284789648</v>
      </c>
      <c>
        <v>250679</v>
      </c>
      <c s="71">
        <v>7</v>
      </c>
      <c>
        <v>22</v>
      </c>
      <c s="71" t="str">
        <f t="shared" si="3572"/>
        <v>суббота</v>
      </c>
      <c s="71" t="str">
        <f>VLOOKUP(A114313,Подписчики!A:C,2,0)</f>
        <v>UTC+1</v>
      </c>
      <c s="71" t="str">
        <f t="shared" si="3573"/>
        <v>Центральноевропейское время</v>
      </c>
      <c s="71"/>
    </row>
    <row r="114314" spans="1:10" ht="15">
      <c r="A114314">
        <v>284090</v>
      </c>
      <c>
        <v>168270</v>
      </c>
      <c s="2">
        <v>44360.052372168284</v>
      </c>
      <c>
        <v>411922</v>
      </c>
      <c s="71">
        <v>1</v>
      </c>
      <c>
        <v>1</v>
      </c>
      <c s="71" t="str">
        <f t="shared" si="3572"/>
        <v>воскресенье</v>
      </c>
      <c s="71" t="str">
        <f>VLOOKUP(A114314,Подписчики!A:C,2,0)</f>
        <v>UTC+1</v>
      </c>
      <c s="71" t="str">
        <f t="shared" si="3573"/>
        <v>Центральноевропейское время</v>
      </c>
      <c s="71"/>
    </row>
    <row r="114315" spans="1:10" ht="15">
      <c r="A114315">
        <v>284090</v>
      </c>
      <c>
        <v>172173</v>
      </c>
      <c s="2">
        <v>44360.829071197411</v>
      </c>
      <c>
        <v>180863</v>
      </c>
      <c s="71">
        <v>1</v>
      </c>
      <c>
        <v>19</v>
      </c>
      <c s="71" t="str">
        <f t="shared" si="3572"/>
        <v>воскресенье</v>
      </c>
      <c s="71" t="str">
        <f>VLOOKUP(A114315,Подписчики!A:C,2,0)</f>
        <v>UTC+1</v>
      </c>
      <c s="71" t="str">
        <f t="shared" si="3573"/>
        <v>Центральноевропейское время</v>
      </c>
      <c s="71"/>
    </row>
    <row r="114316" spans="1:10" ht="15">
      <c r="A114316">
        <v>284090</v>
      </c>
      <c>
        <v>174028</v>
      </c>
      <c s="2">
        <v>44361.686676375408</v>
      </c>
      <c>
        <v>188971</v>
      </c>
      <c s="71">
        <v>2</v>
      </c>
      <c>
        <v>16</v>
      </c>
      <c s="71" t="str">
        <f t="shared" si="3572"/>
        <v>понедельник</v>
      </c>
      <c s="71" t="str">
        <f>VLOOKUP(A114316,Подписчики!A:C,2,0)</f>
        <v>UTC+1</v>
      </c>
      <c s="71" t="str">
        <f t="shared" si="3573"/>
        <v>Центральноевропейское время</v>
      </c>
      <c s="71"/>
    </row>
    <row r="114317" spans="1:10" ht="15">
      <c r="A114317">
        <v>284090</v>
      </c>
      <c>
        <v>214975</v>
      </c>
      <c s="2">
        <v>44373.531022064883</v>
      </c>
      <c>
        <v>391572</v>
      </c>
      <c s="71">
        <v>7</v>
      </c>
      <c>
        <v>12</v>
      </c>
      <c s="71" t="str">
        <f t="shared" si="3572"/>
        <v>суббота</v>
      </c>
      <c s="71" t="str">
        <f>VLOOKUP(A114317,Подписчики!A:C,2,0)</f>
        <v>UTC+1</v>
      </c>
      <c s="71" t="str">
        <f t="shared" si="3573"/>
        <v>Центральноевропейское время</v>
      </c>
      <c s="71"/>
    </row>
    <row r="114318" spans="1:10" ht="15">
      <c r="A114318">
        <v>284109</v>
      </c>
      <c>
        <v>157622</v>
      </c>
      <c s="2">
        <v>44357.700430420715</v>
      </c>
      <c>
        <v>343491</v>
      </c>
      <c s="71">
        <v>5</v>
      </c>
      <c>
        <v>16</v>
      </c>
      <c s="71" t="str">
        <f t="shared" si="3572"/>
        <v>четверг</v>
      </c>
      <c s="71" t="str">
        <f>VLOOKUP(A114318,Подписчики!A:C,2,0)</f>
        <v>UTC+7</v>
      </c>
      <c s="71" t="str">
        <f t="shared" si="3573"/>
        <v>Красноярское время</v>
      </c>
      <c s="71"/>
    </row>
    <row r="114319" spans="1:10" ht="15">
      <c r="A114319">
        <v>284109</v>
      </c>
      <c>
        <v>169918</v>
      </c>
      <c s="2">
        <v>44360.499783171523</v>
      </c>
      <c>
        <v>153893</v>
      </c>
      <c s="71">
        <v>1</v>
      </c>
      <c>
        <v>11</v>
      </c>
      <c s="71" t="str">
        <f t="shared" si="3572"/>
        <v>воскресенье</v>
      </c>
      <c s="71" t="str">
        <f>VLOOKUP(A114319,Подписчики!A:C,2,0)</f>
        <v>UTC+7</v>
      </c>
      <c s="71" t="str">
        <f t="shared" si="3573"/>
        <v>Красноярское время</v>
      </c>
      <c s="71"/>
    </row>
    <row r="114320" spans="1:10" ht="15">
      <c r="A114320">
        <v>284109</v>
      </c>
      <c>
        <v>181756</v>
      </c>
      <c s="2">
        <v>44364.643796116507</v>
      </c>
      <c>
        <v>230507</v>
      </c>
      <c s="71">
        <v>5</v>
      </c>
      <c>
        <v>15</v>
      </c>
      <c s="71" t="str">
        <f t="shared" si="3572"/>
        <v>четверг</v>
      </c>
      <c s="71" t="str">
        <f>VLOOKUP(A114320,Подписчики!A:C,2,0)</f>
        <v>UTC+7</v>
      </c>
      <c s="71" t="str">
        <f t="shared" si="3573"/>
        <v>Красноярское время</v>
      </c>
      <c s="71"/>
    </row>
    <row r="114321" spans="1:10" ht="15">
      <c r="A114321">
        <v>284109</v>
      </c>
      <c>
        <v>182373</v>
      </c>
      <c s="2">
        <v>44364.75382847897</v>
      </c>
      <c>
        <v>115463</v>
      </c>
      <c s="71">
        <v>5</v>
      </c>
      <c>
        <v>18</v>
      </c>
      <c s="71" t="str">
        <f t="shared" si="3572"/>
        <v>четверг</v>
      </c>
      <c s="71" t="str">
        <f>VLOOKUP(A114321,Подписчики!A:C,2,0)</f>
        <v>UTC+7</v>
      </c>
      <c s="71" t="str">
        <f t="shared" si="3573"/>
        <v>Красноярское время</v>
      </c>
      <c s="71"/>
    </row>
    <row r="114322" spans="1:10" ht="15">
      <c r="A114322">
        <v>284109</v>
      </c>
      <c>
        <v>200846</v>
      </c>
      <c s="2">
        <v>44369.454475728155</v>
      </c>
      <c>
        <v>180863</v>
      </c>
      <c s="71">
        <v>3</v>
      </c>
      <c>
        <v>10</v>
      </c>
      <c s="71" t="str">
        <f t="shared" si="3572"/>
        <v>вторник</v>
      </c>
      <c s="71" t="str">
        <f>VLOOKUP(A114322,Подписчики!A:C,2,0)</f>
        <v>UTC+7</v>
      </c>
      <c s="71" t="str">
        <f t="shared" si="3573"/>
        <v>Красноярское время</v>
      </c>
      <c s="71"/>
    </row>
    <row r="114323" spans="1:10" ht="15">
      <c r="A114323">
        <v>284109</v>
      </c>
      <c>
        <v>230341</v>
      </c>
      <c s="2">
        <v>44377.671304207121</v>
      </c>
      <c>
        <v>347393</v>
      </c>
      <c s="71">
        <v>4</v>
      </c>
      <c>
        <v>16</v>
      </c>
      <c s="71" t="str">
        <f t="shared" si="3572"/>
        <v>среда</v>
      </c>
      <c s="71" t="str">
        <f>VLOOKUP(A114323,Подписчики!A:C,2,0)</f>
        <v>UTC+7</v>
      </c>
      <c s="71" t="str">
        <f t="shared" si="3573"/>
        <v>Красноярское время</v>
      </c>
      <c s="71"/>
    </row>
    <row r="114324" spans="1:10" ht="15">
      <c r="A114324">
        <v>284109</v>
      </c>
      <c>
        <v>252502</v>
      </c>
      <c s="2">
        <v>44384.422113268614</v>
      </c>
      <c>
        <v>137327</v>
      </c>
      <c s="71">
        <v>4</v>
      </c>
      <c>
        <v>10</v>
      </c>
      <c s="71" t="str">
        <f t="shared" si="3572"/>
        <v>среда</v>
      </c>
      <c s="71" t="str">
        <f>VLOOKUP(A114324,Подписчики!A:C,2,0)</f>
        <v>UTC+7</v>
      </c>
      <c s="71" t="str">
        <f t="shared" si="3573"/>
        <v>Красноярское время</v>
      </c>
      <c s="71"/>
    </row>
    <row r="114325" spans="1:10" ht="15">
      <c r="A114325">
        <v>284109</v>
      </c>
      <c>
        <v>279303</v>
      </c>
      <c s="2">
        <v>44392.501401294503</v>
      </c>
      <c>
        <v>122982</v>
      </c>
      <c s="71">
        <v>5</v>
      </c>
      <c>
        <v>12</v>
      </c>
      <c s="71" t="str">
        <f t="shared" si="3572"/>
        <v>четверг</v>
      </c>
      <c s="71" t="str">
        <f>VLOOKUP(A114325,Подписчики!A:C,2,0)</f>
        <v>UTC+7</v>
      </c>
      <c s="71" t="str">
        <f t="shared" si="3573"/>
        <v>Красноярское время</v>
      </c>
      <c s="71"/>
    </row>
    <row r="114326" spans="1:10" ht="15">
      <c r="A114326">
        <v>284109</v>
      </c>
      <c>
        <v>310180</v>
      </c>
      <c s="2">
        <v>44401.549944983824</v>
      </c>
      <c>
        <v>304128</v>
      </c>
      <c s="71">
        <v>7</v>
      </c>
      <c>
        <v>13</v>
      </c>
      <c s="71" t="str">
        <f t="shared" si="3572"/>
        <v>суббота</v>
      </c>
      <c s="71" t="str">
        <f>VLOOKUP(A114326,Подписчики!A:C,2,0)</f>
        <v>UTC+7</v>
      </c>
      <c s="71" t="str">
        <f t="shared" si="3573"/>
        <v>Красноярское время</v>
      </c>
      <c s="71"/>
    </row>
    <row r="114327" spans="1:10" ht="15">
      <c r="A114327">
        <v>284109</v>
      </c>
      <c>
        <v>334282</v>
      </c>
      <c s="2">
        <v>44408.464184466022</v>
      </c>
      <c>
        <v>194335</v>
      </c>
      <c s="71">
        <v>7</v>
      </c>
      <c>
        <v>11</v>
      </c>
      <c s="71" t="str">
        <f t="shared" si="3572"/>
        <v>суббота</v>
      </c>
      <c s="71" t="str">
        <f>VLOOKUP(A114327,Подписчики!A:C,2,0)</f>
        <v>UTC+7</v>
      </c>
      <c s="71" t="str">
        <f t="shared" si="3573"/>
        <v>Красноярское время</v>
      </c>
      <c s="71"/>
    </row>
    <row r="114328" spans="1:10" ht="15">
      <c r="A114328">
        <v>284109</v>
      </c>
      <c>
        <v>345193</v>
      </c>
      <c s="2">
        <v>44411.221466019422</v>
      </c>
      <c>
        <v>397</v>
      </c>
      <c s="71">
        <v>3</v>
      </c>
      <c>
        <v>5</v>
      </c>
      <c s="71" t="str">
        <f t="shared" si="3572"/>
        <v>вторник</v>
      </c>
      <c s="71" t="str">
        <f>VLOOKUP(A114328,Подписчики!A:C,2,0)</f>
        <v>UTC+7</v>
      </c>
      <c s="71" t="str">
        <f t="shared" si="3573"/>
        <v>Красноярское время</v>
      </c>
      <c s="71"/>
    </row>
    <row r="114329" spans="1:10" ht="15">
      <c r="A114329">
        <v>284109</v>
      </c>
      <c>
        <v>372269</v>
      </c>
      <c s="2">
        <v>44419.464184466022</v>
      </c>
      <c>
        <v>411922</v>
      </c>
      <c s="71">
        <v>4</v>
      </c>
      <c>
        <v>11</v>
      </c>
      <c s="71" t="str">
        <f t="shared" si="3572"/>
        <v>среда</v>
      </c>
      <c s="71" t="str">
        <f>VLOOKUP(A114329,Подписчики!A:C,2,0)</f>
        <v>UTC+7</v>
      </c>
      <c s="71" t="str">
        <f t="shared" si="3573"/>
        <v>Красноярское время</v>
      </c>
      <c s="71"/>
    </row>
    <row r="114330" spans="1:10" ht="15">
      <c r="A114330">
        <v>284109</v>
      </c>
      <c>
        <v>394245</v>
      </c>
      <c s="2">
        <v>44426.396223300973</v>
      </c>
      <c>
        <v>59172</v>
      </c>
      <c s="71">
        <v>4</v>
      </c>
      <c>
        <v>9</v>
      </c>
      <c s="71" t="str">
        <f t="shared" si="3572"/>
        <v>среда</v>
      </c>
      <c s="71" t="str">
        <f>VLOOKUP(A114330,Подписчики!A:C,2,0)</f>
        <v>UTC+7</v>
      </c>
      <c s="71" t="str">
        <f t="shared" si="3573"/>
        <v>Красноярское время</v>
      </c>
      <c s="71"/>
    </row>
    <row r="114331" spans="1:10" ht="15">
      <c r="A114331">
        <v>284109</v>
      </c>
      <c>
        <v>419372</v>
      </c>
      <c s="2">
        <v>44434.634087378647</v>
      </c>
      <c>
        <v>158978</v>
      </c>
      <c s="71">
        <v>5</v>
      </c>
      <c>
        <v>15</v>
      </c>
      <c s="71" t="str">
        <f t="shared" si="3572"/>
        <v>четверг</v>
      </c>
      <c s="71" t="str">
        <f>VLOOKUP(A114331,Подписчики!A:C,2,0)</f>
        <v>UTC+7</v>
      </c>
      <c s="71" t="str">
        <f t="shared" si="3573"/>
        <v>Красноярское время</v>
      </c>
      <c s="71"/>
    </row>
    <row r="114332" spans="1:10" ht="15">
      <c r="A114332">
        <v>284129</v>
      </c>
      <c>
        <v>108189</v>
      </c>
      <c s="2">
        <v>44342.918067961167</v>
      </c>
      <c>
        <v>470762</v>
      </c>
      <c s="71">
        <v>4</v>
      </c>
      <c>
        <v>22</v>
      </c>
      <c s="71" t="str">
        <f t="shared" si="3572"/>
        <v>среда</v>
      </c>
      <c s="71" t="str">
        <f>VLOOKUP(A114332,Подписчики!A:C,2,0)</f>
        <v>UTC+1</v>
      </c>
      <c s="71" t="str">
        <f t="shared" si="3573"/>
        <v>Центральноевропейское время</v>
      </c>
      <c s="71"/>
    </row>
    <row r="114333" spans="1:10" ht="15">
      <c r="A114333">
        <v>284129</v>
      </c>
      <c>
        <v>112384</v>
      </c>
      <c s="2">
        <v>44344.615478964406</v>
      </c>
      <c>
        <v>35968</v>
      </c>
      <c s="71">
        <v>6</v>
      </c>
      <c>
        <v>14</v>
      </c>
      <c s="71" t="str">
        <f t="shared" si="3572"/>
        <v>пятница</v>
      </c>
      <c s="71" t="str">
        <f>VLOOKUP(A114333,Подписчики!A:C,2,0)</f>
        <v>UTC+1</v>
      </c>
      <c s="71" t="str">
        <f t="shared" si="3573"/>
        <v>Центральноевропейское время</v>
      </c>
      <c s="71"/>
    </row>
    <row r="114334" spans="1:10" ht="15">
      <c r="A114334">
        <v>284129</v>
      </c>
      <c>
        <v>135020</v>
      </c>
      <c s="2">
        <v>44350.793472491911</v>
      </c>
      <c>
        <v>411922</v>
      </c>
      <c s="71">
        <v>5</v>
      </c>
      <c>
        <v>19</v>
      </c>
      <c s="71" t="str">
        <f t="shared" si="3572"/>
        <v>четверг</v>
      </c>
      <c s="71" t="str">
        <f>VLOOKUP(A114334,Подписчики!A:C,2,0)</f>
        <v>UTC+1</v>
      </c>
      <c s="71" t="str">
        <f t="shared" si="3573"/>
        <v>Центральноевропейское время</v>
      </c>
      <c s="71"/>
    </row>
    <row r="114335" spans="1:10" ht="15">
      <c r="A114335">
        <v>284129</v>
      </c>
      <c>
        <v>145964</v>
      </c>
      <c s="2">
        <v>44353.664022653727</v>
      </c>
      <c>
        <v>327633</v>
      </c>
      <c s="71">
        <v>1</v>
      </c>
      <c>
        <v>15</v>
      </c>
      <c s="71" t="str">
        <f t="shared" si="3572"/>
        <v>воскресенье</v>
      </c>
      <c s="71" t="str">
        <f>VLOOKUP(A114335,Подписчики!A:C,2,0)</f>
        <v>UTC+1</v>
      </c>
      <c s="71" t="str">
        <f t="shared" si="3573"/>
        <v>Центральноевропейское время</v>
      </c>
      <c s="71"/>
    </row>
    <row r="114336" spans="1:10" ht="15">
      <c r="A114336">
        <v>284129</v>
      </c>
      <c>
        <v>174174</v>
      </c>
      <c s="2">
        <v>44361.709330097088</v>
      </c>
      <c>
        <v>153893</v>
      </c>
      <c s="71">
        <v>2</v>
      </c>
      <c>
        <v>17</v>
      </c>
      <c s="71" t="str">
        <f t="shared" si="3572"/>
        <v>понедельник</v>
      </c>
      <c s="71" t="str">
        <f>VLOOKUP(A114336,Подписчики!A:C,2,0)</f>
        <v>UTC+1</v>
      </c>
      <c s="71" t="str">
        <f t="shared" si="3573"/>
        <v>Центральноевропейское время</v>
      </c>
      <c s="71"/>
    </row>
    <row r="114337" spans="1:10" ht="15">
      <c r="A114337">
        <v>284129</v>
      </c>
      <c>
        <v>202528</v>
      </c>
      <c s="2">
        <v>44369.795090614891</v>
      </c>
      <c>
        <v>362672</v>
      </c>
      <c s="71">
        <v>3</v>
      </c>
      <c>
        <v>19</v>
      </c>
      <c s="71" t="str">
        <f t="shared" si="3572"/>
        <v>вторник</v>
      </c>
      <c s="71" t="str">
        <f>VLOOKUP(A114337,Подписчики!A:C,2,0)</f>
        <v>UTC+1</v>
      </c>
      <c s="71" t="str">
        <f t="shared" si="3573"/>
        <v>Центральноевропейское время</v>
      </c>
      <c s="71"/>
    </row>
    <row r="114338" spans="1:10" ht="15">
      <c r="A114338">
        <v>284129</v>
      </c>
      <c>
        <v>264765</v>
      </c>
      <c s="2">
        <v>44387.832307443365</v>
      </c>
      <c>
        <v>304128</v>
      </c>
      <c s="71">
        <v>7</v>
      </c>
      <c>
        <v>19</v>
      </c>
      <c s="71" t="str">
        <f t="shared" si="3572"/>
        <v>суббота</v>
      </c>
      <c s="71" t="str">
        <f>VLOOKUP(A114338,Подписчики!A:C,2,0)</f>
        <v>UTC+1</v>
      </c>
      <c s="71" t="str">
        <f t="shared" si="3573"/>
        <v>Центральноевропейское время</v>
      </c>
      <c s="71"/>
    </row>
    <row r="114339" spans="1:10" ht="15">
      <c r="A114339">
        <v>284129</v>
      </c>
      <c>
        <v>303738</v>
      </c>
      <c s="2">
        <v>44399.75949190939</v>
      </c>
      <c>
        <v>446092</v>
      </c>
      <c s="71">
        <v>5</v>
      </c>
      <c>
        <v>18</v>
      </c>
      <c s="71" t="str">
        <f t="shared" si="3572"/>
        <v>четверг</v>
      </c>
      <c s="71" t="str">
        <f>VLOOKUP(A114339,Подписчики!A:C,2,0)</f>
        <v>UTC+1</v>
      </c>
      <c s="71" t="str">
        <f t="shared" si="3573"/>
        <v>Центральноевропейское время</v>
      </c>
      <c s="71"/>
    </row>
    <row r="114340" spans="1:10" ht="15">
      <c r="A114340">
        <v>284129</v>
      </c>
      <c>
        <v>304418</v>
      </c>
      <c s="2">
        <v>44399.942339805828</v>
      </c>
      <c>
        <v>118549</v>
      </c>
      <c s="71">
        <v>5</v>
      </c>
      <c>
        <v>22</v>
      </c>
      <c s="71" t="str">
        <f t="shared" si="3572"/>
        <v>четверг</v>
      </c>
      <c s="71" t="str">
        <f>VLOOKUP(A114340,Подписчики!A:C,2,0)</f>
        <v>UTC+1</v>
      </c>
      <c s="71" t="str">
        <f t="shared" si="3573"/>
        <v>Центральноевропейское время</v>
      </c>
      <c s="71"/>
    </row>
    <row r="114341" spans="1:10" ht="15">
      <c r="A114341">
        <v>284129</v>
      </c>
      <c>
        <v>314257</v>
      </c>
      <c s="2">
        <v>44402.461836603899</v>
      </c>
      <c>
        <v>351192</v>
      </c>
      <c s="71">
        <v>1</v>
      </c>
      <c>
        <v>11</v>
      </c>
      <c s="71" t="str">
        <f t="shared" si="3572"/>
        <v>воскресенье</v>
      </c>
      <c s="71" t="str">
        <f>VLOOKUP(A114341,Подписчики!A:C,2,0)</f>
        <v>UTC+1</v>
      </c>
      <c s="71" t="str">
        <f t="shared" si="3573"/>
        <v>Центральноевропейское время</v>
      </c>
      <c s="71"/>
    </row>
    <row r="114342" spans="1:10" ht="15">
      <c r="A114342">
        <v>284129</v>
      </c>
      <c>
        <v>339528</v>
      </c>
      <c s="2">
        <v>44409.494119741103</v>
      </c>
      <c>
        <v>258219</v>
      </c>
      <c s="71">
        <v>1</v>
      </c>
      <c>
        <v>11</v>
      </c>
      <c s="71" t="str">
        <f t="shared" si="3572"/>
        <v>воскресенье</v>
      </c>
      <c s="71" t="str">
        <f>VLOOKUP(A114342,Подписчики!A:C,2,0)</f>
        <v>UTC+1</v>
      </c>
      <c s="71" t="str">
        <f t="shared" si="3573"/>
        <v>Центральноевропейское время</v>
      </c>
      <c s="71"/>
    </row>
    <row r="114343" spans="1:10" ht="15">
      <c r="A114343">
        <v>284129</v>
      </c>
      <c>
        <v>354492</v>
      </c>
      <c s="2">
        <v>44414.562080906151</v>
      </c>
      <c>
        <v>250679</v>
      </c>
      <c s="71">
        <v>6</v>
      </c>
      <c>
        <v>13</v>
      </c>
      <c s="71" t="str">
        <f t="shared" si="3572"/>
        <v>пятница</v>
      </c>
      <c s="71" t="str">
        <f>VLOOKUP(A114343,Подписчики!A:C,2,0)</f>
        <v>UTC+1</v>
      </c>
      <c s="71" t="str">
        <f t="shared" si="3573"/>
        <v>Центральноевропейское время</v>
      </c>
      <c s="71"/>
    </row>
    <row r="114344" spans="1:10" ht="15">
      <c r="A114344">
        <v>284129</v>
      </c>
      <c>
        <v>362444</v>
      </c>
      <c s="2">
        <v>44415.994119741103</v>
      </c>
      <c>
        <v>154228</v>
      </c>
      <c s="71">
        <v>7</v>
      </c>
      <c>
        <v>23</v>
      </c>
      <c s="71" t="str">
        <f t="shared" si="3572"/>
        <v>суббота</v>
      </c>
      <c s="71" t="str">
        <f>VLOOKUP(A114344,Подписчики!A:C,2,0)</f>
        <v>UTC+1</v>
      </c>
      <c s="71" t="str">
        <f t="shared" si="3573"/>
        <v>Центральноевропейское время</v>
      </c>
      <c s="71"/>
    </row>
    <row r="114345" spans="1:10" ht="15">
      <c r="A114345">
        <v>284129</v>
      </c>
      <c>
        <v>373071</v>
      </c>
      <c s="2">
        <v>44419.691530744341</v>
      </c>
      <c>
        <v>381626</v>
      </c>
      <c s="71">
        <v>4</v>
      </c>
      <c>
        <v>16</v>
      </c>
      <c s="71" t="str">
        <f t="shared" si="3572"/>
        <v>среда</v>
      </c>
      <c s="71" t="str">
        <f>VLOOKUP(A114345,Подписчики!A:C,2,0)</f>
        <v>UTC+1</v>
      </c>
      <c s="71" t="str">
        <f t="shared" si="3573"/>
        <v>Центральноевропейское время</v>
      </c>
      <c s="71"/>
    </row>
    <row r="114346" spans="1:10" ht="15">
      <c r="A114346">
        <v>284129</v>
      </c>
      <c>
        <v>382875</v>
      </c>
      <c s="2">
        <v>44422.617511520737</v>
      </c>
      <c>
        <v>466283</v>
      </c>
      <c s="71">
        <v>7</v>
      </c>
      <c>
        <v>14</v>
      </c>
      <c s="71" t="str">
        <f t="shared" si="3572"/>
        <v>суббота</v>
      </c>
      <c s="71" t="str">
        <f>VLOOKUP(A114346,Подписчики!A:C,2,0)</f>
        <v>UTC+1</v>
      </c>
      <c s="71" t="str">
        <f t="shared" si="3573"/>
        <v>Центральноевропейское время</v>
      </c>
      <c s="71"/>
    </row>
    <row r="114347" spans="1:10" ht="15">
      <c r="A114347">
        <v>284129</v>
      </c>
      <c>
        <v>418121</v>
      </c>
      <c s="2">
        <v>44433.867906148873</v>
      </c>
      <c>
        <v>78899</v>
      </c>
      <c s="71">
        <v>4</v>
      </c>
      <c>
        <v>20</v>
      </c>
      <c s="71" t="str">
        <f t="shared" si="3572"/>
        <v>среда</v>
      </c>
      <c s="71" t="str">
        <f>VLOOKUP(A114347,Подписчики!A:C,2,0)</f>
        <v>UTC+1</v>
      </c>
      <c s="71" t="str">
        <f t="shared" si="3573"/>
        <v>Центральноевропейское время</v>
      </c>
      <c s="71"/>
    </row>
    <row r="114348" spans="1:10" ht="15">
      <c r="A114348">
        <v>284195</v>
      </c>
      <c>
        <v>106562</v>
      </c>
      <c s="2">
        <v>44342.646627831709</v>
      </c>
      <c>
        <v>351192</v>
      </c>
      <c s="71">
        <v>4</v>
      </c>
      <c>
        <v>15</v>
      </c>
      <c s="71" t="str">
        <f t="shared" si="3572"/>
        <v>среда</v>
      </c>
      <c s="71" t="str">
        <f>VLOOKUP(A114348,Подписчики!A:C,2,0)</f>
        <v>UTC+2</v>
      </c>
      <c s="71" t="str">
        <f t="shared" si="3573"/>
        <v>Калиниградское время</v>
      </c>
      <c s="71"/>
    </row>
    <row r="114349" spans="1:10" ht="15">
      <c r="A114349">
        <v>284195</v>
      </c>
      <c>
        <v>147449</v>
      </c>
      <c s="2">
        <v>44353.899055016176</v>
      </c>
      <c>
        <v>301748</v>
      </c>
      <c s="71">
        <v>1</v>
      </c>
      <c>
        <v>21</v>
      </c>
      <c s="71" t="str">
        <f t="shared" si="3572"/>
        <v>воскресенье</v>
      </c>
      <c s="71" t="str">
        <f>VLOOKUP(A114349,Подписчики!A:C,2,0)</f>
        <v>UTC+2</v>
      </c>
      <c s="71" t="str">
        <f t="shared" si="3573"/>
        <v>Калиниградское время</v>
      </c>
      <c s="71"/>
    </row>
    <row r="114350" spans="1:10" ht="15">
      <c r="A114350">
        <v>284195</v>
      </c>
      <c>
        <v>178563</v>
      </c>
      <c s="2">
        <v>44363.526886731386</v>
      </c>
      <c>
        <v>276231</v>
      </c>
      <c s="71">
        <v>4</v>
      </c>
      <c>
        <v>12</v>
      </c>
      <c s="71" t="str">
        <f t="shared" si="3572"/>
        <v>среда</v>
      </c>
      <c s="71" t="str">
        <f>VLOOKUP(A114350,Подписчики!A:C,2,0)</f>
        <v>UTC+2</v>
      </c>
      <c s="71" t="str">
        <f t="shared" si="3573"/>
        <v>Калиниградское время</v>
      </c>
      <c s="71"/>
    </row>
    <row r="114351" spans="1:10" ht="15">
      <c r="A114351">
        <v>284195</v>
      </c>
      <c>
        <v>233181</v>
      </c>
      <c s="2">
        <v>44378.674135922331</v>
      </c>
      <c>
        <v>187427</v>
      </c>
      <c s="71">
        <v>5</v>
      </c>
      <c>
        <v>16</v>
      </c>
      <c s="71" t="str">
        <f t="shared" si="3572"/>
        <v>четверг</v>
      </c>
      <c s="71" t="str">
        <f>VLOOKUP(A114351,Подписчики!A:C,2,0)</f>
        <v>UTC+2</v>
      </c>
      <c s="71" t="str">
        <f t="shared" si="3573"/>
        <v>Калиниградское время</v>
      </c>
      <c s="71"/>
    </row>
    <row r="114352" spans="1:10" ht="15">
      <c r="A114352">
        <v>284195</v>
      </c>
      <c>
        <v>250858</v>
      </c>
      <c s="2">
        <v>44383.680608414237</v>
      </c>
      <c>
        <v>338092</v>
      </c>
      <c s="71">
        <v>3</v>
      </c>
      <c>
        <v>16</v>
      </c>
      <c s="71" t="str">
        <f t="shared" si="3572"/>
        <v>вторник</v>
      </c>
      <c s="71" t="str">
        <f>VLOOKUP(A114352,Подписчики!A:C,2,0)</f>
        <v>UTC+2</v>
      </c>
      <c s="71" t="str">
        <f t="shared" si="3573"/>
        <v>Калиниградское время</v>
      </c>
      <c s="71"/>
    </row>
    <row r="114353" spans="1:10" ht="15">
      <c r="A114353">
        <v>284195</v>
      </c>
      <c>
        <v>279301</v>
      </c>
      <c s="2">
        <v>44392.500996763752</v>
      </c>
      <c>
        <v>230507</v>
      </c>
      <c s="71">
        <v>5</v>
      </c>
      <c>
        <v>12</v>
      </c>
      <c s="71" t="str">
        <f t="shared" si="3572"/>
        <v>четверг</v>
      </c>
      <c s="71" t="str">
        <f>VLOOKUP(A114353,Подписчики!A:C,2,0)</f>
        <v>UTC+2</v>
      </c>
      <c s="71" t="str">
        <f t="shared" si="3573"/>
        <v>Калиниградское время</v>
      </c>
      <c s="71"/>
    </row>
    <row r="114354" spans="1:10" ht="15">
      <c r="A114354">
        <v>284195</v>
      </c>
      <c>
        <v>350619</v>
      </c>
      <c s="2">
        <v>44412.921708737864</v>
      </c>
      <c>
        <v>183290</v>
      </c>
      <c s="71">
        <v>4</v>
      </c>
      <c>
        <v>22</v>
      </c>
      <c s="71" t="str">
        <f t="shared" si="3572"/>
        <v>среда</v>
      </c>
      <c s="71" t="str">
        <f>VLOOKUP(A114354,Подписчики!A:C,2,0)</f>
        <v>UTC+2</v>
      </c>
      <c s="71" t="str">
        <f t="shared" si="3573"/>
        <v>Калиниградское время</v>
      </c>
      <c s="71"/>
    </row>
    <row r="114355" spans="1:10" ht="15">
      <c r="A114355">
        <v>284195</v>
      </c>
      <c>
        <v>355294</v>
      </c>
      <c s="2">
        <v>44414.695171521031</v>
      </c>
      <c>
        <v>351192</v>
      </c>
      <c s="71">
        <v>6</v>
      </c>
      <c>
        <v>16</v>
      </c>
      <c s="71" t="str">
        <f t="shared" si="3572"/>
        <v>пятница</v>
      </c>
      <c s="71" t="str">
        <f>VLOOKUP(A114355,Подписчики!A:C,2,0)</f>
        <v>UTC+2</v>
      </c>
      <c s="71" t="str">
        <f t="shared" si="3573"/>
        <v>Калиниградское время</v>
      </c>
      <c s="71"/>
    </row>
    <row r="114356" spans="1:10" ht="15">
      <c r="A114356">
        <v>284195</v>
      </c>
      <c>
        <v>361359</v>
      </c>
      <c s="2">
        <v>44415.814912621354</v>
      </c>
      <c>
        <v>254768</v>
      </c>
      <c s="71">
        <v>7</v>
      </c>
      <c>
        <v>19</v>
      </c>
      <c s="71" t="str">
        <f t="shared" si="3572"/>
        <v>суббота</v>
      </c>
      <c s="71" t="str">
        <f>VLOOKUP(A114356,Подписчики!A:C,2,0)</f>
        <v>UTC+2</v>
      </c>
      <c s="71" t="str">
        <f t="shared" si="3573"/>
        <v>Калиниградское время</v>
      </c>
      <c s="71"/>
    </row>
    <row r="114357" spans="1:10" ht="15">
      <c r="A114357">
        <v>284195</v>
      </c>
      <c>
        <v>365834</v>
      </c>
      <c s="2">
        <v>44416.835666666666</v>
      </c>
      <c>
        <v>330333</v>
      </c>
      <c s="71">
        <v>1</v>
      </c>
      <c>
        <v>20</v>
      </c>
      <c s="71" t="str">
        <f t="shared" si="3572"/>
        <v>воскресенье</v>
      </c>
      <c s="71" t="str">
        <f>VLOOKUP(A114357,Подписчики!A:C,2,0)</f>
        <v>UTC+2</v>
      </c>
      <c s="71" t="str">
        <f t="shared" si="3573"/>
        <v>Калиниградское время</v>
      </c>
      <c s="71"/>
    </row>
    <row r="114358" spans="1:10" ht="15">
      <c r="A114358">
        <v>284195</v>
      </c>
      <c>
        <v>386028</v>
      </c>
      <c s="2">
        <v>44423.299752800071</v>
      </c>
      <c>
        <v>182627</v>
      </c>
      <c s="71">
        <v>1</v>
      </c>
      <c>
        <v>7</v>
      </c>
      <c s="71" t="str">
        <f t="shared" si="3572"/>
        <v>воскресенье</v>
      </c>
      <c s="71" t="str">
        <f>VLOOKUP(A114358,Подписчики!A:C,2,0)</f>
        <v>UTC+2</v>
      </c>
      <c s="71" t="str">
        <f t="shared" si="3573"/>
        <v>Калиниградское время</v>
      </c>
      <c s="71"/>
    </row>
    <row r="114359" spans="1:10" ht="15">
      <c r="A114359">
        <v>284195</v>
      </c>
      <c>
        <v>387335</v>
      </c>
      <c s="2">
        <v>44423.668446913056</v>
      </c>
      <c>
        <v>250679</v>
      </c>
      <c s="71">
        <v>1</v>
      </c>
      <c>
        <v>16</v>
      </c>
      <c s="71" t="str">
        <f t="shared" si="3572"/>
        <v>воскресенье</v>
      </c>
      <c s="71" t="str">
        <f>VLOOKUP(A114359,Подписчики!A:C,2,0)</f>
        <v>UTC+2</v>
      </c>
      <c s="71" t="str">
        <f t="shared" si="3573"/>
        <v>Калиниградское время</v>
      </c>
      <c s="71"/>
    </row>
    <row r="114360" spans="1:10" ht="15">
      <c r="A114360">
        <v>284249</v>
      </c>
      <c>
        <v>24445</v>
      </c>
      <c s="2">
        <v>44310.745506149477</v>
      </c>
      <c>
        <v>411922</v>
      </c>
      <c s="71">
        <v>7</v>
      </c>
      <c>
        <v>17</v>
      </c>
      <c s="71" t="str">
        <f t="shared" si="3572"/>
        <v>суббота</v>
      </c>
      <c s="71" t="str">
        <f>VLOOKUP(A114360,Подписчики!A:C,2,0)</f>
        <v>UTC+1</v>
      </c>
      <c s="71" t="str">
        <f t="shared" si="3573"/>
        <v>Центральноевропейское время</v>
      </c>
      <c s="71"/>
    </row>
    <row r="114361" spans="1:10" ht="15">
      <c r="A114361">
        <v>284249</v>
      </c>
      <c>
        <v>58615</v>
      </c>
      <c s="2">
        <v>44325.650532547988</v>
      </c>
      <c>
        <v>111368</v>
      </c>
      <c s="71">
        <v>1</v>
      </c>
      <c>
        <v>15</v>
      </c>
      <c s="71" t="str">
        <f t="shared" si="3572"/>
        <v>воскресенье</v>
      </c>
      <c s="71" t="str">
        <f>VLOOKUP(A114361,Подписчики!A:C,2,0)</f>
        <v>UTC+1</v>
      </c>
      <c s="71" t="str">
        <f t="shared" si="3573"/>
        <v>Центральноевропейское время</v>
      </c>
      <c s="71"/>
    </row>
    <row r="114362" spans="1:10" ht="15">
      <c r="A114362">
        <v>284249</v>
      </c>
      <c>
        <v>96923</v>
      </c>
      <c s="2">
        <v>44339.14313180944</v>
      </c>
      <c>
        <v>242621</v>
      </c>
      <c s="71">
        <v>1</v>
      </c>
      <c>
        <v>3</v>
      </c>
      <c s="71" t="str">
        <f t="shared" si="3572"/>
        <v>воскресенье</v>
      </c>
      <c s="71" t="str">
        <f>VLOOKUP(A114362,Подписчики!A:C,2,0)</f>
        <v>UTC+1</v>
      </c>
      <c s="71" t="str">
        <f t="shared" si="3573"/>
        <v>Центральноевропейское время</v>
      </c>
      <c s="71"/>
    </row>
    <row r="114363" spans="1:10" ht="15">
      <c r="A114363">
        <v>284249</v>
      </c>
      <c>
        <v>98409</v>
      </c>
      <c s="2">
        <v>44339.636514563106</v>
      </c>
      <c>
        <v>298988</v>
      </c>
      <c s="71">
        <v>1</v>
      </c>
      <c>
        <v>15</v>
      </c>
      <c s="71" t="str">
        <f t="shared" si="3572"/>
        <v>воскресенье</v>
      </c>
      <c s="71" t="str">
        <f>VLOOKUP(A114363,Подписчики!A:C,2,0)</f>
        <v>UTC+1</v>
      </c>
      <c s="71" t="str">
        <f t="shared" si="3573"/>
        <v>Центральноевропейское время</v>
      </c>
      <c s="71"/>
    </row>
    <row r="114364" spans="1:10" ht="15">
      <c r="A114364">
        <v>284254</v>
      </c>
      <c>
        <v>19651</v>
      </c>
      <c s="2">
        <v>44308.586757281548</v>
      </c>
      <c>
        <v>121856</v>
      </c>
      <c s="71">
        <v>5</v>
      </c>
      <c>
        <v>14</v>
      </c>
      <c s="71" t="str">
        <f t="shared" si="3572"/>
        <v>четверг</v>
      </c>
      <c s="71" t="str">
        <f>VLOOKUP(A114364,Подписчики!A:C,2,0)</f>
        <v>UTC+2</v>
      </c>
      <c s="71" t="str">
        <f t="shared" si="3573"/>
        <v>Калиниградское время</v>
      </c>
      <c s="71"/>
    </row>
    <row r="114365" spans="1:10" ht="15">
      <c r="A114365">
        <v>284254</v>
      </c>
      <c>
        <v>29910</v>
      </c>
      <c s="2">
        <v>44313.687080906144</v>
      </c>
      <c>
        <v>114865</v>
      </c>
      <c s="71">
        <v>3</v>
      </c>
      <c>
        <v>16</v>
      </c>
      <c s="71" t="str">
        <f t="shared" si="3572"/>
        <v>вторник</v>
      </c>
      <c s="71" t="str">
        <f>VLOOKUP(A114365,Подписчики!A:C,2,0)</f>
        <v>UTC+2</v>
      </c>
      <c s="71" t="str">
        <f t="shared" si="3573"/>
        <v>Калиниградское время</v>
      </c>
      <c s="71"/>
    </row>
    <row r="114366" spans="1:10" ht="15">
      <c r="A114366">
        <v>284254</v>
      </c>
      <c>
        <v>64394</v>
      </c>
      <c s="2">
        <v>44327.918666666665</v>
      </c>
      <c>
        <v>347008</v>
      </c>
      <c s="71">
        <v>3</v>
      </c>
      <c>
        <v>22</v>
      </c>
      <c s="71" t="str">
        <f t="shared" si="3572"/>
        <v>вторник</v>
      </c>
      <c s="71" t="str">
        <f>VLOOKUP(A114366,Подписчики!A:C,2,0)</f>
        <v>UTC+2</v>
      </c>
      <c s="71" t="str">
        <f t="shared" si="3573"/>
        <v>Калиниградское время</v>
      </c>
      <c s="71"/>
    </row>
    <row r="114367" spans="1:10" ht="15">
      <c r="A114367">
        <v>284254</v>
      </c>
      <c>
        <v>68244</v>
      </c>
      <c s="2">
        <v>44329.785786407767</v>
      </c>
      <c>
        <v>411922</v>
      </c>
      <c s="71">
        <v>5</v>
      </c>
      <c>
        <v>18</v>
      </c>
      <c s="71" t="str">
        <f t="shared" si="3572"/>
        <v>четверг</v>
      </c>
      <c s="71" t="str">
        <f>VLOOKUP(A114367,Подписчики!A:C,2,0)</f>
        <v>UTC+2</v>
      </c>
      <c s="71" t="str">
        <f t="shared" si="3573"/>
        <v>Калиниградское время</v>
      </c>
      <c s="71"/>
    </row>
    <row r="114368" spans="1:10" ht="15">
      <c r="A114368">
        <v>284254</v>
      </c>
      <c>
        <v>69492</v>
      </c>
      <c s="2">
        <v>44330.507469255659</v>
      </c>
      <c>
        <v>380991</v>
      </c>
      <c s="71">
        <v>6</v>
      </c>
      <c>
        <v>12</v>
      </c>
      <c s="71" t="str">
        <f t="shared" si="3572"/>
        <v>пятница</v>
      </c>
      <c s="71" t="str">
        <f>VLOOKUP(A114368,Подписчики!A:C,2,0)</f>
        <v>UTC+2</v>
      </c>
      <c s="71" t="str">
        <f t="shared" si="3573"/>
        <v>Калиниградское время</v>
      </c>
      <c s="71"/>
    </row>
    <row r="114369" spans="1:10" ht="15">
      <c r="A114369">
        <v>284254</v>
      </c>
      <c>
        <v>87850</v>
      </c>
      <c s="2">
        <v>44336.884491909383</v>
      </c>
      <c>
        <v>351192</v>
      </c>
      <c s="71">
        <v>5</v>
      </c>
      <c>
        <v>21</v>
      </c>
      <c s="71" t="str">
        <f t="shared" si="3572"/>
        <v>четверг</v>
      </c>
      <c s="71" t="str">
        <f>VLOOKUP(A114369,Подписчики!A:C,2,0)</f>
        <v>UTC+2</v>
      </c>
      <c s="71" t="str">
        <f t="shared" si="3573"/>
        <v>Калиниградское время</v>
      </c>
      <c s="71"/>
    </row>
    <row r="114370" spans="1:10" ht="15">
      <c r="A114370">
        <v>284254</v>
      </c>
      <c>
        <v>95936</v>
      </c>
      <c s="2">
        <v>44338.865074433656</v>
      </c>
      <c>
        <v>94440</v>
      </c>
      <c s="71">
        <v>7</v>
      </c>
      <c>
        <v>20</v>
      </c>
      <c s="71" t="str">
        <f t="shared" si="3572"/>
        <v>суббота</v>
      </c>
      <c s="71" t="str">
        <f>VLOOKUP(A114370,Подписчики!A:C,2,0)</f>
        <v>UTC+2</v>
      </c>
      <c s="71" t="str">
        <f t="shared" si="3573"/>
        <v>Калиниградское время</v>
      </c>
      <c s="71"/>
    </row>
    <row r="114371" spans="1:10" ht="15">
      <c r="A114371">
        <v>284254</v>
      </c>
      <c>
        <v>101806</v>
      </c>
      <c s="2">
        <v>44340.685462783171</v>
      </c>
      <c>
        <v>405624</v>
      </c>
      <c s="71">
        <v>2</v>
      </c>
      <c>
        <v>16</v>
      </c>
      <c s="71" t="str">
        <f t="shared" si="3574" ref="G114371:G114434">TEXT(C114371,"дддд")</f>
        <v>понедельник</v>
      </c>
      <c s="71" t="str">
        <f>VLOOKUP(A114371,Подписчики!A:C,2,0)</f>
        <v>UTC+2</v>
      </c>
      <c s="71" t="str">
        <f t="shared" si="3575" ref="I114371:I114434">IF(H114371="UTC+1","Центральноевропейское время",IF(H114371="UTC+2","Калиниградское время",IF(H114371="UTC+3","Московское время",IF(H114371="UTC+4","Самарское время",IF(H114371="UTC+5","Екатеринбургское время",IF(H114371="UTC+6","Омское время",IF(H114371="UTC+7","Красноярское время",IF(H114371="UTC+8","Иркутское время",IF(H114371="UTC+9","Якутское время",IF(H114371="UTC+10","Владивостокское время",IF(H114371="UTC+11","Магаданское время",IF(H114371="UTC+12","Камчатское время",IF(H114371="UTC+0","Запределами России",IF(H114371="UTC-1","Запределами России",IF(H114371="UTC-2","Запределами России",IF(H114371="UTC-3","Запределами России",IF(H114371="UTC-4","Запределами России",IF(H114371="UTC-5","Запределами России",IF(H114371="UTC-6","Запределами России",IF(H114371="UTC-7","Запределами России",IF(H114371="UTC-8","Запределами России",IF(H114371="UTC-9","Запределами России",0))))))))))))))))))))))</f>
        <v>Калиниградское время</v>
      </c>
      <c s="71"/>
    </row>
    <row r="114372" spans="1:10" ht="15">
      <c r="A114372">
        <v>284254</v>
      </c>
      <c>
        <v>169925</v>
      </c>
      <c s="2">
        <v>44360.500996763752</v>
      </c>
      <c>
        <v>466414</v>
      </c>
      <c s="71">
        <v>1</v>
      </c>
      <c>
        <v>12</v>
      </c>
      <c s="71" t="str">
        <f t="shared" si="3574"/>
        <v>воскресенье</v>
      </c>
      <c s="71" t="str">
        <f>VLOOKUP(A114372,Подписчики!A:C,2,0)</f>
        <v>UTC+2</v>
      </c>
      <c s="71" t="str">
        <f t="shared" si="3575"/>
        <v>Калиниградское время</v>
      </c>
      <c s="71"/>
    </row>
    <row r="114373" spans="1:10" ht="15">
      <c r="A114373">
        <v>284254</v>
      </c>
      <c>
        <v>207188</v>
      </c>
      <c s="2">
        <v>44371.567339805821</v>
      </c>
      <c>
        <v>472712</v>
      </c>
      <c s="71">
        <v>5</v>
      </c>
      <c>
        <v>13</v>
      </c>
      <c s="71" t="str">
        <f t="shared" si="3574"/>
        <v>четверг</v>
      </c>
      <c s="71" t="str">
        <f>VLOOKUP(A114373,Подписчики!A:C,2,0)</f>
        <v>UTC+2</v>
      </c>
      <c s="71" t="str">
        <f t="shared" si="3575"/>
        <v>Калиниградское время</v>
      </c>
      <c s="71"/>
    </row>
    <row r="114374" spans="1:10" ht="15">
      <c r="A114374">
        <v>284254</v>
      </c>
      <c>
        <v>258372</v>
      </c>
      <c s="2">
        <v>44386.654718446596</v>
      </c>
      <c>
        <v>33076</v>
      </c>
      <c s="71">
        <v>6</v>
      </c>
      <c>
        <v>15</v>
      </c>
      <c s="71" t="str">
        <f t="shared" si="3574"/>
        <v>пятница</v>
      </c>
      <c s="71" t="str">
        <f>VLOOKUP(A114374,Подписчики!A:C,2,0)</f>
        <v>UTC+2</v>
      </c>
      <c s="71" t="str">
        <f t="shared" si="3575"/>
        <v>Калиниградское время</v>
      </c>
      <c s="71"/>
    </row>
    <row r="114375" spans="1:10" ht="15">
      <c r="A114375">
        <v>284254</v>
      </c>
      <c>
        <v>319038</v>
      </c>
      <c s="2">
        <v>44403.703262135918</v>
      </c>
      <c>
        <v>127055</v>
      </c>
      <c s="71">
        <v>2</v>
      </c>
      <c>
        <v>16</v>
      </c>
      <c s="71" t="str">
        <f t="shared" si="3574"/>
        <v>понедельник</v>
      </c>
      <c s="71" t="str">
        <f>VLOOKUP(A114375,Подписчики!A:C,2,0)</f>
        <v>UTC+2</v>
      </c>
      <c s="71" t="str">
        <f t="shared" si="3575"/>
        <v>Калиниградское время</v>
      </c>
      <c s="71"/>
    </row>
    <row r="114376" spans="1:10" ht="15">
      <c r="A114376">
        <v>284254</v>
      </c>
      <c>
        <v>325068</v>
      </c>
      <c s="2">
        <v>44405.750187702266</v>
      </c>
      <c>
        <v>125262</v>
      </c>
      <c s="71">
        <v>4</v>
      </c>
      <c>
        <v>18</v>
      </c>
      <c s="71" t="str">
        <f t="shared" si="3574"/>
        <v>среда</v>
      </c>
      <c s="71" t="str">
        <f>VLOOKUP(A114376,Подписчики!A:C,2,0)</f>
        <v>UTC+2</v>
      </c>
      <c s="71" t="str">
        <f t="shared" si="3575"/>
        <v>Калиниградское время</v>
      </c>
      <c s="71"/>
    </row>
    <row r="114377" spans="1:10" ht="15">
      <c r="A114377">
        <v>284269</v>
      </c>
      <c>
        <v>98133</v>
      </c>
      <c s="2">
        <v>44339.603167821282</v>
      </c>
      <c>
        <v>227775</v>
      </c>
      <c s="71">
        <v>1</v>
      </c>
      <c>
        <v>14</v>
      </c>
      <c s="71" t="str">
        <f t="shared" si="3574"/>
        <v>воскресенье</v>
      </c>
      <c s="71" t="str">
        <f>VLOOKUP(A114377,Подписчики!A:C,2,0)</f>
        <v>UTC+1</v>
      </c>
      <c s="71" t="str">
        <f t="shared" si="3575"/>
        <v>Центральноевропейское время</v>
      </c>
      <c s="71"/>
    </row>
    <row r="114378" spans="1:10" ht="15">
      <c r="A114378">
        <v>284314</v>
      </c>
      <c>
        <v>24391</v>
      </c>
      <c s="2">
        <v>44310.735624595465</v>
      </c>
      <c>
        <v>227775</v>
      </c>
      <c s="71">
        <v>7</v>
      </c>
      <c>
        <v>17</v>
      </c>
      <c s="71" t="str">
        <f t="shared" si="3574"/>
        <v>суббота</v>
      </c>
      <c s="71" t="str">
        <f>VLOOKUP(A114378,Подписчики!A:C,2,0)</f>
        <v>UTC+2</v>
      </c>
      <c s="71" t="str">
        <f t="shared" si="3575"/>
        <v>Калиниградское время</v>
      </c>
      <c s="71"/>
    </row>
    <row r="114379" spans="1:10" ht="15">
      <c r="A114379">
        <v>284314</v>
      </c>
      <c>
        <v>27547</v>
      </c>
      <c s="2">
        <v>44311.884491909383</v>
      </c>
      <c>
        <v>454139</v>
      </c>
      <c s="71">
        <v>1</v>
      </c>
      <c>
        <v>21</v>
      </c>
      <c s="71" t="str">
        <f t="shared" si="3574"/>
        <v>воскресенье</v>
      </c>
      <c s="71" t="str">
        <f>VLOOKUP(A114379,Подписчики!A:C,2,0)</f>
        <v>UTC+2</v>
      </c>
      <c s="71" t="str">
        <f t="shared" si="3575"/>
        <v>Калиниградское время</v>
      </c>
      <c s="71"/>
    </row>
    <row r="114380" spans="1:10" ht="15">
      <c r="A114380">
        <v>284314</v>
      </c>
      <c>
        <v>30046</v>
      </c>
      <c s="2">
        <v>44313.709734627831</v>
      </c>
      <c>
        <v>437897</v>
      </c>
      <c s="71">
        <v>3</v>
      </c>
      <c>
        <v>17</v>
      </c>
      <c s="71" t="str">
        <f t="shared" si="3574"/>
        <v>вторник</v>
      </c>
      <c s="71" t="str">
        <f>VLOOKUP(A114380,Подписчики!A:C,2,0)</f>
        <v>UTC+2</v>
      </c>
      <c s="71" t="str">
        <f t="shared" si="3575"/>
        <v>Калиниградское время</v>
      </c>
      <c s="71"/>
    </row>
    <row r="114381" spans="1:10" ht="15">
      <c r="A114381">
        <v>284314</v>
      </c>
      <c>
        <v>60875</v>
      </c>
      <c s="2">
        <v>44326.617501618122</v>
      </c>
      <c>
        <v>263550</v>
      </c>
      <c s="71">
        <v>2</v>
      </c>
      <c>
        <v>14</v>
      </c>
      <c s="71" t="str">
        <f t="shared" si="3574"/>
        <v>понедельник</v>
      </c>
      <c s="71" t="str">
        <f>VLOOKUP(A114381,Подписчики!A:C,2,0)</f>
        <v>UTC+2</v>
      </c>
      <c s="71" t="str">
        <f t="shared" si="3575"/>
        <v>Калиниградское время</v>
      </c>
      <c s="71"/>
    </row>
    <row r="114382" spans="1:10" ht="15">
      <c r="A114382">
        <v>284314</v>
      </c>
      <c>
        <v>65601</v>
      </c>
      <c s="2">
        <v>44328.677372168284</v>
      </c>
      <c>
        <v>191238</v>
      </c>
      <c s="71">
        <v>4</v>
      </c>
      <c>
        <v>16</v>
      </c>
      <c s="71" t="str">
        <f t="shared" si="3574"/>
        <v>среда</v>
      </c>
      <c s="71" t="str">
        <f>VLOOKUP(A114382,Подписчики!A:C,2,0)</f>
        <v>UTC+2</v>
      </c>
      <c s="71" t="str">
        <f t="shared" si="3575"/>
        <v>Калиниградское время</v>
      </c>
      <c s="71"/>
    </row>
    <row r="114383" spans="1:10" ht="15">
      <c r="A114383">
        <v>284314</v>
      </c>
      <c>
        <v>85950</v>
      </c>
      <c s="2">
        <v>44335.954071197411</v>
      </c>
      <c>
        <v>389238</v>
      </c>
      <c s="71">
        <v>4</v>
      </c>
      <c>
        <v>22</v>
      </c>
      <c s="71" t="str">
        <f t="shared" si="3574"/>
        <v>среда</v>
      </c>
      <c s="71" t="str">
        <f>VLOOKUP(A114383,Подписчики!A:C,2,0)</f>
        <v>UTC+2</v>
      </c>
      <c s="71" t="str">
        <f t="shared" si="3575"/>
        <v>Калиниградское время</v>
      </c>
      <c s="71"/>
    </row>
    <row r="114384" spans="1:10" ht="15">
      <c r="A114384">
        <v>284314</v>
      </c>
      <c>
        <v>104212</v>
      </c>
      <c s="2">
        <v>44341.734006472492</v>
      </c>
      <c>
        <v>395999</v>
      </c>
      <c s="71">
        <v>3</v>
      </c>
      <c>
        <v>17</v>
      </c>
      <c s="71" t="str">
        <f t="shared" si="3574"/>
        <v>вторник</v>
      </c>
      <c s="71" t="str">
        <f>VLOOKUP(A114384,Подписчики!A:C,2,0)</f>
        <v>UTC+2</v>
      </c>
      <c s="71" t="str">
        <f t="shared" si="3575"/>
        <v>Калиниградское время</v>
      </c>
      <c s="71"/>
    </row>
    <row r="114385" spans="1:10" ht="15">
      <c r="A114385">
        <v>284314</v>
      </c>
      <c>
        <v>138720</v>
      </c>
      <c s="2">
        <v>44351.803585760514</v>
      </c>
      <c>
        <v>411922</v>
      </c>
      <c s="71">
        <v>6</v>
      </c>
      <c>
        <v>19</v>
      </c>
      <c s="71" t="str">
        <f t="shared" si="3574"/>
        <v>пятница</v>
      </c>
      <c s="71" t="str">
        <f>VLOOKUP(A114385,Подписчики!A:C,2,0)</f>
        <v>UTC+2</v>
      </c>
      <c s="71" t="str">
        <f t="shared" si="3575"/>
        <v>Калиниградское время</v>
      </c>
      <c s="71"/>
    </row>
    <row r="114386" spans="1:10" ht="15">
      <c r="A114386">
        <v>284314</v>
      </c>
      <c>
        <v>172228</v>
      </c>
      <c s="2">
        <v>44360.837566343042</v>
      </c>
      <c>
        <v>158978</v>
      </c>
      <c s="71">
        <v>1</v>
      </c>
      <c>
        <v>20</v>
      </c>
      <c s="71" t="str">
        <f t="shared" si="3574"/>
        <v>воскресенье</v>
      </c>
      <c s="71" t="str">
        <f>VLOOKUP(A114386,Подписчики!A:C,2,0)</f>
        <v>UTC+2</v>
      </c>
      <c s="71" t="str">
        <f t="shared" si="3575"/>
        <v>Калиниградское время</v>
      </c>
      <c s="71"/>
    </row>
    <row r="114387" spans="1:10" ht="15">
      <c r="A114387">
        <v>284314</v>
      </c>
      <c>
        <v>191495</v>
      </c>
      <c s="2">
        <v>44366.774459546927</v>
      </c>
      <c>
        <v>154256</v>
      </c>
      <c s="71">
        <v>7</v>
      </c>
      <c>
        <v>18</v>
      </c>
      <c s="71" t="str">
        <f t="shared" si="3574"/>
        <v>суббота</v>
      </c>
      <c s="71" t="str">
        <f>VLOOKUP(A114387,Подписчики!A:C,2,0)</f>
        <v>UTC+2</v>
      </c>
      <c s="71" t="str">
        <f t="shared" si="3575"/>
        <v>Калиниградское время</v>
      </c>
      <c s="71"/>
    </row>
    <row r="114388" spans="1:10" ht="15">
      <c r="A114388">
        <v>284314</v>
      </c>
      <c>
        <v>195668</v>
      </c>
      <c s="2">
        <v>44367.738860841419</v>
      </c>
      <c>
        <v>381626</v>
      </c>
      <c s="71">
        <v>1</v>
      </c>
      <c>
        <v>17</v>
      </c>
      <c s="71" t="str">
        <f t="shared" si="3574"/>
        <v>воскресенье</v>
      </c>
      <c s="71" t="str">
        <f>VLOOKUP(A114388,Подписчики!A:C,2,0)</f>
        <v>UTC+2</v>
      </c>
      <c s="71" t="str">
        <f t="shared" si="3575"/>
        <v>Калиниградское время</v>
      </c>
      <c s="71"/>
    </row>
    <row r="114389" spans="1:10" ht="15">
      <c r="A114389">
        <v>284314</v>
      </c>
      <c>
        <v>213069</v>
      </c>
      <c s="2">
        <v>44372.852129449835</v>
      </c>
      <c>
        <v>249345</v>
      </c>
      <c s="71">
        <v>6</v>
      </c>
      <c>
        <v>20</v>
      </c>
      <c s="71" t="str">
        <f t="shared" si="3574"/>
        <v>пятница</v>
      </c>
      <c s="71" t="str">
        <f>VLOOKUP(A114389,Подписчики!A:C,2,0)</f>
        <v>UTC+2</v>
      </c>
      <c s="71" t="str">
        <f t="shared" si="3575"/>
        <v>Калиниградское время</v>
      </c>
      <c s="71"/>
    </row>
    <row r="114390" spans="1:10" ht="15">
      <c r="A114390">
        <v>284323</v>
      </c>
      <c>
        <v>125140</v>
      </c>
      <c s="2">
        <v>44346.946789644011</v>
      </c>
      <c>
        <v>404226</v>
      </c>
      <c s="71">
        <v>1</v>
      </c>
      <c>
        <v>22</v>
      </c>
      <c s="71" t="str">
        <f t="shared" si="3574"/>
        <v>воскресенье</v>
      </c>
      <c s="71" t="str">
        <f>VLOOKUP(A114390,Подписчики!A:C,2,0)</f>
        <v>UTC+0</v>
      </c>
      <c s="71" t="str">
        <f t="shared" si="3575"/>
        <v>Запределами России</v>
      </c>
      <c s="71"/>
    </row>
    <row r="114391" spans="1:10" ht="15">
      <c r="A114391">
        <v>284323</v>
      </c>
      <c>
        <v>154935</v>
      </c>
      <c s="2">
        <v>44356.736433656959</v>
      </c>
      <c>
        <v>102086</v>
      </c>
      <c s="71">
        <v>4</v>
      </c>
      <c>
        <v>17</v>
      </c>
      <c s="71" t="str">
        <f t="shared" si="3574"/>
        <v>среда</v>
      </c>
      <c s="71" t="str">
        <f>VLOOKUP(A114391,Подписчики!A:C,2,0)</f>
        <v>UTC+0</v>
      </c>
      <c s="71" t="str">
        <f t="shared" si="3575"/>
        <v>Запределами России</v>
      </c>
      <c s="71"/>
    </row>
    <row r="114392" spans="1:10" ht="15">
      <c r="A114392">
        <v>284323</v>
      </c>
      <c>
        <v>187487</v>
      </c>
      <c s="2">
        <v>44365.872355987056</v>
      </c>
      <c>
        <v>70091</v>
      </c>
      <c s="71">
        <v>6</v>
      </c>
      <c>
        <v>20</v>
      </c>
      <c s="71" t="str">
        <f t="shared" si="3574"/>
        <v>пятница</v>
      </c>
      <c s="71" t="str">
        <f>VLOOKUP(A114392,Подписчики!A:C,2,0)</f>
        <v>UTC+0</v>
      </c>
      <c s="71" t="str">
        <f t="shared" si="3575"/>
        <v>Запределами России</v>
      </c>
      <c s="71"/>
    </row>
    <row r="114393" spans="1:10" ht="15">
      <c r="A114393">
        <v>284323</v>
      </c>
      <c>
        <v>192571</v>
      </c>
      <c s="2">
        <v>44366.92474135563</v>
      </c>
      <c>
        <v>230507</v>
      </c>
      <c s="71">
        <v>7</v>
      </c>
      <c>
        <v>22</v>
      </c>
      <c s="71" t="str">
        <f t="shared" si="3574"/>
        <v>суббота</v>
      </c>
      <c s="71" t="str">
        <f>VLOOKUP(A114393,Подписчики!A:C,2,0)</f>
        <v>UTC+0</v>
      </c>
      <c s="71" t="str">
        <f t="shared" si="3575"/>
        <v>Запределами России</v>
      </c>
      <c s="71"/>
    </row>
    <row r="114394" spans="1:10" ht="15">
      <c r="A114394">
        <v>284323</v>
      </c>
      <c>
        <v>197123</v>
      </c>
      <c s="2">
        <v>44368.008278317153</v>
      </c>
      <c>
        <v>79351</v>
      </c>
      <c s="71">
        <v>2</v>
      </c>
      <c>
        <v>0</v>
      </c>
      <c s="71" t="str">
        <f t="shared" si="3574"/>
        <v>понедельник</v>
      </c>
      <c s="71" t="str">
        <f>VLOOKUP(A114394,Подписчики!A:C,2,0)</f>
        <v>UTC+0</v>
      </c>
      <c s="71" t="str">
        <f t="shared" si="3575"/>
        <v>Запределами России</v>
      </c>
      <c s="71"/>
    </row>
    <row r="114395" spans="1:10" ht="15">
      <c r="A114395">
        <v>284323</v>
      </c>
      <c>
        <v>254469</v>
      </c>
      <c s="2">
        <v>44384.964588996765</v>
      </c>
      <c>
        <v>383061</v>
      </c>
      <c s="71">
        <v>4</v>
      </c>
      <c>
        <v>23</v>
      </c>
      <c s="71" t="str">
        <f t="shared" si="3574"/>
        <v>среда</v>
      </c>
      <c s="71" t="str">
        <f>VLOOKUP(A114395,Подписчики!A:C,2,0)</f>
        <v>UTC+0</v>
      </c>
      <c s="71" t="str">
        <f t="shared" si="3575"/>
        <v>Запределами России</v>
      </c>
      <c s="71"/>
    </row>
    <row r="114396" spans="1:10" ht="15">
      <c r="A114396">
        <v>284323</v>
      </c>
      <c>
        <v>284934</v>
      </c>
      <c s="2">
        <v>44393.917663430424</v>
      </c>
      <c>
        <v>12845</v>
      </c>
      <c s="71">
        <v>6</v>
      </c>
      <c>
        <v>22</v>
      </c>
      <c s="71" t="str">
        <f t="shared" si="3574"/>
        <v>пятница</v>
      </c>
      <c s="71" t="str">
        <f>VLOOKUP(A114396,Подписчики!A:C,2,0)</f>
        <v>UTC+0</v>
      </c>
      <c s="71" t="str">
        <f t="shared" si="3575"/>
        <v>Запределами России</v>
      </c>
      <c s="71"/>
    </row>
    <row r="114397" spans="1:10" ht="15">
      <c r="A114397">
        <v>284323</v>
      </c>
      <c>
        <v>316284</v>
      </c>
      <c s="2">
        <v>44402.80601294498</v>
      </c>
      <c>
        <v>328843</v>
      </c>
      <c s="71">
        <v>1</v>
      </c>
      <c>
        <v>19</v>
      </c>
      <c s="71" t="str">
        <f t="shared" si="3574"/>
        <v>воскресенье</v>
      </c>
      <c s="71" t="str">
        <f>VLOOKUP(A114397,Подписчики!A:C,2,0)</f>
        <v>UTC+0</v>
      </c>
      <c s="71" t="str">
        <f t="shared" si="3575"/>
        <v>Запределами России</v>
      </c>
      <c s="71"/>
    </row>
    <row r="114398" spans="1:10" ht="15">
      <c r="A114398">
        <v>284323</v>
      </c>
      <c>
        <v>324600</v>
      </c>
      <c s="2">
        <v>44405.684653721684</v>
      </c>
      <c>
        <v>82850</v>
      </c>
      <c s="71">
        <v>4</v>
      </c>
      <c>
        <v>16</v>
      </c>
      <c s="71" t="str">
        <f t="shared" si="3574"/>
        <v>среда</v>
      </c>
      <c s="71" t="str">
        <f>VLOOKUP(A114398,Подписчики!A:C,2,0)</f>
        <v>UTC+0</v>
      </c>
      <c s="71" t="str">
        <f t="shared" si="3575"/>
        <v>Запределами России</v>
      </c>
      <c s="71"/>
    </row>
    <row r="114399" spans="1:10" ht="15">
      <c r="A114399">
        <v>284323</v>
      </c>
      <c>
        <v>333309</v>
      </c>
      <c s="2">
        <v>44408.096896267583</v>
      </c>
      <c>
        <v>258150</v>
      </c>
      <c s="71">
        <v>7</v>
      </c>
      <c>
        <v>2</v>
      </c>
      <c s="71" t="str">
        <f t="shared" si="3574"/>
        <v>суббота</v>
      </c>
      <c s="71" t="str">
        <f>VLOOKUP(A114399,Подписчики!A:C,2,0)</f>
        <v>UTC+0</v>
      </c>
      <c s="71" t="str">
        <f t="shared" si="3575"/>
        <v>Запределами России</v>
      </c>
      <c s="71"/>
    </row>
    <row r="114400" spans="1:10" ht="15">
      <c r="A114400">
        <v>284323</v>
      </c>
      <c>
        <v>366822</v>
      </c>
      <c s="2">
        <v>44417.402000000002</v>
      </c>
      <c>
        <v>143750</v>
      </c>
      <c s="71">
        <v>2</v>
      </c>
      <c>
        <v>9</v>
      </c>
      <c s="71" t="str">
        <f t="shared" si="3574"/>
        <v>понедельник</v>
      </c>
      <c s="71" t="str">
        <f>VLOOKUP(A114400,Подписчики!A:C,2,0)</f>
        <v>UTC+0</v>
      </c>
      <c s="71" t="str">
        <f t="shared" si="3575"/>
        <v>Запределами России</v>
      </c>
      <c s="71"/>
    </row>
    <row r="114401" spans="1:10" ht="15">
      <c r="A114401">
        <v>284323</v>
      </c>
      <c>
        <v>376957</v>
      </c>
      <c s="2">
        <v>44420.885300970876</v>
      </c>
      <c>
        <v>470762</v>
      </c>
      <c s="71">
        <v>5</v>
      </c>
      <c>
        <v>21</v>
      </c>
      <c s="71" t="str">
        <f t="shared" si="3574"/>
        <v>четверг</v>
      </c>
      <c s="71" t="str">
        <f>VLOOKUP(A114401,Подписчики!A:C,2,0)</f>
        <v>UTC+0</v>
      </c>
      <c s="71" t="str">
        <f t="shared" si="3575"/>
        <v>Запределами России</v>
      </c>
      <c s="71"/>
    </row>
    <row r="114402" spans="1:10" ht="15">
      <c r="A114402">
        <v>284325</v>
      </c>
      <c>
        <v>73958</v>
      </c>
      <c s="2">
        <v>44331.642666666667</v>
      </c>
      <c>
        <v>411922</v>
      </c>
      <c s="71">
        <v>7</v>
      </c>
      <c>
        <v>15</v>
      </c>
      <c s="71" t="str">
        <f t="shared" si="3574"/>
        <v>суббота</v>
      </c>
      <c s="71" t="str">
        <f>VLOOKUP(A114402,Подписчики!A:C,2,0)</f>
        <v>UTC+2</v>
      </c>
      <c s="71" t="str">
        <f t="shared" si="3575"/>
        <v>Калиниградское время</v>
      </c>
      <c s="71"/>
    </row>
    <row r="114403" spans="1:10" ht="15">
      <c r="A114403">
        <v>284325</v>
      </c>
      <c>
        <v>77167</v>
      </c>
      <c s="2">
        <v>44332.557631067961</v>
      </c>
      <c>
        <v>230507</v>
      </c>
      <c s="71">
        <v>1</v>
      </c>
      <c>
        <v>13</v>
      </c>
      <c s="71" t="str">
        <f t="shared" si="3574"/>
        <v>воскресенье</v>
      </c>
      <c s="71" t="str">
        <f>VLOOKUP(A114403,Подписчики!A:C,2,0)</f>
        <v>UTC+2</v>
      </c>
      <c s="71" t="str">
        <f t="shared" si="3575"/>
        <v>Калиниградское время</v>
      </c>
      <c s="71"/>
    </row>
    <row r="114404" spans="1:10" ht="15">
      <c r="A114404">
        <v>284325</v>
      </c>
      <c>
        <v>154702</v>
      </c>
      <c s="2">
        <v>44356.695666666667</v>
      </c>
      <c>
        <v>327633</v>
      </c>
      <c s="71">
        <v>4</v>
      </c>
      <c>
        <v>16</v>
      </c>
      <c s="71" t="str">
        <f t="shared" si="3574"/>
        <v>среда</v>
      </c>
      <c s="71" t="str">
        <f>VLOOKUP(A114404,Подписчики!A:C,2,0)</f>
        <v>UTC+2</v>
      </c>
      <c s="71" t="str">
        <f t="shared" si="3575"/>
        <v>Калиниградское время</v>
      </c>
      <c s="71"/>
    </row>
    <row r="114405" spans="1:10" ht="15">
      <c r="A114405">
        <v>284325</v>
      </c>
      <c>
        <v>161867</v>
      </c>
      <c s="2">
        <v>44358.780932038833</v>
      </c>
      <c>
        <v>158978</v>
      </c>
      <c s="71">
        <v>6</v>
      </c>
      <c>
        <v>18</v>
      </c>
      <c s="71" t="str">
        <f t="shared" si="3574"/>
        <v>пятница</v>
      </c>
      <c s="71" t="str">
        <f>VLOOKUP(A114405,Подписчики!A:C,2,0)</f>
        <v>UTC+2</v>
      </c>
      <c s="71" t="str">
        <f t="shared" si="3575"/>
        <v>Калиниградское время</v>
      </c>
      <c s="71"/>
    </row>
    <row r="114406" spans="1:10" ht="15">
      <c r="A114406">
        <v>284325</v>
      </c>
      <c>
        <v>177453</v>
      </c>
      <c s="2">
        <v>44362.816530744334</v>
      </c>
      <c>
        <v>154256</v>
      </c>
      <c s="71">
        <v>3</v>
      </c>
      <c>
        <v>19</v>
      </c>
      <c s="71" t="str">
        <f t="shared" si="3574"/>
        <v>вторник</v>
      </c>
      <c s="71" t="str">
        <f>VLOOKUP(A114406,Подписчики!A:C,2,0)</f>
        <v>UTC+2</v>
      </c>
      <c s="71" t="str">
        <f t="shared" si="3575"/>
        <v>Калиниградское время</v>
      </c>
      <c s="71"/>
    </row>
    <row r="114407" spans="1:10" ht="15">
      <c r="A114407">
        <v>284325</v>
      </c>
      <c>
        <v>203027</v>
      </c>
      <c s="2">
        <v>44369.910381877024</v>
      </c>
      <c>
        <v>337058</v>
      </c>
      <c s="71">
        <v>3</v>
      </c>
      <c>
        <v>21</v>
      </c>
      <c s="71" t="str">
        <f t="shared" si="3574"/>
        <v>вторник</v>
      </c>
      <c s="71" t="str">
        <f>VLOOKUP(A114407,Подписчики!A:C,2,0)</f>
        <v>UTC+2</v>
      </c>
      <c s="71" t="str">
        <f t="shared" si="3575"/>
        <v>Калиниградское время</v>
      </c>
      <c s="71"/>
    </row>
    <row r="114408" spans="1:10" ht="15">
      <c r="A114408">
        <v>284325</v>
      </c>
      <c>
        <v>214721</v>
      </c>
      <c s="2">
        <v>44373.48069704276</v>
      </c>
      <c>
        <v>300941</v>
      </c>
      <c s="71">
        <v>7</v>
      </c>
      <c>
        <v>11</v>
      </c>
      <c s="71" t="str">
        <f t="shared" si="3574"/>
        <v>суббота</v>
      </c>
      <c s="71" t="str">
        <f>VLOOKUP(A114408,Подписчики!A:C,2,0)</f>
        <v>UTC+2</v>
      </c>
      <c s="71" t="str">
        <f t="shared" si="3575"/>
        <v>Калиниградское время</v>
      </c>
      <c s="71"/>
    </row>
    <row r="114409" spans="1:10" ht="15">
      <c r="A114409">
        <v>284325</v>
      </c>
      <c>
        <v>312063</v>
      </c>
      <c s="2">
        <v>44401.831666666665</v>
      </c>
      <c>
        <v>233494</v>
      </c>
      <c s="71">
        <v>7</v>
      </c>
      <c>
        <v>19</v>
      </c>
      <c s="71" t="str">
        <f t="shared" si="3574"/>
        <v>суббота</v>
      </c>
      <c s="71" t="str">
        <f>VLOOKUP(A114409,Подписчики!A:C,2,0)</f>
        <v>UTC+2</v>
      </c>
      <c s="71" t="str">
        <f t="shared" si="3575"/>
        <v>Калиниградское время</v>
      </c>
      <c s="71"/>
    </row>
    <row r="114410" spans="1:10" ht="15">
      <c r="A114410">
        <v>284325</v>
      </c>
      <c>
        <v>331659</v>
      </c>
      <c s="2">
        <v>44407.824621359221</v>
      </c>
      <c>
        <v>262099</v>
      </c>
      <c s="71">
        <v>6</v>
      </c>
      <c>
        <v>19</v>
      </c>
      <c s="71" t="str">
        <f t="shared" si="3574"/>
        <v>пятница</v>
      </c>
      <c s="71" t="str">
        <f>VLOOKUP(A114410,Подписчики!A:C,2,0)</f>
        <v>UTC+2</v>
      </c>
      <c s="71" t="str">
        <f t="shared" si="3575"/>
        <v>Калиниградское время</v>
      </c>
      <c s="71"/>
    </row>
    <row r="114411" spans="1:10" ht="15">
      <c r="A114411">
        <v>284325</v>
      </c>
      <c>
        <v>350303</v>
      </c>
      <c s="2">
        <v>44412.844666666664</v>
      </c>
      <c>
        <v>81226</v>
      </c>
      <c s="71">
        <v>4</v>
      </c>
      <c>
        <v>20</v>
      </c>
      <c s="71" t="str">
        <f t="shared" si="3574"/>
        <v>среда</v>
      </c>
      <c s="71" t="str">
        <f>VLOOKUP(A114411,Подписчики!A:C,2,0)</f>
        <v>UTC+2</v>
      </c>
      <c s="71" t="str">
        <f t="shared" si="3575"/>
        <v>Калиниградское время</v>
      </c>
      <c s="71"/>
    </row>
    <row r="114412" spans="1:10" ht="15">
      <c r="A114412">
        <v>284325</v>
      </c>
      <c>
        <v>354902</v>
      </c>
      <c s="2">
        <v>44414.638537216822</v>
      </c>
      <c>
        <v>189554</v>
      </c>
      <c s="71">
        <v>6</v>
      </c>
      <c>
        <v>15</v>
      </c>
      <c s="71" t="str">
        <f t="shared" si="3574"/>
        <v>пятница</v>
      </c>
      <c s="71" t="str">
        <f>VLOOKUP(A114412,Подписчики!A:C,2,0)</f>
        <v>UTC+2</v>
      </c>
      <c s="71" t="str">
        <f t="shared" si="3575"/>
        <v>Калиниградское время</v>
      </c>
      <c s="71"/>
    </row>
    <row r="114413" spans="1:10" ht="15">
      <c r="A114413">
        <v>284325</v>
      </c>
      <c>
        <v>379448</v>
      </c>
      <c s="2">
        <v>44421.77769579288</v>
      </c>
      <c>
        <v>266896</v>
      </c>
      <c s="71">
        <v>6</v>
      </c>
      <c>
        <v>18</v>
      </c>
      <c s="71" t="str">
        <f t="shared" si="3574"/>
        <v>пятница</v>
      </c>
      <c s="71" t="str">
        <f>VLOOKUP(A114413,Подписчики!A:C,2,0)</f>
        <v>UTC+2</v>
      </c>
      <c s="71" t="str">
        <f t="shared" si="3575"/>
        <v>Калиниградское время</v>
      </c>
      <c s="71"/>
    </row>
    <row r="114414" spans="1:10" ht="15">
      <c r="A114414">
        <v>284376</v>
      </c>
      <c>
        <v>22765</v>
      </c>
      <c s="2">
        <v>44310.226447340312</v>
      </c>
      <c>
        <v>294433</v>
      </c>
      <c s="71">
        <v>7</v>
      </c>
      <c>
        <v>5</v>
      </c>
      <c s="71" t="str">
        <f t="shared" si="3574"/>
        <v>суббота</v>
      </c>
      <c s="71" t="str">
        <f>VLOOKUP(A114414,Подписчики!A:C,2,0)</f>
        <v>UTC+1</v>
      </c>
      <c s="71" t="str">
        <f t="shared" si="3575"/>
        <v>Центральноевропейское время</v>
      </c>
      <c s="71"/>
    </row>
    <row r="114415" spans="1:10" ht="15">
      <c r="A114415">
        <v>284376</v>
      </c>
      <c>
        <v>39673</v>
      </c>
      <c s="2">
        <v>44317.681822006474</v>
      </c>
      <c>
        <v>42035</v>
      </c>
      <c s="71">
        <v>7</v>
      </c>
      <c>
        <v>16</v>
      </c>
      <c s="71" t="str">
        <f t="shared" si="3574"/>
        <v>суббота</v>
      </c>
      <c s="71" t="str">
        <f>VLOOKUP(A114415,Подписчики!A:C,2,0)</f>
        <v>UTC+1</v>
      </c>
      <c s="71" t="str">
        <f t="shared" si="3575"/>
        <v>Центральноевропейское время</v>
      </c>
      <c s="71"/>
    </row>
    <row r="114416" spans="1:10" ht="15">
      <c r="A114416">
        <v>284376</v>
      </c>
      <c>
        <v>47536</v>
      </c>
      <c s="2">
        <v>44320.854961165052</v>
      </c>
      <c>
        <v>17522</v>
      </c>
      <c s="71">
        <v>3</v>
      </c>
      <c>
        <v>20</v>
      </c>
      <c s="71" t="str">
        <f t="shared" si="3574"/>
        <v>вторник</v>
      </c>
      <c s="71" t="str">
        <f>VLOOKUP(A114416,Подписчики!A:C,2,0)</f>
        <v>UTC+1</v>
      </c>
      <c s="71" t="str">
        <f t="shared" si="3575"/>
        <v>Центральноевропейское время</v>
      </c>
      <c s="71"/>
    </row>
    <row r="114417" spans="1:10" ht="15">
      <c r="A114417">
        <v>284376</v>
      </c>
      <c>
        <v>58307</v>
      </c>
      <c s="2">
        <v>44325.591333333337</v>
      </c>
      <c>
        <v>250679</v>
      </c>
      <c s="71">
        <v>1</v>
      </c>
      <c>
        <v>14</v>
      </c>
      <c s="71" t="str">
        <f t="shared" si="3574"/>
        <v>воскресенье</v>
      </c>
      <c s="71" t="str">
        <f>VLOOKUP(A114417,Подписчики!A:C,2,0)</f>
        <v>UTC+1</v>
      </c>
      <c s="71" t="str">
        <f t="shared" si="3575"/>
        <v>Центральноевропейское время</v>
      </c>
      <c s="71"/>
    </row>
    <row r="114418" spans="1:10" ht="15">
      <c r="A114418">
        <v>284376</v>
      </c>
      <c>
        <v>78530</v>
      </c>
      <c s="2">
        <v>44332.77081877023</v>
      </c>
      <c>
        <v>262099</v>
      </c>
      <c s="71">
        <v>1</v>
      </c>
      <c>
        <v>18</v>
      </c>
      <c s="71" t="str">
        <f t="shared" si="3574"/>
        <v>воскресенье</v>
      </c>
      <c s="71" t="str">
        <f>VLOOKUP(A114418,Подписчики!A:C,2,0)</f>
        <v>UTC+1</v>
      </c>
      <c s="71" t="str">
        <f t="shared" si="3575"/>
        <v>Центральноевропейское время</v>
      </c>
      <c s="71"/>
    </row>
    <row r="114419" spans="1:10" ht="15">
      <c r="A114419">
        <v>284376</v>
      </c>
      <c>
        <v>85464</v>
      </c>
      <c s="2">
        <v>44335.817744336571</v>
      </c>
      <c>
        <v>351192</v>
      </c>
      <c s="71">
        <v>4</v>
      </c>
      <c>
        <v>19</v>
      </c>
      <c s="71" t="str">
        <f t="shared" si="3574"/>
        <v>среда</v>
      </c>
      <c s="71" t="str">
        <f>VLOOKUP(A114419,Подписчики!A:C,2,0)</f>
        <v>UTC+1</v>
      </c>
      <c s="71" t="str">
        <f t="shared" si="3575"/>
        <v>Центральноевропейское время</v>
      </c>
      <c s="71"/>
    </row>
    <row r="114420" spans="1:10" ht="15">
      <c r="A114420">
        <v>284376</v>
      </c>
      <c>
        <v>87150</v>
      </c>
      <c s="2">
        <v>44336.727129449842</v>
      </c>
      <c>
        <v>74870</v>
      </c>
      <c s="71">
        <v>5</v>
      </c>
      <c>
        <v>17</v>
      </c>
      <c s="71" t="str">
        <f t="shared" si="3574"/>
        <v>четверг</v>
      </c>
      <c s="71" t="str">
        <f>VLOOKUP(A114420,Подписчики!A:C,2,0)</f>
        <v>UTC+1</v>
      </c>
      <c s="71" t="str">
        <f t="shared" si="3575"/>
        <v>Центральноевропейское время</v>
      </c>
      <c s="71"/>
    </row>
    <row r="114421" spans="1:10" ht="15">
      <c r="A114421">
        <v>284376</v>
      </c>
      <c>
        <v>88102</v>
      </c>
      <c s="2">
        <v>44336.979556634309</v>
      </c>
      <c>
        <v>158978</v>
      </c>
      <c s="71">
        <v>5</v>
      </c>
      <c>
        <v>23</v>
      </c>
      <c s="71" t="str">
        <f t="shared" si="3574"/>
        <v>четверг</v>
      </c>
      <c s="71" t="str">
        <f>VLOOKUP(A114421,Подписчики!A:C,2,0)</f>
        <v>UTC+1</v>
      </c>
      <c s="71" t="str">
        <f t="shared" si="3575"/>
        <v>Центральноевропейское время</v>
      </c>
      <c s="71"/>
    </row>
    <row r="114422" spans="1:10" ht="15">
      <c r="A114422">
        <v>284388</v>
      </c>
      <c>
        <v>115866</v>
      </c>
      <c s="2">
        <v>44345.111575670642</v>
      </c>
      <c>
        <v>206264</v>
      </c>
      <c s="71">
        <v>7</v>
      </c>
      <c>
        <v>2</v>
      </c>
      <c s="71" t="str">
        <f t="shared" si="3574"/>
        <v>суббота</v>
      </c>
      <c s="71" t="str">
        <f>VLOOKUP(A114422,Подписчики!A:C,2,0)</f>
        <v>UTC+1</v>
      </c>
      <c s="71" t="str">
        <f t="shared" si="3575"/>
        <v>Центральноевропейское время</v>
      </c>
      <c s="71"/>
    </row>
    <row r="114423" spans="1:10" ht="15">
      <c r="A114423">
        <v>284388</v>
      </c>
      <c>
        <v>132779</v>
      </c>
      <c s="2">
        <v>44349.924540453074</v>
      </c>
      <c>
        <v>305608</v>
      </c>
      <c s="71">
        <v>4</v>
      </c>
      <c>
        <v>22</v>
      </c>
      <c s="71" t="str">
        <f t="shared" si="3574"/>
        <v>среда</v>
      </c>
      <c s="71" t="str">
        <f>VLOOKUP(A114423,Подписчики!A:C,2,0)</f>
        <v>UTC+1</v>
      </c>
      <c s="71" t="str">
        <f t="shared" si="3575"/>
        <v>Центральноевропейское время</v>
      </c>
      <c s="71"/>
    </row>
    <row r="114424" spans="1:10" ht="15">
      <c r="A114424">
        <v>284388</v>
      </c>
      <c>
        <v>159859</v>
      </c>
      <c s="2">
        <v>44358.516773462783</v>
      </c>
      <c>
        <v>305103</v>
      </c>
      <c s="71">
        <v>6</v>
      </c>
      <c>
        <v>12</v>
      </c>
      <c s="71" t="str">
        <f t="shared" si="3574"/>
        <v>пятница</v>
      </c>
      <c s="71" t="str">
        <f>VLOOKUP(A114424,Подписчики!A:C,2,0)</f>
        <v>UTC+1</v>
      </c>
      <c s="71" t="str">
        <f t="shared" si="3575"/>
        <v>Центральноевропейское время</v>
      </c>
      <c s="71"/>
    </row>
    <row r="114425" spans="1:10" ht="15">
      <c r="A114425">
        <v>284388</v>
      </c>
      <c>
        <v>218468</v>
      </c>
      <c s="2">
        <v>44374.062080906151</v>
      </c>
      <c>
        <v>379939</v>
      </c>
      <c s="71">
        <v>1</v>
      </c>
      <c>
        <v>1</v>
      </c>
      <c s="71" t="str">
        <f t="shared" si="3574"/>
        <v>воскресенье</v>
      </c>
      <c s="71" t="str">
        <f>VLOOKUP(A114425,Подписчики!A:C,2,0)</f>
        <v>UTC+1</v>
      </c>
      <c s="71" t="str">
        <f t="shared" si="3575"/>
        <v>Центральноевропейское время</v>
      </c>
      <c s="71"/>
    </row>
    <row r="114426" spans="1:10" ht="15">
      <c r="A114426">
        <v>284388</v>
      </c>
      <c>
        <v>275783</v>
      </c>
      <c s="2">
        <v>44391.020009708744</v>
      </c>
      <c>
        <v>116857</v>
      </c>
      <c s="71">
        <v>4</v>
      </c>
      <c>
        <v>0</v>
      </c>
      <c s="71" t="str">
        <f t="shared" si="3574"/>
        <v>среда</v>
      </c>
      <c s="71" t="str">
        <f>VLOOKUP(A114426,Подписчики!A:C,2,0)</f>
        <v>UTC+1</v>
      </c>
      <c s="71" t="str">
        <f t="shared" si="3575"/>
        <v>Центральноевропейское время</v>
      </c>
      <c s="71"/>
    </row>
    <row r="114427" spans="1:10" ht="15">
      <c r="A114427">
        <v>284388</v>
      </c>
      <c>
        <v>303112</v>
      </c>
      <c s="2">
        <v>44399.664022653727</v>
      </c>
      <c>
        <v>408587</v>
      </c>
      <c s="71">
        <v>5</v>
      </c>
      <c>
        <v>15</v>
      </c>
      <c s="71" t="str">
        <f t="shared" si="3574"/>
        <v>четверг</v>
      </c>
      <c s="71" t="str">
        <f>VLOOKUP(A114427,Подписчики!A:C,2,0)</f>
        <v>UTC+1</v>
      </c>
      <c s="71" t="str">
        <f t="shared" si="3575"/>
        <v>Центральноевропейское время</v>
      </c>
      <c s="71"/>
    </row>
    <row r="114428" spans="1:10" ht="15">
      <c r="A114428">
        <v>284388</v>
      </c>
      <c>
        <v>304485</v>
      </c>
      <c s="2">
        <v>44399.953666666668</v>
      </c>
      <c>
        <v>134080</v>
      </c>
      <c s="71">
        <v>5</v>
      </c>
      <c>
        <v>22</v>
      </c>
      <c s="71" t="str">
        <f t="shared" si="3574"/>
        <v>четверг</v>
      </c>
      <c s="71" t="str">
        <f>VLOOKUP(A114428,Подписчики!A:C,2,0)</f>
        <v>UTC+1</v>
      </c>
      <c s="71" t="str">
        <f t="shared" si="3575"/>
        <v>Центральноевропейское время</v>
      </c>
      <c s="71"/>
    </row>
    <row r="114429" spans="1:10" ht="15">
      <c r="A114429">
        <v>284388</v>
      </c>
      <c>
        <v>305310</v>
      </c>
      <c s="2">
        <v>44400.473333333335</v>
      </c>
      <c>
        <v>250679</v>
      </c>
      <c s="71">
        <v>6</v>
      </c>
      <c>
        <v>11</v>
      </c>
      <c s="71" t="str">
        <f t="shared" si="3574"/>
        <v>пятница</v>
      </c>
      <c s="71" t="str">
        <f>VLOOKUP(A114429,Подписчики!A:C,2,0)</f>
        <v>UTC+1</v>
      </c>
      <c s="71" t="str">
        <f t="shared" si="3575"/>
        <v>Центральноевропейское время</v>
      </c>
      <c s="71"/>
    </row>
    <row r="114430" spans="1:10" ht="15">
      <c r="A114430">
        <v>284388</v>
      </c>
      <c>
        <v>348817</v>
      </c>
      <c s="2">
        <v>44412.655932038841</v>
      </c>
      <c>
        <v>330333</v>
      </c>
      <c s="71">
        <v>4</v>
      </c>
      <c>
        <v>15</v>
      </c>
      <c s="71" t="str">
        <f t="shared" si="3574"/>
        <v>среда</v>
      </c>
      <c s="71" t="str">
        <f>VLOOKUP(A114430,Подписчики!A:C,2,0)</f>
        <v>UTC+1</v>
      </c>
      <c s="71" t="str">
        <f t="shared" si="3575"/>
        <v>Центральноевропейское время</v>
      </c>
      <c s="71"/>
    </row>
    <row r="114431" spans="1:10" ht="15">
      <c r="A114431">
        <v>284388</v>
      </c>
      <c>
        <v>388869</v>
      </c>
      <c s="2">
        <v>44423.913213592234</v>
      </c>
      <c>
        <v>114185</v>
      </c>
      <c s="71">
        <v>1</v>
      </c>
      <c>
        <v>21</v>
      </c>
      <c s="71" t="str">
        <f t="shared" si="3574"/>
        <v>воскресенье</v>
      </c>
      <c s="71" t="str">
        <f>VLOOKUP(A114431,Подписчики!A:C,2,0)</f>
        <v>UTC+1</v>
      </c>
      <c s="71" t="str">
        <f t="shared" si="3575"/>
        <v>Центральноевропейское время</v>
      </c>
      <c s="71"/>
    </row>
    <row r="114432" spans="1:10" ht="15">
      <c r="A114432">
        <v>284388</v>
      </c>
      <c>
        <v>395254</v>
      </c>
      <c s="2">
        <v>44426.684333333338</v>
      </c>
      <c>
        <v>194335</v>
      </c>
      <c s="71">
        <v>4</v>
      </c>
      <c>
        <v>16</v>
      </c>
      <c s="71" t="str">
        <f t="shared" si="3574"/>
        <v>среда</v>
      </c>
      <c s="71" t="str">
        <f>VLOOKUP(A114432,Подписчики!A:C,2,0)</f>
        <v>UTC+1</v>
      </c>
      <c s="71" t="str">
        <f t="shared" si="3575"/>
        <v>Центральноевропейское время</v>
      </c>
      <c s="71"/>
    </row>
    <row r="114433" spans="1:10" ht="15">
      <c r="A114433">
        <v>284388</v>
      </c>
      <c>
        <v>401436</v>
      </c>
      <c s="2">
        <v>44428.730365695796</v>
      </c>
      <c>
        <v>204610</v>
      </c>
      <c s="71">
        <v>6</v>
      </c>
      <c>
        <v>17</v>
      </c>
      <c s="71" t="str">
        <f t="shared" si="3574"/>
        <v>пятница</v>
      </c>
      <c s="71" t="str">
        <f>VLOOKUP(A114433,Подписчики!A:C,2,0)</f>
        <v>UTC+1</v>
      </c>
      <c s="71" t="str">
        <f t="shared" si="3575"/>
        <v>Центральноевропейское время</v>
      </c>
      <c s="71"/>
    </row>
    <row r="114434" spans="1:10" ht="15">
      <c r="A114434">
        <v>284388</v>
      </c>
      <c>
        <v>419170</v>
      </c>
      <c s="2">
        <v>44434.584734627831</v>
      </c>
      <c>
        <v>473327</v>
      </c>
      <c s="71">
        <v>5</v>
      </c>
      <c>
        <v>14</v>
      </c>
      <c s="71" t="str">
        <f t="shared" si="3574"/>
        <v>четверг</v>
      </c>
      <c s="71" t="str">
        <f>VLOOKUP(A114434,Подписчики!A:C,2,0)</f>
        <v>UTC+1</v>
      </c>
      <c s="71" t="str">
        <f t="shared" si="3575"/>
        <v>Центральноевропейское время</v>
      </c>
      <c s="71"/>
    </row>
    <row r="114435" spans="1:10" ht="15">
      <c r="A114435">
        <v>284405</v>
      </c>
      <c>
        <v>335041</v>
      </c>
      <c s="2">
        <v>44408.621142394819</v>
      </c>
      <c>
        <v>346056</v>
      </c>
      <c s="71">
        <v>7</v>
      </c>
      <c>
        <v>14</v>
      </c>
      <c s="71" t="str">
        <f t="shared" si="3576" ref="G114435:G114498">TEXT(C114435,"дддд")</f>
        <v>суббота</v>
      </c>
      <c s="71" t="str">
        <f>VLOOKUP(A114435,Подписчики!A:C,2,0)</f>
        <v>UTC+3</v>
      </c>
      <c s="71" t="str">
        <f t="shared" si="3577" ref="I114435:I114498">IF(H114435="UTC+1","Центральноевропейское время",IF(H114435="UTC+2","Калиниградское время",IF(H114435="UTC+3","Московское время",IF(H114435="UTC+4","Самарское время",IF(H114435="UTC+5","Екатеринбургское время",IF(H114435="UTC+6","Омское время",IF(H114435="UTC+7","Красноярское время",IF(H114435="UTC+8","Иркутское время",IF(H114435="UTC+9","Якутское время",IF(H114435="UTC+10","Владивостокское время",IF(H114435="UTC+11","Магаданское время",IF(H114435="UTC+12","Камчатское время",IF(H114435="UTC+0","Запределами России",IF(H114435="UTC-1","Запределами России",IF(H114435="UTC-2","Запределами России",IF(H114435="UTC-3","Запределами России",IF(H114435="UTC-4","Запределами России",IF(H114435="UTC-5","Запределами России",IF(H114435="UTC-6","Запределами России",IF(H114435="UTC-7","Запределами России",IF(H114435="UTC-8","Запределами России",IF(H114435="UTC-9","Запределами России",0))))))))))))))))))))))</f>
        <v>Московское время</v>
      </c>
      <c s="71"/>
    </row>
    <row r="114436" spans="1:10" ht="15">
      <c r="A114436">
        <v>284405</v>
      </c>
      <c>
        <v>378895</v>
      </c>
      <c s="2">
        <v>44421.693957928801</v>
      </c>
      <c>
        <v>250679</v>
      </c>
      <c s="71">
        <v>6</v>
      </c>
      <c>
        <v>16</v>
      </c>
      <c s="71" t="str">
        <f t="shared" si="3576"/>
        <v>пятница</v>
      </c>
      <c s="71" t="str">
        <f>VLOOKUP(A114436,Подписчики!A:C,2,0)</f>
        <v>UTC+3</v>
      </c>
      <c s="71" t="str">
        <f t="shared" si="3577"/>
        <v>Московское время</v>
      </c>
      <c s="71"/>
    </row>
    <row r="114437" spans="1:10" ht="15">
      <c r="A114437">
        <v>284405</v>
      </c>
      <c>
        <v>382586</v>
      </c>
      <c s="2">
        <v>44422.566126213591</v>
      </c>
      <c>
        <v>286726</v>
      </c>
      <c s="71">
        <v>7</v>
      </c>
      <c>
        <v>13</v>
      </c>
      <c s="71" t="str">
        <f t="shared" si="3576"/>
        <v>суббота</v>
      </c>
      <c s="71" t="str">
        <f>VLOOKUP(A114437,Подписчики!A:C,2,0)</f>
        <v>UTC+3</v>
      </c>
      <c s="71" t="str">
        <f t="shared" si="3577"/>
        <v>Московское время</v>
      </c>
      <c s="71"/>
    </row>
    <row r="114438" spans="1:10" ht="15">
      <c r="A114438">
        <v>284405</v>
      </c>
      <c>
        <v>402471</v>
      </c>
      <c s="2">
        <v>44428.873569579286</v>
      </c>
      <c>
        <v>154256</v>
      </c>
      <c s="71">
        <v>6</v>
      </c>
      <c>
        <v>20</v>
      </c>
      <c s="71" t="str">
        <f t="shared" si="3576"/>
        <v>пятница</v>
      </c>
      <c s="71" t="str">
        <f>VLOOKUP(A114438,Подписчики!A:C,2,0)</f>
        <v>UTC+3</v>
      </c>
      <c s="71" t="str">
        <f t="shared" si="3577"/>
        <v>Московское время</v>
      </c>
      <c s="71"/>
    </row>
    <row r="114439" spans="1:10" ht="15">
      <c r="A114439">
        <v>284419</v>
      </c>
      <c>
        <v>4343</v>
      </c>
      <c s="2">
        <v>44289.796304207121</v>
      </c>
      <c>
        <v>411922</v>
      </c>
      <c s="71">
        <v>7</v>
      </c>
      <c>
        <v>19</v>
      </c>
      <c s="71" t="str">
        <f t="shared" si="3576"/>
        <v>суббота</v>
      </c>
      <c s="71" t="str">
        <f>VLOOKUP(A114439,Подписчики!A:C,2,0)</f>
        <v>UTC+0</v>
      </c>
      <c s="71" t="str">
        <f t="shared" si="3577"/>
        <v>Запределами России</v>
      </c>
      <c s="71"/>
    </row>
    <row r="114440" spans="1:10" ht="15">
      <c r="A114440">
        <v>284419</v>
      </c>
      <c>
        <v>5661</v>
      </c>
      <c s="2">
        <v>44294.742906148866</v>
      </c>
      <c>
        <v>472712</v>
      </c>
      <c s="71">
        <v>5</v>
      </c>
      <c>
        <v>17</v>
      </c>
      <c s="71" t="str">
        <f t="shared" si="3576"/>
        <v>четверг</v>
      </c>
      <c s="71" t="str">
        <f>VLOOKUP(A114440,Подписчики!A:C,2,0)</f>
        <v>UTC+0</v>
      </c>
      <c s="71" t="str">
        <f t="shared" si="3577"/>
        <v>Запределами России</v>
      </c>
      <c s="71"/>
    </row>
    <row r="114441" spans="1:10" ht="15">
      <c r="A114441">
        <v>284419</v>
      </c>
      <c>
        <v>17154</v>
      </c>
      <c s="2">
        <v>44306.707307443365</v>
      </c>
      <c>
        <v>153977</v>
      </c>
      <c s="71">
        <v>3</v>
      </c>
      <c>
        <v>16</v>
      </c>
      <c s="71" t="str">
        <f t="shared" si="3576"/>
        <v>вторник</v>
      </c>
      <c s="71" t="str">
        <f>VLOOKUP(A114441,Подписчики!A:C,2,0)</f>
        <v>UTC+0</v>
      </c>
      <c s="71" t="str">
        <f t="shared" si="3577"/>
        <v>Запределами России</v>
      </c>
      <c s="71"/>
    </row>
    <row r="114442" spans="1:10" ht="15">
      <c r="A114442">
        <v>284419</v>
      </c>
      <c>
        <v>22594</v>
      </c>
      <c s="2">
        <v>44310.060182500689</v>
      </c>
      <c>
        <v>68023</v>
      </c>
      <c s="71">
        <v>7</v>
      </c>
      <c>
        <v>1</v>
      </c>
      <c s="71" t="str">
        <f t="shared" si="3576"/>
        <v>суббота</v>
      </c>
      <c s="71" t="str">
        <f>VLOOKUP(A114442,Подписчики!A:C,2,0)</f>
        <v>UTC+0</v>
      </c>
      <c s="71" t="str">
        <f t="shared" si="3577"/>
        <v>Запределами России</v>
      </c>
      <c s="71"/>
    </row>
    <row r="114443" spans="1:10" ht="15">
      <c r="A114443">
        <v>284478</v>
      </c>
      <c>
        <v>256906</v>
      </c>
      <c s="2">
        <v>44385.995737864083</v>
      </c>
      <c>
        <v>415952</v>
      </c>
      <c s="71">
        <v>5</v>
      </c>
      <c>
        <v>23</v>
      </c>
      <c s="71" t="str">
        <f t="shared" si="3576"/>
        <v>четверг</v>
      </c>
      <c s="71" t="str">
        <f>VLOOKUP(A114443,Подписчики!A:C,2,0)</f>
        <v>UTC+1</v>
      </c>
      <c s="71" t="str">
        <f t="shared" si="3577"/>
        <v>Центральноевропейское время</v>
      </c>
      <c s="71"/>
    </row>
    <row r="114444" spans="1:10" ht="15">
      <c r="A114444">
        <v>284478</v>
      </c>
      <c>
        <v>287292</v>
      </c>
      <c s="2">
        <v>44394.602533980586</v>
      </c>
      <c>
        <v>122982</v>
      </c>
      <c s="71">
        <v>7</v>
      </c>
      <c>
        <v>14</v>
      </c>
      <c s="71" t="str">
        <f t="shared" si="3576"/>
        <v>суббота</v>
      </c>
      <c s="71" t="str">
        <f>VLOOKUP(A114444,Подписчики!A:C,2,0)</f>
        <v>UTC+1</v>
      </c>
      <c s="71" t="str">
        <f t="shared" si="3577"/>
        <v>Центральноевропейское время</v>
      </c>
      <c s="71"/>
    </row>
    <row r="114445" spans="1:10" ht="15">
      <c r="A114445">
        <v>284478</v>
      </c>
      <c>
        <v>337215</v>
      </c>
      <c s="2">
        <v>44408.886379589218</v>
      </c>
      <c>
        <v>241927</v>
      </c>
      <c s="71">
        <v>7</v>
      </c>
      <c>
        <v>21</v>
      </c>
      <c s="71" t="str">
        <f t="shared" si="3576"/>
        <v>суббота</v>
      </c>
      <c s="71" t="str">
        <f>VLOOKUP(A114445,Подписчики!A:C,2,0)</f>
        <v>UTC+1</v>
      </c>
      <c s="71" t="str">
        <f t="shared" si="3577"/>
        <v>Центральноевропейское время</v>
      </c>
      <c s="71"/>
    </row>
    <row r="114446" spans="1:10" ht="15">
      <c r="A114446">
        <v>284478</v>
      </c>
      <c>
        <v>349524</v>
      </c>
      <c s="2">
        <v>44412.74816504855</v>
      </c>
      <c>
        <v>230507</v>
      </c>
      <c s="71">
        <v>4</v>
      </c>
      <c>
        <v>17</v>
      </c>
      <c s="71" t="str">
        <f t="shared" si="3576"/>
        <v>среда</v>
      </c>
      <c s="71" t="str">
        <f>VLOOKUP(A114446,Подписчики!A:C,2,0)</f>
        <v>UTC+1</v>
      </c>
      <c s="71" t="str">
        <f t="shared" si="3577"/>
        <v>Центральноевропейское время</v>
      </c>
      <c s="71"/>
    </row>
    <row r="114447" spans="1:10" ht="15">
      <c r="A114447">
        <v>284478</v>
      </c>
      <c>
        <v>367963</v>
      </c>
      <c s="2">
        <v>44417.676967637541</v>
      </c>
      <c>
        <v>267535</v>
      </c>
      <c s="71">
        <v>2</v>
      </c>
      <c>
        <v>16</v>
      </c>
      <c s="71" t="str">
        <f t="shared" si="3576"/>
        <v>понедельник</v>
      </c>
      <c s="71" t="str">
        <f>VLOOKUP(A114447,Подписчики!A:C,2,0)</f>
        <v>UTC+1</v>
      </c>
      <c s="71" t="str">
        <f t="shared" si="3577"/>
        <v>Центральноевропейское время</v>
      </c>
      <c s="71"/>
    </row>
    <row r="114448" spans="1:10" ht="15">
      <c r="A114448">
        <v>284478</v>
      </c>
      <c>
        <v>390007</v>
      </c>
      <c s="2">
        <v>44424.620333333332</v>
      </c>
      <c>
        <v>411922</v>
      </c>
      <c s="71">
        <v>2</v>
      </c>
      <c>
        <v>14</v>
      </c>
      <c s="71" t="str">
        <f t="shared" si="3576"/>
        <v>понедельник</v>
      </c>
      <c s="71" t="str">
        <f>VLOOKUP(A114448,Подписчики!A:C,2,0)</f>
        <v>UTC+1</v>
      </c>
      <c s="71" t="str">
        <f t="shared" si="3577"/>
        <v>Центральноевропейское время</v>
      </c>
      <c s="71"/>
    </row>
    <row r="114449" spans="1:10" ht="15">
      <c r="A114449">
        <v>284478</v>
      </c>
      <c>
        <v>417998</v>
      </c>
      <c s="2">
        <v>44433.845252427185</v>
      </c>
      <c>
        <v>230507</v>
      </c>
      <c s="71">
        <v>4</v>
      </c>
      <c>
        <v>20</v>
      </c>
      <c s="71" t="str">
        <f t="shared" si="3576"/>
        <v>среда</v>
      </c>
      <c s="71" t="str">
        <f>VLOOKUP(A114449,Подписчики!A:C,2,0)</f>
        <v>UTC+1</v>
      </c>
      <c s="71" t="str">
        <f t="shared" si="3577"/>
        <v>Центральноевропейское время</v>
      </c>
      <c s="71"/>
    </row>
    <row r="114450" spans="1:10" ht="15">
      <c r="A114450">
        <v>284478</v>
      </c>
      <c>
        <v>420652</v>
      </c>
      <c s="2">
        <v>44434.858197411006</v>
      </c>
      <c>
        <v>347393</v>
      </c>
      <c s="71">
        <v>5</v>
      </c>
      <c>
        <v>20</v>
      </c>
      <c s="71" t="str">
        <f t="shared" si="3576"/>
        <v>четверг</v>
      </c>
      <c s="71" t="str">
        <f>VLOOKUP(A114450,Подписчики!A:C,2,0)</f>
        <v>UTC+1</v>
      </c>
      <c s="71" t="str">
        <f t="shared" si="3577"/>
        <v>Центральноевропейское время</v>
      </c>
      <c s="71"/>
    </row>
    <row r="114451" spans="1:10" ht="15">
      <c r="A114451">
        <v>284492</v>
      </c>
      <c>
        <v>226166</v>
      </c>
      <c s="2">
        <v>44376.271223300973</v>
      </c>
      <c>
        <v>158978</v>
      </c>
      <c s="71">
        <v>3</v>
      </c>
      <c>
        <v>6</v>
      </c>
      <c s="71" t="str">
        <f t="shared" si="3576"/>
        <v>вторник</v>
      </c>
      <c s="71" t="str">
        <f>VLOOKUP(A114451,Подписчики!A:C,2,0)</f>
        <v>UTC-6</v>
      </c>
      <c s="71" t="str">
        <f t="shared" si="3577"/>
        <v>Запределами России</v>
      </c>
      <c s="71"/>
    </row>
    <row r="114452" spans="1:10" ht="15">
      <c r="A114452">
        <v>284492</v>
      </c>
      <c>
        <v>238842</v>
      </c>
      <c s="2">
        <v>44380.157954692557</v>
      </c>
      <c>
        <v>250679</v>
      </c>
      <c s="71">
        <v>7</v>
      </c>
      <c>
        <v>3</v>
      </c>
      <c s="71" t="str">
        <f t="shared" si="3576"/>
        <v>суббота</v>
      </c>
      <c s="71" t="str">
        <f>VLOOKUP(A114452,Подписчики!A:C,2,0)</f>
        <v>UTC-6</v>
      </c>
      <c s="71" t="str">
        <f t="shared" si="3577"/>
        <v>Запределами России</v>
      </c>
      <c s="71"/>
    </row>
    <row r="114453" spans="1:10" ht="15">
      <c r="A114453">
        <v>284492</v>
      </c>
      <c>
        <v>254654</v>
      </c>
      <c s="2">
        <v>44385.05601294498</v>
      </c>
      <c>
        <v>17150</v>
      </c>
      <c s="71">
        <v>5</v>
      </c>
      <c>
        <v>1</v>
      </c>
      <c s="71" t="str">
        <f t="shared" si="3576"/>
        <v>четверг</v>
      </c>
      <c s="71" t="str">
        <f>VLOOKUP(A114453,Подписчики!A:C,2,0)</f>
        <v>UTC-6</v>
      </c>
      <c s="71" t="str">
        <f t="shared" si="3577"/>
        <v>Запределами России</v>
      </c>
      <c s="71"/>
    </row>
    <row r="114454" spans="1:10" ht="15">
      <c r="A114454">
        <v>284492</v>
      </c>
      <c>
        <v>285650</v>
      </c>
      <c s="2">
        <v>44394.119119741103</v>
      </c>
      <c>
        <v>88863</v>
      </c>
      <c s="71">
        <v>7</v>
      </c>
      <c>
        <v>2</v>
      </c>
      <c s="71" t="str">
        <f t="shared" si="3576"/>
        <v>суббота</v>
      </c>
      <c s="71" t="str">
        <f>VLOOKUP(A114454,Подписчики!A:C,2,0)</f>
        <v>UTC-6</v>
      </c>
      <c s="71" t="str">
        <f t="shared" si="3577"/>
        <v>Запределами России</v>
      </c>
      <c s="71"/>
    </row>
    <row r="114455" spans="1:10" ht="15">
      <c r="A114455">
        <v>284492</v>
      </c>
      <c>
        <v>288793</v>
      </c>
      <c s="2">
        <v>44394.832711974108</v>
      </c>
      <c>
        <v>180863</v>
      </c>
      <c s="71">
        <v>7</v>
      </c>
      <c>
        <v>19</v>
      </c>
      <c s="71" t="str">
        <f t="shared" si="3576"/>
        <v>суббота</v>
      </c>
      <c s="71" t="str">
        <f>VLOOKUP(A114455,Подписчики!A:C,2,0)</f>
        <v>UTC-6</v>
      </c>
      <c s="71" t="str">
        <f t="shared" si="3577"/>
        <v>Запределами России</v>
      </c>
      <c s="71"/>
    </row>
    <row r="114456" spans="1:10" ht="15">
      <c r="A114456">
        <v>284492</v>
      </c>
      <c>
        <v>289383</v>
      </c>
      <c s="2">
        <v>44394.934653721684</v>
      </c>
      <c>
        <v>37644</v>
      </c>
      <c s="71">
        <v>7</v>
      </c>
      <c>
        <v>22</v>
      </c>
      <c s="71" t="str">
        <f t="shared" si="3576"/>
        <v>суббота</v>
      </c>
      <c s="71" t="str">
        <f>VLOOKUP(A114456,Подписчики!A:C,2,0)</f>
        <v>UTC-6</v>
      </c>
      <c s="71" t="str">
        <f t="shared" si="3577"/>
        <v>Запределами России</v>
      </c>
      <c s="71"/>
    </row>
    <row r="114457" spans="1:10" ht="15">
      <c r="A114457">
        <v>284492</v>
      </c>
      <c>
        <v>293568</v>
      </c>
      <c s="2">
        <v>44396.169281553397</v>
      </c>
      <c>
        <v>411922</v>
      </c>
      <c s="71">
        <v>2</v>
      </c>
      <c>
        <v>4</v>
      </c>
      <c s="71" t="str">
        <f t="shared" si="3576"/>
        <v>понедельник</v>
      </c>
      <c s="71" t="str">
        <f>VLOOKUP(A114457,Подписчики!A:C,2,0)</f>
        <v>UTC-6</v>
      </c>
      <c s="71" t="str">
        <f t="shared" si="3577"/>
        <v>Запределами России</v>
      </c>
      <c s="71"/>
    </row>
    <row r="114458" spans="1:10" ht="15">
      <c r="A114458">
        <v>284492</v>
      </c>
      <c>
        <v>307802</v>
      </c>
      <c s="2">
        <v>44400.868310679609</v>
      </c>
      <c>
        <v>102086</v>
      </c>
      <c s="71">
        <v>6</v>
      </c>
      <c>
        <v>20</v>
      </c>
      <c s="71" t="str">
        <f t="shared" si="3576"/>
        <v>пятница</v>
      </c>
      <c s="71" t="str">
        <f>VLOOKUP(A114458,Подписчики!A:C,2,0)</f>
        <v>UTC-6</v>
      </c>
      <c s="71" t="str">
        <f t="shared" si="3577"/>
        <v>Запределами России</v>
      </c>
      <c s="71"/>
    </row>
    <row r="114459" spans="1:10" ht="15">
      <c r="A114459">
        <v>284492</v>
      </c>
      <c>
        <v>355964</v>
      </c>
      <c s="2">
        <v>44414.785786407767</v>
      </c>
      <c>
        <v>81554</v>
      </c>
      <c s="71">
        <v>6</v>
      </c>
      <c>
        <v>18</v>
      </c>
      <c s="71" t="str">
        <f t="shared" si="3576"/>
        <v>пятница</v>
      </c>
      <c s="71" t="str">
        <f>VLOOKUP(A114459,Подписчики!A:C,2,0)</f>
        <v>UTC-6</v>
      </c>
      <c s="71" t="str">
        <f t="shared" si="3577"/>
        <v>Запределами России</v>
      </c>
      <c s="71"/>
    </row>
    <row r="114460" spans="1:10" ht="15">
      <c r="A114460">
        <v>284492</v>
      </c>
      <c>
        <v>385803</v>
      </c>
      <c s="2">
        <v>44423.192815942872</v>
      </c>
      <c>
        <v>238334</v>
      </c>
      <c s="71">
        <v>1</v>
      </c>
      <c>
        <v>4</v>
      </c>
      <c s="71" t="str">
        <f t="shared" si="3576"/>
        <v>воскресенье</v>
      </c>
      <c s="71" t="str">
        <f>VLOOKUP(A114460,Подписчики!A:C,2,0)</f>
        <v>UTC-6</v>
      </c>
      <c s="71" t="str">
        <f t="shared" si="3577"/>
        <v>Запределами России</v>
      </c>
      <c s="71"/>
    </row>
    <row r="114461" spans="1:10" ht="15">
      <c r="A114461">
        <v>284492</v>
      </c>
      <c>
        <v>407417</v>
      </c>
      <c s="2">
        <v>44430.083521035602</v>
      </c>
      <c>
        <v>204218</v>
      </c>
      <c s="71">
        <v>1</v>
      </c>
      <c>
        <v>2</v>
      </c>
      <c s="71" t="str">
        <f t="shared" si="3576"/>
        <v>воскресенье</v>
      </c>
      <c s="71" t="str">
        <f>VLOOKUP(A114461,Подписчики!A:C,2,0)</f>
        <v>UTC-6</v>
      </c>
      <c s="71" t="str">
        <f t="shared" si="3577"/>
        <v>Запределами России</v>
      </c>
      <c s="71"/>
    </row>
    <row r="114462" spans="1:10" ht="15">
      <c r="A114462">
        <v>284504</v>
      </c>
      <c>
        <v>103267</v>
      </c>
      <c s="2">
        <v>44341.079475728155</v>
      </c>
      <c>
        <v>411922</v>
      </c>
      <c s="71">
        <v>3</v>
      </c>
      <c>
        <v>1</v>
      </c>
      <c s="71" t="str">
        <f t="shared" si="3576"/>
        <v>вторник</v>
      </c>
      <c s="71" t="str">
        <f>VLOOKUP(A114462,Подписчики!A:C,2,0)</f>
        <v>UTC-4</v>
      </c>
      <c s="71" t="str">
        <f t="shared" si="3577"/>
        <v>Запределами России</v>
      </c>
      <c s="71"/>
    </row>
    <row r="114463" spans="1:10" ht="15">
      <c r="A114463">
        <v>284504</v>
      </c>
      <c>
        <v>123203</v>
      </c>
      <c s="2">
        <v>44346.678609576709</v>
      </c>
      <c>
        <v>137327</v>
      </c>
      <c s="71">
        <v>1</v>
      </c>
      <c>
        <v>16</v>
      </c>
      <c s="71" t="str">
        <f t="shared" si="3576"/>
        <v>воскресенье</v>
      </c>
      <c s="71" t="str">
        <f>VLOOKUP(A114463,Подписчики!A:C,2,0)</f>
        <v>UTC-4</v>
      </c>
      <c s="71" t="str">
        <f t="shared" si="3577"/>
        <v>Запределами России</v>
      </c>
      <c s="71"/>
    </row>
    <row r="114464" spans="1:10" ht="15">
      <c r="A114464">
        <v>284504</v>
      </c>
      <c>
        <v>153429</v>
      </c>
      <c s="2">
        <v>44356.073003236241</v>
      </c>
      <c>
        <v>241927</v>
      </c>
      <c s="71">
        <v>4</v>
      </c>
      <c>
        <v>1</v>
      </c>
      <c s="71" t="str">
        <f t="shared" si="3576"/>
        <v>среда</v>
      </c>
      <c s="71" t="str">
        <f>VLOOKUP(A114464,Подписчики!A:C,2,0)</f>
        <v>UTC-4</v>
      </c>
      <c s="71" t="str">
        <f t="shared" si="3577"/>
        <v>Запределами России</v>
      </c>
      <c s="71"/>
    </row>
    <row r="114465" spans="1:10" ht="15">
      <c r="A114465">
        <v>284504</v>
      </c>
      <c>
        <v>156447</v>
      </c>
      <c s="2">
        <v>44357.186271844657</v>
      </c>
      <c>
        <v>41578</v>
      </c>
      <c s="71">
        <v>5</v>
      </c>
      <c>
        <v>4</v>
      </c>
      <c s="71" t="str">
        <f t="shared" si="3576"/>
        <v>четверг</v>
      </c>
      <c s="71" t="str">
        <f>VLOOKUP(A114465,Подписчики!A:C,2,0)</f>
        <v>UTC-4</v>
      </c>
      <c s="71" t="str">
        <f t="shared" si="3577"/>
        <v>Запределами России</v>
      </c>
      <c s="71"/>
    </row>
    <row r="114466" spans="1:10" ht="15">
      <c r="A114466">
        <v>284504</v>
      </c>
      <c>
        <v>173118</v>
      </c>
      <c s="2">
        <v>44361.053585760514</v>
      </c>
      <c>
        <v>250679</v>
      </c>
      <c s="71">
        <v>2</v>
      </c>
      <c>
        <v>1</v>
      </c>
      <c s="71" t="str">
        <f t="shared" si="3576"/>
        <v>понедельник</v>
      </c>
      <c s="71" t="str">
        <f>VLOOKUP(A114466,Подписчики!A:C,2,0)</f>
        <v>UTC-4</v>
      </c>
      <c s="71" t="str">
        <f t="shared" si="3577"/>
        <v>Запределами России</v>
      </c>
      <c s="71"/>
    </row>
    <row r="114467" spans="1:10" ht="15">
      <c r="A114467">
        <v>284504</v>
      </c>
      <c>
        <v>203401</v>
      </c>
      <c s="2">
        <v>44369.972679611645</v>
      </c>
      <c>
        <v>383899</v>
      </c>
      <c s="71">
        <v>3</v>
      </c>
      <c>
        <v>23</v>
      </c>
      <c s="71" t="str">
        <f t="shared" si="3576"/>
        <v>вторник</v>
      </c>
      <c s="71" t="str">
        <f>VLOOKUP(A114467,Подписчики!A:C,2,0)</f>
        <v>UTC-4</v>
      </c>
      <c s="71" t="str">
        <f t="shared" si="3577"/>
        <v>Запределами России</v>
      </c>
      <c s="71"/>
    </row>
    <row r="114468" spans="1:10" ht="15">
      <c r="A114468">
        <v>284504</v>
      </c>
      <c>
        <v>220575</v>
      </c>
      <c s="2">
        <v>44374.647436893203</v>
      </c>
      <c>
        <v>102086</v>
      </c>
      <c s="71">
        <v>1</v>
      </c>
      <c>
        <v>15</v>
      </c>
      <c s="71" t="str">
        <f t="shared" si="3576"/>
        <v>воскресенье</v>
      </c>
      <c s="71" t="str">
        <f>VLOOKUP(A114468,Подписчики!A:C,2,0)</f>
        <v>UTC-4</v>
      </c>
      <c s="71" t="str">
        <f t="shared" si="3577"/>
        <v>Запределами России</v>
      </c>
      <c s="71"/>
    </row>
    <row r="114469" spans="1:10" ht="15">
      <c r="A114469">
        <v>284504</v>
      </c>
      <c>
        <v>246992</v>
      </c>
      <c s="2">
        <v>44382.103747572815</v>
      </c>
      <c>
        <v>122902</v>
      </c>
      <c s="71">
        <v>2</v>
      </c>
      <c>
        <v>2</v>
      </c>
      <c s="71" t="str">
        <f t="shared" si="3576"/>
        <v>понедельник</v>
      </c>
      <c s="71" t="str">
        <f>VLOOKUP(A114469,Подписчики!A:C,2,0)</f>
        <v>UTC-4</v>
      </c>
      <c s="71" t="str">
        <f t="shared" si="3577"/>
        <v>Запределами России</v>
      </c>
      <c s="71"/>
    </row>
    <row r="114470" spans="1:10" ht="15">
      <c r="A114470">
        <v>284504</v>
      </c>
      <c>
        <v>285809</v>
      </c>
      <c s="2">
        <v>44394.183035598704</v>
      </c>
      <c>
        <v>68991</v>
      </c>
      <c s="71">
        <v>7</v>
      </c>
      <c>
        <v>4</v>
      </c>
      <c s="71" t="str">
        <f t="shared" si="3576"/>
        <v>суббота</v>
      </c>
      <c s="71" t="str">
        <f>VLOOKUP(A114470,Подписчики!A:C,2,0)</f>
        <v>UTC-4</v>
      </c>
      <c s="71" t="str">
        <f t="shared" si="3577"/>
        <v>Запределами России</v>
      </c>
      <c s="71"/>
    </row>
    <row r="114471" spans="1:10" ht="15">
      <c r="A114471">
        <v>284504</v>
      </c>
      <c>
        <v>370591</v>
      </c>
      <c s="2">
        <v>44418.715398058252</v>
      </c>
      <c>
        <v>179119</v>
      </c>
      <c s="71">
        <v>3</v>
      </c>
      <c>
        <v>17</v>
      </c>
      <c s="71" t="str">
        <f t="shared" si="3576"/>
        <v>вторник</v>
      </c>
      <c s="71" t="str">
        <f>VLOOKUP(A114471,Подписчики!A:C,2,0)</f>
        <v>UTC-4</v>
      </c>
      <c s="71" t="str">
        <f t="shared" si="3577"/>
        <v>Запределами России</v>
      </c>
      <c s="71"/>
    </row>
    <row r="114472" spans="1:10" ht="15">
      <c r="A114472">
        <v>284504</v>
      </c>
      <c>
        <v>389041</v>
      </c>
      <c s="2">
        <v>44423.966490676597</v>
      </c>
      <c>
        <v>308796</v>
      </c>
      <c s="71">
        <v>1</v>
      </c>
      <c>
        <v>23</v>
      </c>
      <c s="71" t="str">
        <f t="shared" si="3576"/>
        <v>воскресенье</v>
      </c>
      <c s="71" t="str">
        <f>VLOOKUP(A114472,Подписчики!A:C,2,0)</f>
        <v>UTC-4</v>
      </c>
      <c s="71" t="str">
        <f t="shared" si="3577"/>
        <v>Запределами России</v>
      </c>
      <c s="71"/>
    </row>
    <row r="114473" spans="1:10" ht="15">
      <c r="A114473">
        <v>284505</v>
      </c>
      <c>
        <v>223021</v>
      </c>
      <c s="2">
        <v>44375.080284789641</v>
      </c>
      <c>
        <v>1106</v>
      </c>
      <c s="71">
        <v>2</v>
      </c>
      <c>
        <v>1</v>
      </c>
      <c s="71" t="str">
        <f t="shared" si="3576"/>
        <v>понедельник</v>
      </c>
      <c s="71" t="str">
        <f>VLOOKUP(A114473,Подписчики!A:C,2,0)</f>
        <v>UTC-6</v>
      </c>
      <c s="71" t="str">
        <f t="shared" si="3577"/>
        <v>Запределами России</v>
      </c>
      <c s="71"/>
    </row>
    <row r="114474" spans="1:10" ht="15">
      <c r="A114474">
        <v>284505</v>
      </c>
      <c>
        <v>275942</v>
      </c>
      <c s="2">
        <v>44391.174135922331</v>
      </c>
      <c>
        <v>401945</v>
      </c>
      <c s="71">
        <v>4</v>
      </c>
      <c>
        <v>4</v>
      </c>
      <c s="71" t="str">
        <f t="shared" si="3576"/>
        <v>среда</v>
      </c>
      <c s="71" t="str">
        <f>VLOOKUP(A114474,Подписчики!A:C,2,0)</f>
        <v>UTC-6</v>
      </c>
      <c s="71" t="str">
        <f t="shared" si="3577"/>
        <v>Запределами России</v>
      </c>
      <c s="71"/>
    </row>
    <row r="114475" spans="1:10" ht="15">
      <c r="A114475">
        <v>284505</v>
      </c>
      <c>
        <v>302064</v>
      </c>
      <c s="2">
        <v>44399.141773462783</v>
      </c>
      <c>
        <v>84730</v>
      </c>
      <c s="71">
        <v>5</v>
      </c>
      <c>
        <v>3</v>
      </c>
      <c s="71" t="str">
        <f t="shared" si="3576"/>
        <v>четверг</v>
      </c>
      <c s="71" t="str">
        <f>VLOOKUP(A114475,Подписчики!A:C,2,0)</f>
        <v>UTC-6</v>
      </c>
      <c s="71" t="str">
        <f t="shared" si="3577"/>
        <v>Запределами России</v>
      </c>
      <c s="71"/>
    </row>
    <row r="114476" spans="1:10" ht="15">
      <c r="A114476">
        <v>284505</v>
      </c>
      <c>
        <v>345124</v>
      </c>
      <c s="2">
        <v>44411.080284789641</v>
      </c>
      <c>
        <v>250679</v>
      </c>
      <c s="71">
        <v>3</v>
      </c>
      <c>
        <v>1</v>
      </c>
      <c s="71" t="str">
        <f t="shared" si="3576"/>
        <v>вторник</v>
      </c>
      <c s="71" t="str">
        <f>VLOOKUP(A114476,Подписчики!A:C,2,0)</f>
        <v>UTC-6</v>
      </c>
      <c s="71" t="str">
        <f t="shared" si="3577"/>
        <v>Запределами России</v>
      </c>
      <c s="71"/>
    </row>
    <row r="114477" spans="1:10" ht="15">
      <c r="A114477">
        <v>284505</v>
      </c>
      <c>
        <v>418688</v>
      </c>
      <c s="2">
        <v>44434.230770226539</v>
      </c>
      <c>
        <v>472712</v>
      </c>
      <c s="71">
        <v>5</v>
      </c>
      <c>
        <v>5</v>
      </c>
      <c s="71" t="str">
        <f t="shared" si="3576"/>
        <v>четверг</v>
      </c>
      <c s="71" t="str">
        <f>VLOOKUP(A114477,Подписчики!A:C,2,0)</f>
        <v>UTC-6</v>
      </c>
      <c s="71" t="str">
        <f t="shared" si="3577"/>
        <v>Запределами России</v>
      </c>
      <c s="71"/>
    </row>
    <row r="114478" spans="1:10" ht="15">
      <c r="A114478">
        <v>284505</v>
      </c>
      <c>
        <v>421161</v>
      </c>
      <c s="2">
        <v>44435.211352750812</v>
      </c>
      <c>
        <v>227775</v>
      </c>
      <c s="71">
        <v>6</v>
      </c>
      <c>
        <v>5</v>
      </c>
      <c s="71" t="str">
        <f t="shared" si="3576"/>
        <v>пятница</v>
      </c>
      <c s="71" t="str">
        <f>VLOOKUP(A114478,Подписчики!A:C,2,0)</f>
        <v>UTC-6</v>
      </c>
      <c s="71" t="str">
        <f t="shared" si="3577"/>
        <v>Запределами России</v>
      </c>
      <c s="71"/>
    </row>
    <row r="114479" spans="1:10" ht="15">
      <c r="A114479">
        <v>284555</v>
      </c>
      <c>
        <v>22966</v>
      </c>
      <c s="2">
        <v>44310.391247291482</v>
      </c>
      <c>
        <v>118549</v>
      </c>
      <c s="71">
        <v>7</v>
      </c>
      <c>
        <v>9</v>
      </c>
      <c s="71" t="str">
        <f t="shared" si="3576"/>
        <v>суббота</v>
      </c>
      <c s="71" t="str">
        <f>VLOOKUP(A114479,Подписчики!A:C,2,0)</f>
        <v>UTC+2</v>
      </c>
      <c s="71" t="str">
        <f t="shared" si="3577"/>
        <v>Калиниградское время</v>
      </c>
      <c s="71"/>
    </row>
    <row r="114480" spans="1:10" ht="15">
      <c r="A114480">
        <v>284555</v>
      </c>
      <c>
        <v>32427</v>
      </c>
      <c s="2">
        <v>44314.852129449835</v>
      </c>
      <c>
        <v>411922</v>
      </c>
      <c s="71">
        <v>4</v>
      </c>
      <c>
        <v>20</v>
      </c>
      <c s="71" t="str">
        <f t="shared" si="3576"/>
        <v>среда</v>
      </c>
      <c s="71" t="str">
        <f>VLOOKUP(A114480,Подписчики!A:C,2,0)</f>
        <v>UTC+2</v>
      </c>
      <c s="71" t="str">
        <f t="shared" si="3577"/>
        <v>Калиниградское время</v>
      </c>
      <c s="71"/>
    </row>
    <row r="114481" spans="1:10" ht="15">
      <c r="A114481">
        <v>284555</v>
      </c>
      <c>
        <v>33411</v>
      </c>
      <c s="2">
        <v>44315.601320388349</v>
      </c>
      <c>
        <v>17862</v>
      </c>
      <c s="71">
        <v>5</v>
      </c>
      <c>
        <v>14</v>
      </c>
      <c s="71" t="str">
        <f t="shared" si="3576"/>
        <v>четверг</v>
      </c>
      <c s="71" t="str">
        <f>VLOOKUP(A114481,Подписчики!A:C,2,0)</f>
        <v>UTC+2</v>
      </c>
      <c s="71" t="str">
        <f t="shared" si="3577"/>
        <v>Калиниградское время</v>
      </c>
      <c s="71"/>
    </row>
    <row r="114482" spans="1:10" ht="15">
      <c r="A114482">
        <v>284555</v>
      </c>
      <c>
        <v>43277</v>
      </c>
      <c s="2">
        <v>44318.847275080901</v>
      </c>
      <c>
        <v>227775</v>
      </c>
      <c s="71">
        <v>1</v>
      </c>
      <c>
        <v>20</v>
      </c>
      <c s="71" t="str">
        <f t="shared" si="3576"/>
        <v>воскресенье</v>
      </c>
      <c s="71" t="str">
        <f>VLOOKUP(A114482,Подписчики!A:C,2,0)</f>
        <v>UTC+2</v>
      </c>
      <c s="71" t="str">
        <f t="shared" si="3577"/>
        <v>Калиниградское время</v>
      </c>
      <c s="71"/>
    </row>
    <row r="114483" spans="1:10" ht="15">
      <c r="A114483">
        <v>284555</v>
      </c>
      <c>
        <v>44674</v>
      </c>
      <c s="2">
        <v>44319.664427184463</v>
      </c>
      <c>
        <v>433247</v>
      </c>
      <c s="71">
        <v>2</v>
      </c>
      <c>
        <v>15</v>
      </c>
      <c s="71" t="str">
        <f t="shared" si="3576"/>
        <v>понедельник</v>
      </c>
      <c s="71" t="str">
        <f>VLOOKUP(A114483,Подписчики!A:C,2,0)</f>
        <v>UTC+2</v>
      </c>
      <c s="71" t="str">
        <f t="shared" si="3577"/>
        <v>Калиниградское время</v>
      </c>
      <c s="71"/>
    </row>
    <row r="114484" spans="1:10" ht="15">
      <c r="A114484">
        <v>284555</v>
      </c>
      <c>
        <v>45315</v>
      </c>
      <c s="2">
        <v>44319.813294498381</v>
      </c>
      <c>
        <v>470762</v>
      </c>
      <c s="71">
        <v>2</v>
      </c>
      <c>
        <v>19</v>
      </c>
      <c s="71" t="str">
        <f t="shared" si="3576"/>
        <v>понедельник</v>
      </c>
      <c s="71" t="str">
        <f>VLOOKUP(A114484,Подписчики!A:C,2,0)</f>
        <v>UTC+2</v>
      </c>
      <c s="71" t="str">
        <f t="shared" si="3577"/>
        <v>Калиниградское время</v>
      </c>
      <c s="71"/>
    </row>
    <row r="114485" spans="1:10" ht="15">
      <c r="A114485">
        <v>284555</v>
      </c>
      <c>
        <v>62764</v>
      </c>
      <c s="2">
        <v>44327.505851132686</v>
      </c>
      <c>
        <v>183866</v>
      </c>
      <c s="71">
        <v>3</v>
      </c>
      <c>
        <v>12</v>
      </c>
      <c s="71" t="str">
        <f t="shared" si="3576"/>
        <v>вторник</v>
      </c>
      <c s="71" t="str">
        <f>VLOOKUP(A114485,Подписчики!A:C,2,0)</f>
        <v>UTC+2</v>
      </c>
      <c s="71" t="str">
        <f t="shared" si="3577"/>
        <v>Калиниградское время</v>
      </c>
      <c s="71"/>
    </row>
    <row r="114486" spans="1:10" ht="15">
      <c r="A114486">
        <v>284555</v>
      </c>
      <c>
        <v>99423</v>
      </c>
      <c s="2">
        <v>44339.78902265372</v>
      </c>
      <c>
        <v>399318</v>
      </c>
      <c s="71">
        <v>1</v>
      </c>
      <c>
        <v>18</v>
      </c>
      <c s="71" t="str">
        <f t="shared" si="3576"/>
        <v>воскресенье</v>
      </c>
      <c s="71" t="str">
        <f>VLOOKUP(A114486,Подписчики!A:C,2,0)</f>
        <v>UTC+2</v>
      </c>
      <c s="71" t="str">
        <f t="shared" si="3577"/>
        <v>Калиниградское время</v>
      </c>
      <c s="71"/>
    </row>
    <row r="114487" spans="1:10" ht="15">
      <c r="A114487">
        <v>284555</v>
      </c>
      <c>
        <v>141221</v>
      </c>
      <c s="2">
        <v>44352.526886731386</v>
      </c>
      <c>
        <v>82901</v>
      </c>
      <c s="71">
        <v>7</v>
      </c>
      <c>
        <v>12</v>
      </c>
      <c s="71" t="str">
        <f t="shared" si="3576"/>
        <v>суббота</v>
      </c>
      <c s="71" t="str">
        <f>VLOOKUP(A114487,Подписчики!A:C,2,0)</f>
        <v>UTC+2</v>
      </c>
      <c s="71" t="str">
        <f t="shared" si="3577"/>
        <v>Калиниградское время</v>
      </c>
      <c s="71"/>
    </row>
    <row r="114488" spans="1:10" ht="15">
      <c r="A114488">
        <v>284555</v>
      </c>
      <c>
        <v>155822</v>
      </c>
      <c s="2">
        <v>44356.879637540449</v>
      </c>
      <c>
        <v>157711</v>
      </c>
      <c s="71">
        <v>4</v>
      </c>
      <c>
        <v>21</v>
      </c>
      <c s="71" t="str">
        <f t="shared" si="3576"/>
        <v>среда</v>
      </c>
      <c s="71" t="str">
        <f>VLOOKUP(A114488,Подписчики!A:C,2,0)</f>
        <v>UTC+2</v>
      </c>
      <c s="71" t="str">
        <f t="shared" si="3577"/>
        <v>Калиниградское время</v>
      </c>
      <c s="71"/>
    </row>
    <row r="114489" spans="1:10" ht="15">
      <c r="A114489">
        <v>284555</v>
      </c>
      <c>
        <v>181352</v>
      </c>
      <c s="2">
        <v>44364.567339805821</v>
      </c>
      <c>
        <v>477780</v>
      </c>
      <c s="71">
        <v>5</v>
      </c>
      <c>
        <v>13</v>
      </c>
      <c s="71" t="str">
        <f t="shared" si="3576"/>
        <v>четверг</v>
      </c>
      <c s="71" t="str">
        <f>VLOOKUP(A114489,Подписчики!A:C,2,0)</f>
        <v>UTC+2</v>
      </c>
      <c s="71" t="str">
        <f t="shared" si="3577"/>
        <v>Калиниградское время</v>
      </c>
      <c s="71"/>
    </row>
    <row r="114490" spans="1:10" ht="15">
      <c r="A114490">
        <v>284555</v>
      </c>
      <c>
        <v>234686</v>
      </c>
      <c s="2">
        <v>44378.962666666666</v>
      </c>
      <c>
        <v>421199</v>
      </c>
      <c s="71">
        <v>5</v>
      </c>
      <c>
        <v>23</v>
      </c>
      <c s="71" t="str">
        <f t="shared" si="3576"/>
        <v>четверг</v>
      </c>
      <c s="71" t="str">
        <f>VLOOKUP(A114490,Подписчики!A:C,2,0)</f>
        <v>UTC+2</v>
      </c>
      <c s="71" t="str">
        <f t="shared" si="3577"/>
        <v>Калиниградское время</v>
      </c>
      <c s="71"/>
    </row>
    <row r="114491" spans="1:10" ht="15">
      <c r="A114491">
        <v>284555</v>
      </c>
      <c>
        <v>281139</v>
      </c>
      <c s="2">
        <v>44392.934653721677</v>
      </c>
      <c>
        <v>141622</v>
      </c>
      <c s="71">
        <v>5</v>
      </c>
      <c>
        <v>22</v>
      </c>
      <c s="71" t="str">
        <f t="shared" si="3576"/>
        <v>четверг</v>
      </c>
      <c s="71" t="str">
        <f>VLOOKUP(A114491,Подписчики!A:C,2,0)</f>
        <v>UTC+2</v>
      </c>
      <c s="71" t="str">
        <f t="shared" si="3577"/>
        <v>Калиниградское время</v>
      </c>
      <c s="71"/>
    </row>
    <row r="114492" spans="1:10" ht="15">
      <c r="A114492">
        <v>284555</v>
      </c>
      <c>
        <v>283396</v>
      </c>
      <c s="2">
        <v>44393.685462783171</v>
      </c>
      <c>
        <v>336965</v>
      </c>
      <c s="71">
        <v>6</v>
      </c>
      <c>
        <v>16</v>
      </c>
      <c s="71" t="str">
        <f t="shared" si="3576"/>
        <v>пятница</v>
      </c>
      <c s="71" t="str">
        <f>VLOOKUP(A114492,Подписчики!A:C,2,0)</f>
        <v>UTC+2</v>
      </c>
      <c s="71" t="str">
        <f t="shared" si="3577"/>
        <v>Калиниградское время</v>
      </c>
      <c s="71"/>
    </row>
    <row r="114493" spans="1:10" ht="15">
      <c r="A114493">
        <v>284555</v>
      </c>
      <c>
        <v>295991</v>
      </c>
      <c s="2">
        <v>44397.051158576047</v>
      </c>
      <c>
        <v>351192</v>
      </c>
      <c s="71">
        <v>3</v>
      </c>
      <c>
        <v>1</v>
      </c>
      <c s="71" t="str">
        <f t="shared" si="3576"/>
        <v>вторник</v>
      </c>
      <c s="71" t="str">
        <f>VLOOKUP(A114493,Подписчики!A:C,2,0)</f>
        <v>UTC+2</v>
      </c>
      <c s="71" t="str">
        <f t="shared" si="3577"/>
        <v>Калиниградское время</v>
      </c>
      <c s="71"/>
    </row>
    <row r="114494" spans="1:10" ht="15">
      <c r="A114494">
        <v>284555</v>
      </c>
      <c>
        <v>306242</v>
      </c>
      <c s="2">
        <v>44400.632064724916</v>
      </c>
      <c>
        <v>182191</v>
      </c>
      <c s="71">
        <v>6</v>
      </c>
      <c>
        <v>15</v>
      </c>
      <c s="71" t="str">
        <f t="shared" si="3576"/>
        <v>пятница</v>
      </c>
      <c s="71" t="str">
        <f>VLOOKUP(A114494,Подписчики!A:C,2,0)</f>
        <v>UTC+2</v>
      </c>
      <c s="71" t="str">
        <f t="shared" si="3577"/>
        <v>Калиниградское время</v>
      </c>
      <c s="71"/>
    </row>
    <row r="114495" spans="1:10" ht="15">
      <c r="A114495">
        <v>284555</v>
      </c>
      <c>
        <v>335019</v>
      </c>
      <c s="2">
        <v>44408.618243964964</v>
      </c>
      <c>
        <v>325683</v>
      </c>
      <c s="71">
        <v>7</v>
      </c>
      <c>
        <v>14</v>
      </c>
      <c s="71" t="str">
        <f t="shared" si="3576"/>
        <v>суббота</v>
      </c>
      <c s="71" t="str">
        <f>VLOOKUP(A114495,Подписчики!A:C,2,0)</f>
        <v>UTC+2</v>
      </c>
      <c s="71" t="str">
        <f t="shared" si="3577"/>
        <v>Калиниградское время</v>
      </c>
      <c s="71"/>
    </row>
    <row r="114496" spans="1:10" ht="15">
      <c r="A114496">
        <v>284555</v>
      </c>
      <c>
        <v>348408</v>
      </c>
      <c s="2">
        <v>44412.554394822007</v>
      </c>
      <c>
        <v>43842</v>
      </c>
      <c s="71">
        <v>4</v>
      </c>
      <c>
        <v>13</v>
      </c>
      <c s="71" t="str">
        <f t="shared" si="3576"/>
        <v>среда</v>
      </c>
      <c s="71" t="str">
        <f>VLOOKUP(A114496,Подписчики!A:C,2,0)</f>
        <v>UTC+2</v>
      </c>
      <c s="71" t="str">
        <f t="shared" si="3577"/>
        <v>Калиниградское время</v>
      </c>
      <c s="71"/>
    </row>
    <row r="114497" spans="1:10" ht="15">
      <c r="A114497">
        <v>284555</v>
      </c>
      <c>
        <v>352325</v>
      </c>
      <c s="2">
        <v>44413.772841423946</v>
      </c>
      <c>
        <v>258219</v>
      </c>
      <c s="71">
        <v>5</v>
      </c>
      <c>
        <v>18</v>
      </c>
      <c s="71" t="str">
        <f t="shared" si="3576"/>
        <v>четверг</v>
      </c>
      <c s="71" t="str">
        <f>VLOOKUP(A114497,Подписчики!A:C,2,0)</f>
        <v>UTC+2</v>
      </c>
      <c s="71" t="str">
        <f t="shared" si="3577"/>
        <v>Калиниградское время</v>
      </c>
      <c s="71"/>
    </row>
    <row r="114498" spans="1:10" ht="15">
      <c r="A114498">
        <v>284555</v>
      </c>
      <c>
        <v>404572</v>
      </c>
      <c s="2">
        <v>44429.562761314737</v>
      </c>
      <c>
        <v>347393</v>
      </c>
      <c s="71">
        <v>7</v>
      </c>
      <c>
        <v>13</v>
      </c>
      <c s="71" t="str">
        <f t="shared" si="3576"/>
        <v>суббота</v>
      </c>
      <c s="71" t="str">
        <f>VLOOKUP(A114498,Подписчики!A:C,2,0)</f>
        <v>UTC+2</v>
      </c>
      <c s="71" t="str">
        <f t="shared" si="3577"/>
        <v>Калиниградское время</v>
      </c>
      <c s="71"/>
    </row>
    <row r="114499" spans="1:10" ht="15">
      <c r="A114499">
        <v>284555</v>
      </c>
      <c>
        <v>413488</v>
      </c>
      <c s="2">
        <v>44431.886110032363</v>
      </c>
      <c>
        <v>461611</v>
      </c>
      <c s="71">
        <v>2</v>
      </c>
      <c>
        <v>21</v>
      </c>
      <c s="71" t="str">
        <f t="shared" si="3578" ref="G114499:G114562">TEXT(C114499,"дддд")</f>
        <v>понедельник</v>
      </c>
      <c s="71" t="str">
        <f>VLOOKUP(A114499,Подписчики!A:C,2,0)</f>
        <v>UTC+2</v>
      </c>
      <c s="71" t="str">
        <f t="shared" si="3579" ref="I114499:I114562">IF(H114499="UTC+1","Центральноевропейское время",IF(H114499="UTC+2","Калиниградское время",IF(H114499="UTC+3","Московское время",IF(H114499="UTC+4","Самарское время",IF(H114499="UTC+5","Екатеринбургское время",IF(H114499="UTC+6","Омское время",IF(H114499="UTC+7","Красноярское время",IF(H114499="UTC+8","Иркутское время",IF(H114499="UTC+9","Якутское время",IF(H114499="UTC+10","Владивостокское время",IF(H114499="UTC+11","Магаданское время",IF(H114499="UTC+12","Камчатское время",IF(H114499="UTC+0","Запределами России",IF(H114499="UTC-1","Запределами России",IF(H114499="UTC-2","Запределами России",IF(H114499="UTC-3","Запределами России",IF(H114499="UTC-4","Запределами России",IF(H114499="UTC-5","Запределами России",IF(H114499="UTC-6","Запределами России",IF(H114499="UTC-7","Запределами России",IF(H114499="UTC-8","Запределами России",IF(H114499="UTC-9","Запределами России",0))))))))))))))))))))))</f>
        <v>Калиниградское время</v>
      </c>
      <c s="71"/>
    </row>
    <row r="114500" spans="1:10" ht="15">
      <c r="A114500">
        <v>284555</v>
      </c>
      <c>
        <v>418053</v>
      </c>
      <c s="2">
        <v>44433.853747572815</v>
      </c>
      <c>
        <v>51713</v>
      </c>
      <c s="71">
        <v>4</v>
      </c>
      <c>
        <v>20</v>
      </c>
      <c s="71" t="str">
        <f t="shared" si="3578"/>
        <v>среда</v>
      </c>
      <c s="71" t="str">
        <f>VLOOKUP(A114500,Подписчики!A:C,2,0)</f>
        <v>UTC+2</v>
      </c>
      <c s="71" t="str">
        <f t="shared" si="3579"/>
        <v>Калиниградское время</v>
      </c>
      <c s="71"/>
    </row>
    <row r="114501" spans="1:10" ht="15">
      <c r="A114501">
        <v>284555</v>
      </c>
      <c>
        <v>422063</v>
      </c>
      <c s="2">
        <v>44435.968634304205</v>
      </c>
      <c>
        <v>250679</v>
      </c>
      <c s="71">
        <v>6</v>
      </c>
      <c>
        <v>23</v>
      </c>
      <c s="71" t="str">
        <f t="shared" si="3578"/>
        <v>пятница</v>
      </c>
      <c s="71" t="str">
        <f>VLOOKUP(A114501,Подписчики!A:C,2,0)</f>
        <v>UTC+2</v>
      </c>
      <c s="71" t="str">
        <f t="shared" si="3579"/>
        <v>Калиниградское время</v>
      </c>
      <c s="71"/>
    </row>
    <row r="114502" spans="1:10" ht="15">
      <c r="A114502">
        <v>284596</v>
      </c>
      <c>
        <v>133849</v>
      </c>
      <c s="2">
        <v>44350.602533980586</v>
      </c>
      <c>
        <v>110111</v>
      </c>
      <c s="71">
        <v>5</v>
      </c>
      <c>
        <v>14</v>
      </c>
      <c s="71" t="str">
        <f t="shared" si="3578"/>
        <v>четверг</v>
      </c>
      <c s="71" t="str">
        <f>VLOOKUP(A114502,Подписчики!A:C,2,0)</f>
        <v>UTC+1</v>
      </c>
      <c s="71" t="str">
        <f t="shared" si="3579"/>
        <v>Центральноевропейское время</v>
      </c>
      <c s="71"/>
    </row>
    <row r="114503" spans="1:10" ht="15">
      <c r="A114503">
        <v>284596</v>
      </c>
      <c>
        <v>142610</v>
      </c>
      <c s="2">
        <v>44352.767582524277</v>
      </c>
      <c>
        <v>389195</v>
      </c>
      <c s="71">
        <v>7</v>
      </c>
      <c>
        <v>18</v>
      </c>
      <c s="71" t="str">
        <f t="shared" si="3578"/>
        <v>суббота</v>
      </c>
      <c s="71" t="str">
        <f>VLOOKUP(A114503,Подписчики!A:C,2,0)</f>
        <v>UTC+1</v>
      </c>
      <c s="71" t="str">
        <f t="shared" si="3579"/>
        <v>Центральноевропейское время</v>
      </c>
      <c s="71"/>
    </row>
    <row r="114504" spans="1:10" ht="15">
      <c r="A114504">
        <v>284596</v>
      </c>
      <c>
        <v>198432</v>
      </c>
      <c s="2">
        <v>44368.659168284794</v>
      </c>
      <c>
        <v>470762</v>
      </c>
      <c s="71">
        <v>2</v>
      </c>
      <c>
        <v>15</v>
      </c>
      <c s="71" t="str">
        <f t="shared" si="3578"/>
        <v>понедельник</v>
      </c>
      <c s="71" t="str">
        <f>VLOOKUP(A114504,Подписчики!A:C,2,0)</f>
        <v>UTC+1</v>
      </c>
      <c s="71" t="str">
        <f t="shared" si="3579"/>
        <v>Центральноевропейское время</v>
      </c>
      <c s="71"/>
    </row>
    <row r="114505" spans="1:10" ht="15">
      <c r="A114505">
        <v>284602</v>
      </c>
      <c>
        <v>32163</v>
      </c>
      <c s="2">
        <v>44314.795090614891</v>
      </c>
      <c>
        <v>158978</v>
      </c>
      <c s="71">
        <v>4</v>
      </c>
      <c>
        <v>19</v>
      </c>
      <c s="71" t="str">
        <f t="shared" si="3578"/>
        <v>среда</v>
      </c>
      <c s="71" t="str">
        <f>VLOOKUP(A114505,Подписчики!A:C,2,0)</f>
        <v>UTC+1</v>
      </c>
      <c s="71" t="str">
        <f t="shared" si="3579"/>
        <v>Центральноевропейское время</v>
      </c>
      <c s="71"/>
    </row>
    <row r="114506" spans="1:10" ht="15">
      <c r="A114506">
        <v>284602</v>
      </c>
      <c>
        <v>38574</v>
      </c>
      <c s="2">
        <v>44317.298898281806</v>
      </c>
      <c>
        <v>250679</v>
      </c>
      <c s="71">
        <v>7</v>
      </c>
      <c>
        <v>7</v>
      </c>
      <c s="71" t="str">
        <f t="shared" si="3578"/>
        <v>суббота</v>
      </c>
      <c s="71" t="str">
        <f>VLOOKUP(A114506,Подписчики!A:C,2,0)</f>
        <v>UTC+1</v>
      </c>
      <c s="71" t="str">
        <f t="shared" si="3579"/>
        <v>Центральноевропейское время</v>
      </c>
      <c s="71"/>
    </row>
    <row r="114507" spans="1:10" ht="15">
      <c r="A114507">
        <v>284602</v>
      </c>
      <c>
        <v>40717</v>
      </c>
      <c s="2">
        <v>44317.960139158582</v>
      </c>
      <c>
        <v>248634</v>
      </c>
      <c s="71">
        <v>7</v>
      </c>
      <c>
        <v>23</v>
      </c>
      <c s="71" t="str">
        <f t="shared" si="3578"/>
        <v>суббота</v>
      </c>
      <c s="71" t="str">
        <f>VLOOKUP(A114507,Подписчики!A:C,2,0)</f>
        <v>UTC+1</v>
      </c>
      <c s="71" t="str">
        <f t="shared" si="3579"/>
        <v>Центральноевропейское время</v>
      </c>
      <c s="71"/>
    </row>
    <row r="114508" spans="1:10" ht="15">
      <c r="A114508">
        <v>284602</v>
      </c>
      <c>
        <v>49104</v>
      </c>
      <c s="2">
        <v>44321.811271844665</v>
      </c>
      <c>
        <v>4199</v>
      </c>
      <c s="71">
        <v>4</v>
      </c>
      <c>
        <v>19</v>
      </c>
      <c s="71" t="str">
        <f t="shared" si="3578"/>
        <v>среда</v>
      </c>
      <c s="71" t="str">
        <f>VLOOKUP(A114508,Подписчики!A:C,2,0)</f>
        <v>UTC+1</v>
      </c>
      <c s="71" t="str">
        <f t="shared" si="3579"/>
        <v>Центральноевропейское время</v>
      </c>
      <c s="71"/>
    </row>
    <row r="114509" spans="1:10" ht="15">
      <c r="A114509">
        <v>284602</v>
      </c>
      <c>
        <v>64027</v>
      </c>
      <c s="2">
        <v>44327.813333333339</v>
      </c>
      <c>
        <v>328371</v>
      </c>
      <c s="71">
        <v>3</v>
      </c>
      <c>
        <v>19</v>
      </c>
      <c s="71" t="str">
        <f t="shared" si="3578"/>
        <v>вторник</v>
      </c>
      <c s="71" t="str">
        <f>VLOOKUP(A114509,Подписчики!A:C,2,0)</f>
        <v>UTC+1</v>
      </c>
      <c s="71" t="str">
        <f t="shared" si="3579"/>
        <v>Центральноевропейское время</v>
      </c>
      <c s="71"/>
    </row>
    <row r="114510" spans="1:10" ht="15">
      <c r="A114510">
        <v>284602</v>
      </c>
      <c>
        <v>65483</v>
      </c>
      <c s="2">
        <v>44328.647841423954</v>
      </c>
      <c>
        <v>404226</v>
      </c>
      <c s="71">
        <v>4</v>
      </c>
      <c>
        <v>15</v>
      </c>
      <c s="71" t="str">
        <f t="shared" si="3578"/>
        <v>среда</v>
      </c>
      <c s="71" t="str">
        <f>VLOOKUP(A114510,Подписчики!A:C,2,0)</f>
        <v>UTC+1</v>
      </c>
      <c s="71" t="str">
        <f t="shared" si="3579"/>
        <v>Центральноевропейское время</v>
      </c>
      <c s="71"/>
    </row>
    <row r="114511" spans="1:10" ht="15">
      <c r="A114511">
        <v>284602</v>
      </c>
      <c>
        <v>72846</v>
      </c>
      <c s="2">
        <v>44331.308816797391</v>
      </c>
      <c>
        <v>34152</v>
      </c>
      <c s="71">
        <v>7</v>
      </c>
      <c>
        <v>7</v>
      </c>
      <c s="71" t="str">
        <f t="shared" si="3578"/>
        <v>суббота</v>
      </c>
      <c s="71" t="str">
        <f>VLOOKUP(A114511,Подписчики!A:C,2,0)</f>
        <v>UTC+1</v>
      </c>
      <c s="71" t="str">
        <f t="shared" si="3579"/>
        <v>Центральноевропейское время</v>
      </c>
      <c s="71"/>
    </row>
    <row r="114512" spans="1:10" ht="15">
      <c r="A114512">
        <v>284602</v>
      </c>
      <c>
        <v>81288</v>
      </c>
      <c s="2">
        <v>44333.901886731393</v>
      </c>
      <c>
        <v>126642</v>
      </c>
      <c s="71">
        <v>2</v>
      </c>
      <c>
        <v>21</v>
      </c>
      <c s="71" t="str">
        <f t="shared" si="3578"/>
        <v>понедельник</v>
      </c>
      <c s="71" t="str">
        <f>VLOOKUP(A114512,Подписчики!A:C,2,0)</f>
        <v>UTC+1</v>
      </c>
      <c s="71" t="str">
        <f t="shared" si="3579"/>
        <v>Центральноевропейское время</v>
      </c>
      <c s="71"/>
    </row>
    <row r="114513" spans="1:10" ht="15">
      <c r="A114513">
        <v>284602</v>
      </c>
      <c>
        <v>102808</v>
      </c>
      <c s="2">
        <v>44340.895414239487</v>
      </c>
      <c>
        <v>128523</v>
      </c>
      <c s="71">
        <v>2</v>
      </c>
      <c>
        <v>21</v>
      </c>
      <c s="71" t="str">
        <f t="shared" si="3578"/>
        <v>понедельник</v>
      </c>
      <c s="71" t="str">
        <f>VLOOKUP(A114513,Подписчики!A:C,2,0)</f>
        <v>UTC+1</v>
      </c>
      <c s="71" t="str">
        <f t="shared" si="3579"/>
        <v>Центральноевропейское время</v>
      </c>
      <c s="71"/>
    </row>
    <row r="114514" spans="1:10" ht="15">
      <c r="A114514">
        <v>284602</v>
      </c>
      <c>
        <v>113972</v>
      </c>
      <c s="2">
        <v>44344.78214563107</v>
      </c>
      <c>
        <v>347393</v>
      </c>
      <c s="71">
        <v>6</v>
      </c>
      <c>
        <v>18</v>
      </c>
      <c s="71" t="str">
        <f t="shared" si="3578"/>
        <v>пятница</v>
      </c>
      <c s="71" t="str">
        <f>VLOOKUP(A114514,Подписчики!A:C,2,0)</f>
        <v>UTC+1</v>
      </c>
      <c s="71" t="str">
        <f t="shared" si="3579"/>
        <v>Центральноевропейское время</v>
      </c>
      <c s="71"/>
    </row>
    <row r="114515" spans="1:10" ht="15">
      <c r="A114515">
        <v>284602</v>
      </c>
      <c>
        <v>119686</v>
      </c>
      <c s="2">
        <v>44345.812799462874</v>
      </c>
      <c>
        <v>137961</v>
      </c>
      <c s="71">
        <v>7</v>
      </c>
      <c>
        <v>19</v>
      </c>
      <c s="71" t="str">
        <f t="shared" si="3578"/>
        <v>суббота</v>
      </c>
      <c s="71" t="str">
        <f>VLOOKUP(A114515,Подписчики!A:C,2,0)</f>
        <v>UTC+1</v>
      </c>
      <c s="71" t="str">
        <f t="shared" si="3579"/>
        <v>Центральноевропейское время</v>
      </c>
      <c s="71"/>
    </row>
    <row r="114516" spans="1:10" ht="15">
      <c r="A114516">
        <v>284602</v>
      </c>
      <c>
        <v>129676</v>
      </c>
      <c s="2">
        <v>44348.720656957928</v>
      </c>
      <c>
        <v>245650</v>
      </c>
      <c s="71">
        <v>3</v>
      </c>
      <c>
        <v>17</v>
      </c>
      <c s="71" t="str">
        <f t="shared" si="3578"/>
        <v>вторник</v>
      </c>
      <c s="71" t="str">
        <f>VLOOKUP(A114516,Подписчики!A:C,2,0)</f>
        <v>UTC+1</v>
      </c>
      <c s="71" t="str">
        <f t="shared" si="3579"/>
        <v>Центральноевропейское время</v>
      </c>
      <c s="71"/>
    </row>
    <row r="114517" spans="1:10" ht="15">
      <c r="A114517">
        <v>284602</v>
      </c>
      <c>
        <v>140032</v>
      </c>
      <c s="2">
        <v>44352.06509598071</v>
      </c>
      <c>
        <v>73643</v>
      </c>
      <c s="71">
        <v>7</v>
      </c>
      <c>
        <v>1</v>
      </c>
      <c s="71" t="str">
        <f t="shared" si="3578"/>
        <v>суббота</v>
      </c>
      <c s="71" t="str">
        <f>VLOOKUP(A114517,Подписчики!A:C,2,0)</f>
        <v>UTC+1</v>
      </c>
      <c s="71" t="str">
        <f t="shared" si="3579"/>
        <v>Центральноевропейское время</v>
      </c>
      <c s="71"/>
    </row>
    <row r="114518" spans="1:10" ht="15">
      <c r="A114518">
        <v>284602</v>
      </c>
      <c>
        <v>173691</v>
      </c>
      <c s="2">
        <v>44361.626805825246</v>
      </c>
      <c>
        <v>108961</v>
      </c>
      <c s="71">
        <v>2</v>
      </c>
      <c>
        <v>15</v>
      </c>
      <c s="71" t="str">
        <f t="shared" si="3578"/>
        <v>понедельник</v>
      </c>
      <c s="71" t="str">
        <f>VLOOKUP(A114518,Подписчики!A:C,2,0)</f>
        <v>UTC+1</v>
      </c>
      <c s="71" t="str">
        <f t="shared" si="3579"/>
        <v>Центральноевропейское время</v>
      </c>
      <c s="71"/>
    </row>
    <row r="114519" spans="1:10" ht="15">
      <c r="A114519">
        <v>284602</v>
      </c>
      <c>
        <v>199241</v>
      </c>
      <c s="2">
        <v>44368.785381877024</v>
      </c>
      <c>
        <v>411922</v>
      </c>
      <c s="71">
        <v>2</v>
      </c>
      <c>
        <v>18</v>
      </c>
      <c s="71" t="str">
        <f t="shared" si="3578"/>
        <v>понедельник</v>
      </c>
      <c s="71" t="str">
        <f>VLOOKUP(A114519,Подписчики!A:C,2,0)</f>
        <v>UTC+1</v>
      </c>
      <c s="71" t="str">
        <f t="shared" si="3579"/>
        <v>Центральноевропейское время</v>
      </c>
      <c s="71"/>
    </row>
    <row r="114520" spans="1:10" ht="15">
      <c r="A114520">
        <v>284616</v>
      </c>
      <c>
        <v>26779</v>
      </c>
      <c s="2">
        <v>44311.64298705502</v>
      </c>
      <c>
        <v>251574</v>
      </c>
      <c s="71">
        <v>1</v>
      </c>
      <c>
        <v>15</v>
      </c>
      <c s="71" t="str">
        <f t="shared" si="3578"/>
        <v>воскресенье</v>
      </c>
      <c s="71" t="str">
        <f>VLOOKUP(A114520,Подписчики!A:C,2,0)</f>
        <v>UTC+1</v>
      </c>
      <c s="71" t="str">
        <f t="shared" si="3579"/>
        <v>Центральноевропейское время</v>
      </c>
      <c s="71"/>
    </row>
    <row r="114521" spans="1:10" ht="15">
      <c r="A114521">
        <v>284616</v>
      </c>
      <c>
        <v>46356</v>
      </c>
      <c s="2">
        <v>44320.553333333337</v>
      </c>
      <c>
        <v>242428</v>
      </c>
      <c s="71">
        <v>3</v>
      </c>
      <c>
        <v>13</v>
      </c>
      <c s="71" t="str">
        <f t="shared" si="3578"/>
        <v>вторник</v>
      </c>
      <c s="71" t="str">
        <f>VLOOKUP(A114521,Подписчики!A:C,2,0)</f>
        <v>UTC+1</v>
      </c>
      <c s="71" t="str">
        <f t="shared" si="3579"/>
        <v>Центральноевропейское время</v>
      </c>
      <c s="71"/>
    </row>
    <row r="114522" spans="1:10" ht="15">
      <c r="A114522">
        <v>284616</v>
      </c>
      <c>
        <v>61145</v>
      </c>
      <c s="2">
        <v>44326.688294498381</v>
      </c>
      <c>
        <v>180863</v>
      </c>
      <c s="71">
        <v>2</v>
      </c>
      <c>
        <v>16</v>
      </c>
      <c s="71" t="str">
        <f t="shared" si="3578"/>
        <v>понедельник</v>
      </c>
      <c s="71" t="str">
        <f>VLOOKUP(A114522,Подписчики!A:C,2,0)</f>
        <v>UTC+1</v>
      </c>
      <c s="71" t="str">
        <f t="shared" si="3579"/>
        <v>Центральноевропейское время</v>
      </c>
      <c s="71"/>
    </row>
    <row r="114523" spans="1:10" ht="15">
      <c r="A114523">
        <v>284616</v>
      </c>
      <c>
        <v>66652</v>
      </c>
      <c s="2">
        <v>44328.9083592233</v>
      </c>
      <c>
        <v>171935</v>
      </c>
      <c s="71">
        <v>4</v>
      </c>
      <c>
        <v>21</v>
      </c>
      <c s="71" t="str">
        <f t="shared" si="3578"/>
        <v>среда</v>
      </c>
      <c s="71" t="str">
        <f>VLOOKUP(A114523,Подписчики!A:C,2,0)</f>
        <v>UTC+1</v>
      </c>
      <c s="71" t="str">
        <f t="shared" si="3579"/>
        <v>Центральноевропейское время</v>
      </c>
      <c s="71"/>
    </row>
    <row r="114524" spans="1:10" ht="15">
      <c r="A114524">
        <v>284616</v>
      </c>
      <c>
        <v>66873</v>
      </c>
      <c s="2">
        <v>44329.020009708744</v>
      </c>
      <c>
        <v>74456</v>
      </c>
      <c s="71">
        <v>5</v>
      </c>
      <c>
        <v>0</v>
      </c>
      <c s="71" t="str">
        <f t="shared" si="3578"/>
        <v>четверг</v>
      </c>
      <c s="71" t="str">
        <f>VLOOKUP(A114524,Подписчики!A:C,2,0)</f>
        <v>UTC+1</v>
      </c>
      <c s="71" t="str">
        <f t="shared" si="3579"/>
        <v>Центральноевропейское время</v>
      </c>
      <c s="71"/>
    </row>
    <row r="114525" spans="1:10" ht="15">
      <c r="A114525">
        <v>284616</v>
      </c>
      <c>
        <v>84678</v>
      </c>
      <c s="2">
        <v>44335.680203883494</v>
      </c>
      <c>
        <v>154256</v>
      </c>
      <c s="71">
        <v>4</v>
      </c>
      <c>
        <v>16</v>
      </c>
      <c s="71" t="str">
        <f t="shared" si="3578"/>
        <v>среда</v>
      </c>
      <c s="71" t="str">
        <f>VLOOKUP(A114525,Подписчики!A:C,2,0)</f>
        <v>UTC+1</v>
      </c>
      <c s="71" t="str">
        <f t="shared" si="3579"/>
        <v>Центральноевропейское время</v>
      </c>
      <c s="71"/>
    </row>
    <row r="114526" spans="1:10" ht="15">
      <c r="A114526">
        <v>284616</v>
      </c>
      <c>
        <v>95242</v>
      </c>
      <c s="2">
        <v>44338.756255663429</v>
      </c>
      <c>
        <v>390221</v>
      </c>
      <c s="71">
        <v>7</v>
      </c>
      <c>
        <v>18</v>
      </c>
      <c s="71" t="str">
        <f t="shared" si="3578"/>
        <v>суббота</v>
      </c>
      <c s="71" t="str">
        <f>VLOOKUP(A114526,Подписчики!A:C,2,0)</f>
        <v>UTC+1</v>
      </c>
      <c s="71" t="str">
        <f t="shared" si="3579"/>
        <v>Центральноевропейское время</v>
      </c>
      <c s="71"/>
    </row>
    <row r="114527" spans="1:10" ht="15">
      <c r="A114527">
        <v>284616</v>
      </c>
      <c>
        <v>164161</v>
      </c>
      <c s="2">
        <v>44359.304086428419</v>
      </c>
      <c>
        <v>308317</v>
      </c>
      <c s="71">
        <v>7</v>
      </c>
      <c>
        <v>7</v>
      </c>
      <c s="71" t="str">
        <f t="shared" si="3578"/>
        <v>суббота</v>
      </c>
      <c s="71" t="str">
        <f>VLOOKUP(A114527,Подписчики!A:C,2,0)</f>
        <v>UTC+1</v>
      </c>
      <c s="71" t="str">
        <f t="shared" si="3579"/>
        <v>Центральноевропейское время</v>
      </c>
      <c s="71"/>
    </row>
    <row r="114528" spans="1:10" ht="15">
      <c r="A114528">
        <v>284616</v>
      </c>
      <c>
        <v>201123</v>
      </c>
      <c s="2">
        <v>44369.553990291264</v>
      </c>
      <c>
        <v>473323</v>
      </c>
      <c s="71">
        <v>3</v>
      </c>
      <c>
        <v>13</v>
      </c>
      <c s="71" t="str">
        <f t="shared" si="3578"/>
        <v>вторник</v>
      </c>
      <c s="71" t="str">
        <f>VLOOKUP(A114528,Подписчики!A:C,2,0)</f>
        <v>UTC+1</v>
      </c>
      <c s="71" t="str">
        <f t="shared" si="3579"/>
        <v>Центральноевропейское время</v>
      </c>
      <c s="71"/>
    </row>
    <row r="114529" spans="1:10" ht="15">
      <c r="A114529">
        <v>284616</v>
      </c>
      <c>
        <v>241575</v>
      </c>
      <c s="2">
        <v>44380.756255663429</v>
      </c>
      <c>
        <v>47419</v>
      </c>
      <c s="71">
        <v>7</v>
      </c>
      <c>
        <v>18</v>
      </c>
      <c s="71" t="str">
        <f t="shared" si="3578"/>
        <v>суббота</v>
      </c>
      <c s="71" t="str">
        <f>VLOOKUP(A114529,Подписчики!A:C,2,0)</f>
        <v>UTC+1</v>
      </c>
      <c s="71" t="str">
        <f t="shared" si="3579"/>
        <v>Центральноевропейское время</v>
      </c>
      <c s="71"/>
    </row>
    <row r="114530" spans="1:10" ht="15">
      <c r="A114530">
        <v>284616</v>
      </c>
      <c>
        <v>250278</v>
      </c>
      <c s="2">
        <v>44383.547517799358</v>
      </c>
      <c>
        <v>15525</v>
      </c>
      <c s="71">
        <v>3</v>
      </c>
      <c>
        <v>13</v>
      </c>
      <c s="71" t="str">
        <f t="shared" si="3578"/>
        <v>вторник</v>
      </c>
      <c s="71" t="str">
        <f>VLOOKUP(A114530,Подписчики!A:C,2,0)</f>
        <v>UTC+1</v>
      </c>
      <c s="71" t="str">
        <f t="shared" si="3579"/>
        <v>Центральноевропейское время</v>
      </c>
      <c s="71"/>
    </row>
    <row r="114531" spans="1:10" ht="15">
      <c r="A114531">
        <v>284616</v>
      </c>
      <c>
        <v>297328</v>
      </c>
      <c s="2">
        <v>44397.676967637541</v>
      </c>
      <c>
        <v>250679</v>
      </c>
      <c s="71">
        <v>3</v>
      </c>
      <c>
        <v>16</v>
      </c>
      <c s="71" t="str">
        <f t="shared" si="3578"/>
        <v>вторник</v>
      </c>
      <c s="71" t="str">
        <f>VLOOKUP(A114531,Подписчики!A:C,2,0)</f>
        <v>UTC+1</v>
      </c>
      <c s="71" t="str">
        <f t="shared" si="3579"/>
        <v>Центральноевропейское время</v>
      </c>
      <c s="71"/>
    </row>
    <row r="114532" spans="1:10" ht="15">
      <c r="A114532">
        <v>284620</v>
      </c>
      <c>
        <v>307785</v>
      </c>
      <c s="2">
        <v>44400.867501618122</v>
      </c>
      <c>
        <v>432277</v>
      </c>
      <c s="71">
        <v>6</v>
      </c>
      <c>
        <v>20</v>
      </c>
      <c s="71" t="str">
        <f t="shared" si="3578"/>
        <v>пятница</v>
      </c>
      <c s="71" t="str">
        <f>VLOOKUP(A114532,Подписчики!A:C,2,0)</f>
        <v>UTC+0</v>
      </c>
      <c s="71" t="str">
        <f t="shared" si="3579"/>
        <v>Запределами России</v>
      </c>
      <c s="71"/>
    </row>
    <row r="114533" spans="1:10" ht="15">
      <c r="A114533">
        <v>284620</v>
      </c>
      <c>
        <v>310635</v>
      </c>
      <c s="2">
        <v>44401.621546925569</v>
      </c>
      <c>
        <v>50702</v>
      </c>
      <c s="71">
        <v>7</v>
      </c>
      <c>
        <v>14</v>
      </c>
      <c s="71" t="str">
        <f t="shared" si="3578"/>
        <v>суббота</v>
      </c>
      <c s="71" t="str">
        <f>VLOOKUP(A114533,Подписчики!A:C,2,0)</f>
        <v>UTC+0</v>
      </c>
      <c s="71" t="str">
        <f t="shared" si="3579"/>
        <v>Запределами России</v>
      </c>
      <c s="71"/>
    </row>
    <row r="114534" spans="1:10" ht="15">
      <c r="A114534">
        <v>284620</v>
      </c>
      <c>
        <v>377875</v>
      </c>
      <c s="2">
        <v>44421.509896440126</v>
      </c>
      <c>
        <v>405774</v>
      </c>
      <c s="71">
        <v>6</v>
      </c>
      <c>
        <v>12</v>
      </c>
      <c s="71" t="str">
        <f t="shared" si="3578"/>
        <v>пятница</v>
      </c>
      <c s="71" t="str">
        <f>VLOOKUP(A114534,Подписчики!A:C,2,0)</f>
        <v>UTC+0</v>
      </c>
      <c s="71" t="str">
        <f t="shared" si="3579"/>
        <v>Запределами России</v>
      </c>
      <c s="71"/>
    </row>
    <row r="114535" spans="1:10" ht="15">
      <c r="A114535">
        <v>284620</v>
      </c>
      <c>
        <v>379512</v>
      </c>
      <c s="2">
        <v>44421.78497734628</v>
      </c>
      <c>
        <v>82901</v>
      </c>
      <c s="71">
        <v>6</v>
      </c>
      <c>
        <v>18</v>
      </c>
      <c s="71" t="str">
        <f t="shared" si="3578"/>
        <v>пятница</v>
      </c>
      <c s="71" t="str">
        <f>VLOOKUP(A114535,Подписчики!A:C,2,0)</f>
        <v>UTC+0</v>
      </c>
      <c s="71" t="str">
        <f t="shared" si="3579"/>
        <v>Запределами России</v>
      </c>
      <c s="71"/>
    </row>
    <row r="114536" spans="1:10" ht="15">
      <c r="A114536">
        <v>284620</v>
      </c>
      <c>
        <v>387476</v>
      </c>
      <c s="2">
        <v>44423.684653721684</v>
      </c>
      <c>
        <v>347008</v>
      </c>
      <c s="71">
        <v>1</v>
      </c>
      <c>
        <v>16</v>
      </c>
      <c s="71" t="str">
        <f t="shared" si="3578"/>
        <v>воскресенье</v>
      </c>
      <c s="71" t="str">
        <f>VLOOKUP(A114536,Подписчики!A:C,2,0)</f>
        <v>UTC+0</v>
      </c>
      <c s="71" t="str">
        <f t="shared" si="3579"/>
        <v>Запределами России</v>
      </c>
      <c s="71"/>
    </row>
    <row r="114537" spans="1:10" ht="15">
      <c r="A114537">
        <v>284644</v>
      </c>
      <c>
        <v>10429</v>
      </c>
      <c s="2">
        <v>44301.606579288025</v>
      </c>
      <c>
        <v>394819</v>
      </c>
      <c s="71">
        <v>5</v>
      </c>
      <c>
        <v>14</v>
      </c>
      <c s="71" t="str">
        <f t="shared" si="3578"/>
        <v>четверг</v>
      </c>
      <c s="71" t="str">
        <f>VLOOKUP(A114537,Подписчики!A:C,2,0)</f>
        <v>UTC+3</v>
      </c>
      <c s="71" t="str">
        <f t="shared" si="3579"/>
        <v>Московское время</v>
      </c>
      <c s="71"/>
    </row>
    <row r="114538" spans="1:10" ht="15">
      <c r="A114538">
        <v>284644</v>
      </c>
      <c>
        <v>14721</v>
      </c>
      <c s="2">
        <v>44304.66968608414</v>
      </c>
      <c>
        <v>436838</v>
      </c>
      <c s="71">
        <v>1</v>
      </c>
      <c>
        <v>16</v>
      </c>
      <c s="71" t="str">
        <f t="shared" si="3578"/>
        <v>воскресенье</v>
      </c>
      <c s="71" t="str">
        <f>VLOOKUP(A114538,Подписчики!A:C,2,0)</f>
        <v>UTC+3</v>
      </c>
      <c s="71" t="str">
        <f t="shared" si="3579"/>
        <v>Московское время</v>
      </c>
      <c s="71"/>
    </row>
    <row r="114539" spans="1:10" ht="15">
      <c r="A114539">
        <v>284644</v>
      </c>
      <c>
        <v>18749</v>
      </c>
      <c s="2">
        <v>44307.836352750812</v>
      </c>
      <c>
        <v>115825</v>
      </c>
      <c s="71">
        <v>4</v>
      </c>
      <c>
        <v>20</v>
      </c>
      <c s="71" t="str">
        <f t="shared" si="3578"/>
        <v>среда</v>
      </c>
      <c s="71" t="str">
        <f>VLOOKUP(A114539,Подписчики!A:C,2,0)</f>
        <v>UTC+3</v>
      </c>
      <c s="71" t="str">
        <f t="shared" si="3579"/>
        <v>Московское время</v>
      </c>
      <c s="71"/>
    </row>
    <row r="114540" spans="1:10" ht="15">
      <c r="A114540">
        <v>284644</v>
      </c>
      <c>
        <v>23055</v>
      </c>
      <c s="2">
        <v>44310.435058252428</v>
      </c>
      <c>
        <v>411922</v>
      </c>
      <c s="71">
        <v>7</v>
      </c>
      <c>
        <v>10</v>
      </c>
      <c s="71" t="str">
        <f t="shared" si="3578"/>
        <v>суббота</v>
      </c>
      <c s="71" t="str">
        <f>VLOOKUP(A114540,Подписчики!A:C,2,0)</f>
        <v>UTC+3</v>
      </c>
      <c s="71" t="str">
        <f t="shared" si="3579"/>
        <v>Московское время</v>
      </c>
      <c s="71"/>
    </row>
    <row r="114541" spans="1:10" ht="15">
      <c r="A114541">
        <v>284644</v>
      </c>
      <c>
        <v>36996</v>
      </c>
      <c s="2">
        <v>44316.766773462783</v>
      </c>
      <c>
        <v>204610</v>
      </c>
      <c s="71">
        <v>6</v>
      </c>
      <c>
        <v>18</v>
      </c>
      <c s="71" t="str">
        <f t="shared" si="3578"/>
        <v>пятница</v>
      </c>
      <c s="71" t="str">
        <f>VLOOKUP(A114541,Подписчики!A:C,2,0)</f>
        <v>UTC+3</v>
      </c>
      <c s="71" t="str">
        <f t="shared" si="3579"/>
        <v>Московское время</v>
      </c>
      <c s="71"/>
    </row>
    <row r="114542" spans="1:10" ht="15">
      <c r="A114542">
        <v>284644</v>
      </c>
      <c>
        <v>46499</v>
      </c>
      <c s="2">
        <v>44320.606579288025</v>
      </c>
      <c>
        <v>347393</v>
      </c>
      <c s="71">
        <v>3</v>
      </c>
      <c>
        <v>14</v>
      </c>
      <c s="71" t="str">
        <f t="shared" si="3578"/>
        <v>вторник</v>
      </c>
      <c s="71" t="str">
        <f>VLOOKUP(A114542,Подписчики!A:C,2,0)</f>
        <v>UTC+3</v>
      </c>
      <c s="71" t="str">
        <f t="shared" si="3579"/>
        <v>Московское время</v>
      </c>
      <c s="71"/>
    </row>
    <row r="114543" spans="1:10" ht="15">
      <c r="A114543">
        <v>284644</v>
      </c>
      <c>
        <v>105987</v>
      </c>
      <c s="2">
        <v>44342.469038834948</v>
      </c>
      <c>
        <v>379729</v>
      </c>
      <c s="71">
        <v>4</v>
      </c>
      <c>
        <v>11</v>
      </c>
      <c s="71" t="str">
        <f t="shared" si="3578"/>
        <v>среда</v>
      </c>
      <c s="71" t="str">
        <f>VLOOKUP(A114543,Подписчики!A:C,2,0)</f>
        <v>UTC+3</v>
      </c>
      <c s="71" t="str">
        <f t="shared" si="3579"/>
        <v>Московское время</v>
      </c>
      <c s="71"/>
    </row>
    <row r="114544" spans="1:10" ht="15">
      <c r="A114544">
        <v>284644</v>
      </c>
      <c>
        <v>141188</v>
      </c>
      <c s="2">
        <v>44352.519486068297</v>
      </c>
      <c>
        <v>5151</v>
      </c>
      <c s="71">
        <v>7</v>
      </c>
      <c>
        <v>12</v>
      </c>
      <c s="71" t="str">
        <f t="shared" si="3578"/>
        <v>суббота</v>
      </c>
      <c s="71" t="str">
        <f>VLOOKUP(A114544,Подписчики!A:C,2,0)</f>
        <v>UTC+3</v>
      </c>
      <c s="71" t="str">
        <f t="shared" si="3579"/>
        <v>Московское время</v>
      </c>
      <c s="71"/>
    </row>
    <row r="114545" spans="1:10" ht="15">
      <c r="A114545">
        <v>284644</v>
      </c>
      <c>
        <v>145625</v>
      </c>
      <c s="2">
        <v>44353.605059968868</v>
      </c>
      <c>
        <v>204394</v>
      </c>
      <c s="71">
        <v>1</v>
      </c>
      <c>
        <v>14</v>
      </c>
      <c s="71" t="str">
        <f t="shared" si="3578"/>
        <v>воскресенье</v>
      </c>
      <c s="71" t="str">
        <f>VLOOKUP(A114545,Подписчики!A:C,2,0)</f>
        <v>UTC+3</v>
      </c>
      <c s="71" t="str">
        <f t="shared" si="3579"/>
        <v>Московское время</v>
      </c>
      <c s="71"/>
    </row>
    <row r="114546" spans="1:10" ht="15">
      <c r="A114546">
        <v>284644</v>
      </c>
      <c>
        <v>156896</v>
      </c>
      <c s="2">
        <v>44357.574216828478</v>
      </c>
      <c>
        <v>473327</v>
      </c>
      <c s="71">
        <v>5</v>
      </c>
      <c>
        <v>13</v>
      </c>
      <c s="71" t="str">
        <f t="shared" si="3578"/>
        <v>четверг</v>
      </c>
      <c s="71" t="str">
        <f>VLOOKUP(A114546,Подписчики!A:C,2,0)</f>
        <v>UTC+3</v>
      </c>
      <c s="71" t="str">
        <f t="shared" si="3579"/>
        <v>Московское время</v>
      </c>
      <c s="71"/>
    </row>
    <row r="114547" spans="1:10" ht="15">
      <c r="A114547">
        <v>284644</v>
      </c>
      <c>
        <v>201077</v>
      </c>
      <c s="2">
        <v>44369.543472491911</v>
      </c>
      <c>
        <v>112334</v>
      </c>
      <c s="71">
        <v>3</v>
      </c>
      <c>
        <v>13</v>
      </c>
      <c s="71" t="str">
        <f t="shared" si="3578"/>
        <v>вторник</v>
      </c>
      <c s="71" t="str">
        <f>VLOOKUP(A114547,Подписчики!A:C,2,0)</f>
        <v>UTC+3</v>
      </c>
      <c s="71" t="str">
        <f t="shared" si="3579"/>
        <v>Московское время</v>
      </c>
      <c s="71"/>
    </row>
    <row r="114548" spans="1:10" ht="15">
      <c r="A114548">
        <v>284644</v>
      </c>
      <c>
        <v>244849</v>
      </c>
      <c s="2">
        <v>44381.630851132686</v>
      </c>
      <c>
        <v>396686</v>
      </c>
      <c s="71">
        <v>1</v>
      </c>
      <c>
        <v>15</v>
      </c>
      <c s="71" t="str">
        <f t="shared" si="3578"/>
        <v>воскресенье</v>
      </c>
      <c s="71" t="str">
        <f>VLOOKUP(A114548,Подписчики!A:C,2,0)</f>
        <v>UTC+3</v>
      </c>
      <c s="71" t="str">
        <f t="shared" si="3579"/>
        <v>Московское время</v>
      </c>
      <c s="71"/>
    </row>
    <row r="114549" spans="1:10" ht="15">
      <c r="A114549">
        <v>284644</v>
      </c>
      <c>
        <v>283914</v>
      </c>
      <c s="2">
        <v>44393.734411003235</v>
      </c>
      <c>
        <v>21760</v>
      </c>
      <c s="71">
        <v>6</v>
      </c>
      <c>
        <v>17</v>
      </c>
      <c s="71" t="str">
        <f t="shared" si="3578"/>
        <v>пятница</v>
      </c>
      <c s="71" t="str">
        <f>VLOOKUP(A114549,Подписчики!A:C,2,0)</f>
        <v>UTC+3</v>
      </c>
      <c s="71" t="str">
        <f t="shared" si="3579"/>
        <v>Московское время</v>
      </c>
      <c s="71"/>
    </row>
    <row r="114550" spans="1:10" ht="15">
      <c r="A114550">
        <v>284644</v>
      </c>
      <c>
        <v>319853</v>
      </c>
      <c s="2">
        <v>44403.823407766991</v>
      </c>
      <c>
        <v>168465</v>
      </c>
      <c s="71">
        <v>2</v>
      </c>
      <c>
        <v>19</v>
      </c>
      <c s="71" t="str">
        <f t="shared" si="3578"/>
        <v>понедельник</v>
      </c>
      <c s="71" t="str">
        <f>VLOOKUP(A114550,Подписчики!A:C,2,0)</f>
        <v>UTC+3</v>
      </c>
      <c s="71" t="str">
        <f t="shared" si="3579"/>
        <v>Московское время</v>
      </c>
      <c s="71"/>
    </row>
    <row r="114551" spans="1:10" ht="15">
      <c r="A114551">
        <v>284644</v>
      </c>
      <c>
        <v>363640</v>
      </c>
      <c s="2">
        <v>44416.482000000004</v>
      </c>
      <c>
        <v>305874</v>
      </c>
      <c s="71">
        <v>1</v>
      </c>
      <c>
        <v>11</v>
      </c>
      <c s="71" t="str">
        <f t="shared" si="3578"/>
        <v>воскресенье</v>
      </c>
      <c s="71" t="str">
        <f>VLOOKUP(A114551,Подписчики!A:C,2,0)</f>
        <v>UTC+3</v>
      </c>
      <c s="71" t="str">
        <f t="shared" si="3579"/>
        <v>Московское время</v>
      </c>
      <c s="71"/>
    </row>
    <row r="114552" spans="1:10" ht="15">
      <c r="A114552">
        <v>284644</v>
      </c>
      <c>
        <v>372516</v>
      </c>
      <c s="2">
        <v>44419.570980582524</v>
      </c>
      <c>
        <v>284325</v>
      </c>
      <c s="71">
        <v>4</v>
      </c>
      <c>
        <v>13</v>
      </c>
      <c s="71" t="str">
        <f t="shared" si="3578"/>
        <v>среда</v>
      </c>
      <c s="71" t="str">
        <f>VLOOKUP(A114552,Подписчики!A:C,2,0)</f>
        <v>UTC+3</v>
      </c>
      <c s="71" t="str">
        <f t="shared" si="3579"/>
        <v>Московское время</v>
      </c>
      <c s="71"/>
    </row>
    <row r="114553" spans="1:10" ht="15">
      <c r="A114553">
        <v>284644</v>
      </c>
      <c>
        <v>374510</v>
      </c>
      <c s="2">
        <v>44419.931822006474</v>
      </c>
      <c>
        <v>82901</v>
      </c>
      <c s="71">
        <v>4</v>
      </c>
      <c>
        <v>22</v>
      </c>
      <c s="71" t="str">
        <f t="shared" si="3578"/>
        <v>среда</v>
      </c>
      <c s="71" t="str">
        <f>VLOOKUP(A114553,Подписчики!A:C,2,0)</f>
        <v>UTC+3</v>
      </c>
      <c s="71" t="str">
        <f t="shared" si="3579"/>
        <v>Московское время</v>
      </c>
      <c s="71"/>
    </row>
    <row r="114554" spans="1:10" ht="15">
      <c r="A114554">
        <v>284644</v>
      </c>
      <c>
        <v>392701</v>
      </c>
      <c s="2">
        <v>44425.702048543688</v>
      </c>
      <c>
        <v>419514</v>
      </c>
      <c s="71">
        <v>3</v>
      </c>
      <c>
        <v>16</v>
      </c>
      <c s="71" t="str">
        <f t="shared" si="3578"/>
        <v>вторник</v>
      </c>
      <c s="71" t="str">
        <f>VLOOKUP(A114554,Подписчики!A:C,2,0)</f>
        <v>UTC+3</v>
      </c>
      <c s="71" t="str">
        <f t="shared" si="3579"/>
        <v>Московское время</v>
      </c>
      <c s="71"/>
    </row>
    <row r="114555" spans="1:10" ht="15">
      <c r="A114555">
        <v>284644</v>
      </c>
      <c>
        <v>411331</v>
      </c>
      <c s="2">
        <v>44430.998840296641</v>
      </c>
      <c>
        <v>330333</v>
      </c>
      <c s="71">
        <v>1</v>
      </c>
      <c>
        <v>23</v>
      </c>
      <c s="71" t="str">
        <f t="shared" si="3578"/>
        <v>воскресенье</v>
      </c>
      <c s="71" t="str">
        <f>VLOOKUP(A114555,Подписчики!A:C,2,0)</f>
        <v>UTC+3</v>
      </c>
      <c s="71" t="str">
        <f t="shared" si="3579"/>
        <v>Московское время</v>
      </c>
      <c s="71"/>
    </row>
    <row r="114556" spans="1:10" ht="15">
      <c r="A114556">
        <v>284644</v>
      </c>
      <c>
        <v>413716</v>
      </c>
      <c s="2">
        <v>44431.974999999999</v>
      </c>
      <c>
        <v>70091</v>
      </c>
      <c s="71">
        <v>2</v>
      </c>
      <c>
        <v>23</v>
      </c>
      <c s="71" t="str">
        <f t="shared" si="3578"/>
        <v>понедельник</v>
      </c>
      <c s="71" t="str">
        <f>VLOOKUP(A114556,Подписчики!A:C,2,0)</f>
        <v>UTC+3</v>
      </c>
      <c s="71" t="str">
        <f t="shared" si="3579"/>
        <v>Московское время</v>
      </c>
      <c s="71"/>
    </row>
    <row r="114557" spans="1:10" ht="15">
      <c r="A114557">
        <v>284644</v>
      </c>
      <c>
        <v>419811</v>
      </c>
      <c s="2">
        <v>44434.734411003235</v>
      </c>
      <c>
        <v>189009</v>
      </c>
      <c s="71">
        <v>5</v>
      </c>
      <c>
        <v>17</v>
      </c>
      <c s="71" t="str">
        <f t="shared" si="3578"/>
        <v>четверг</v>
      </c>
      <c s="71" t="str">
        <f>VLOOKUP(A114557,Подписчики!A:C,2,0)</f>
        <v>UTC+3</v>
      </c>
      <c s="71" t="str">
        <f t="shared" si="3579"/>
        <v>Московское время</v>
      </c>
      <c s="71"/>
    </row>
    <row r="114558" spans="1:10" ht="15">
      <c r="A114558">
        <v>284653</v>
      </c>
      <c>
        <v>100658</v>
      </c>
      <c s="2">
        <v>44340.285786407767</v>
      </c>
      <c>
        <v>86587</v>
      </c>
      <c s="71">
        <v>2</v>
      </c>
      <c>
        <v>6</v>
      </c>
      <c s="71" t="str">
        <f t="shared" si="3578"/>
        <v>понедельник</v>
      </c>
      <c s="71" t="str">
        <f>VLOOKUP(A114558,Подписчики!A:C,2,0)</f>
        <v>UTC+6</v>
      </c>
      <c s="71" t="str">
        <f t="shared" si="3579"/>
        <v>Омское время</v>
      </c>
      <c s="71"/>
    </row>
    <row r="114559" spans="1:10" ht="15">
      <c r="A114559">
        <v>284653</v>
      </c>
      <c>
        <v>116817</v>
      </c>
      <c s="2">
        <v>44345.457307443365</v>
      </c>
      <c>
        <v>258251</v>
      </c>
      <c s="71">
        <v>7</v>
      </c>
      <c>
        <v>10</v>
      </c>
      <c s="71" t="str">
        <f t="shared" si="3578"/>
        <v>суббота</v>
      </c>
      <c s="71" t="str">
        <f>VLOOKUP(A114559,Подписчики!A:C,2,0)</f>
        <v>UTC+6</v>
      </c>
      <c s="71" t="str">
        <f t="shared" si="3579"/>
        <v>Омское время</v>
      </c>
      <c s="71"/>
    </row>
    <row r="114560" spans="1:10" ht="15">
      <c r="A114560">
        <v>284653</v>
      </c>
      <c>
        <v>159103</v>
      </c>
      <c s="2">
        <v>44357.982000000004</v>
      </c>
      <c>
        <v>149755</v>
      </c>
      <c s="71">
        <v>5</v>
      </c>
      <c>
        <v>23</v>
      </c>
      <c s="71" t="str">
        <f t="shared" si="3578"/>
        <v>четверг</v>
      </c>
      <c s="71" t="str">
        <f>VLOOKUP(A114560,Подписчики!A:C,2,0)</f>
        <v>UTC+6</v>
      </c>
      <c s="71" t="str">
        <f t="shared" si="3579"/>
        <v>Омское время</v>
      </c>
      <c s="71"/>
    </row>
    <row r="114561" spans="1:10" ht="15">
      <c r="A114561">
        <v>284653</v>
      </c>
      <c>
        <v>162326</v>
      </c>
      <c s="2">
        <v>44358.837566343042</v>
      </c>
      <c>
        <v>411922</v>
      </c>
      <c s="71">
        <v>6</v>
      </c>
      <c>
        <v>20</v>
      </c>
      <c s="71" t="str">
        <f t="shared" si="3578"/>
        <v>пятница</v>
      </c>
      <c s="71" t="str">
        <f>VLOOKUP(A114561,Подписчики!A:C,2,0)</f>
        <v>UTC+6</v>
      </c>
      <c s="71" t="str">
        <f t="shared" si="3579"/>
        <v>Омское время</v>
      </c>
      <c s="71"/>
    </row>
    <row r="114562" spans="1:10" ht="15">
      <c r="A114562">
        <v>284653</v>
      </c>
      <c>
        <v>178564</v>
      </c>
      <c s="2">
        <v>44363.526886731393</v>
      </c>
      <c>
        <v>63666</v>
      </c>
      <c s="71">
        <v>4</v>
      </c>
      <c>
        <v>12</v>
      </c>
      <c s="71" t="str">
        <f t="shared" si="3578"/>
        <v>среда</v>
      </c>
      <c s="71" t="str">
        <f>VLOOKUP(A114562,Подписчики!A:C,2,0)</f>
        <v>UTC+6</v>
      </c>
      <c s="71" t="str">
        <f t="shared" si="3579"/>
        <v>Омское время</v>
      </c>
      <c s="71"/>
    </row>
    <row r="114563" spans="1:10" ht="15">
      <c r="A114563">
        <v>284653</v>
      </c>
      <c>
        <v>192998</v>
      </c>
      <c s="2">
        <v>44367.032715842157</v>
      </c>
      <c>
        <v>347008</v>
      </c>
      <c s="71">
        <v>1</v>
      </c>
      <c>
        <v>0</v>
      </c>
      <c s="71" t="str">
        <f t="shared" si="3580" ref="G114563:G114626">TEXT(C114563,"дддд")</f>
        <v>воскресенье</v>
      </c>
      <c s="71" t="str">
        <f>VLOOKUP(A114563,Подписчики!A:C,2,0)</f>
        <v>UTC+6</v>
      </c>
      <c s="71" t="str">
        <f t="shared" si="3581" ref="I114563:I114626">IF(H114563="UTC+1","Центральноевропейское время",IF(H114563="UTC+2","Калиниградское время",IF(H114563="UTC+3","Московское время",IF(H114563="UTC+4","Самарское время",IF(H114563="UTC+5","Екатеринбургское время",IF(H114563="UTC+6","Омское время",IF(H114563="UTC+7","Красноярское время",IF(H114563="UTC+8","Иркутское время",IF(H114563="UTC+9","Якутское время",IF(H114563="UTC+10","Владивостокское время",IF(H114563="UTC+11","Магаданское время",IF(H114563="UTC+12","Камчатское время",IF(H114563="UTC+0","Запределами России",IF(H114563="UTC-1","Запределами России",IF(H114563="UTC-2","Запределами России",IF(H114563="UTC-3","Запределами России",IF(H114563="UTC-4","Запределами России",IF(H114563="UTC-5","Запределами России",IF(H114563="UTC-6","Запределами России",IF(H114563="UTC-7","Запределами России",IF(H114563="UTC-8","Запределами России",IF(H114563="UTC-9","Запределами России",0))))))))))))))))))))))</f>
        <v>Омское время</v>
      </c>
      <c s="71"/>
    </row>
    <row r="114564" spans="1:10" ht="15">
      <c r="A114564">
        <v>284653</v>
      </c>
      <c>
        <v>206939</v>
      </c>
      <c s="2">
        <v>44371.492906148866</v>
      </c>
      <c>
        <v>230507</v>
      </c>
      <c s="71">
        <v>5</v>
      </c>
      <c>
        <v>11</v>
      </c>
      <c s="71" t="str">
        <f t="shared" si="3580"/>
        <v>четверг</v>
      </c>
      <c s="71" t="str">
        <f>VLOOKUP(A114564,Подписчики!A:C,2,0)</f>
        <v>UTC+6</v>
      </c>
      <c s="71" t="str">
        <f t="shared" si="3581"/>
        <v>Омское время</v>
      </c>
      <c s="71"/>
    </row>
    <row r="114565" spans="1:10" ht="15">
      <c r="A114565">
        <v>284653</v>
      </c>
      <c>
        <v>207757</v>
      </c>
      <c s="2">
        <v>44371.677372168284</v>
      </c>
      <c>
        <v>362248</v>
      </c>
      <c s="71">
        <v>5</v>
      </c>
      <c>
        <v>16</v>
      </c>
      <c s="71" t="str">
        <f t="shared" si="3580"/>
        <v>четверг</v>
      </c>
      <c s="71" t="str">
        <f>VLOOKUP(A114565,Подписчики!A:C,2,0)</f>
        <v>UTC+6</v>
      </c>
      <c s="71" t="str">
        <f t="shared" si="3581"/>
        <v>Омское время</v>
      </c>
      <c s="71"/>
    </row>
    <row r="114566" spans="1:10" ht="15">
      <c r="A114566">
        <v>284653</v>
      </c>
      <c>
        <v>233413</v>
      </c>
      <c s="2">
        <v>44378.717825242718</v>
      </c>
      <c>
        <v>340447</v>
      </c>
      <c s="71">
        <v>5</v>
      </c>
      <c>
        <v>17</v>
      </c>
      <c s="71" t="str">
        <f t="shared" si="3580"/>
        <v>четверг</v>
      </c>
      <c s="71" t="str">
        <f>VLOOKUP(A114566,Подписчики!A:C,2,0)</f>
        <v>UTC+6</v>
      </c>
      <c s="71" t="str">
        <f t="shared" si="3581"/>
        <v>Омское время</v>
      </c>
      <c s="71"/>
    </row>
    <row r="114567" spans="1:10" ht="15">
      <c r="A114567">
        <v>284653</v>
      </c>
      <c>
        <v>244727</v>
      </c>
      <c s="2">
        <v>44381.609411003235</v>
      </c>
      <c>
        <v>189009</v>
      </c>
      <c s="71">
        <v>1</v>
      </c>
      <c>
        <v>14</v>
      </c>
      <c s="71" t="str">
        <f t="shared" si="3580"/>
        <v>воскресенье</v>
      </c>
      <c s="71" t="str">
        <f>VLOOKUP(A114567,Подписчики!A:C,2,0)</f>
        <v>UTC+6</v>
      </c>
      <c s="71" t="str">
        <f t="shared" si="3581"/>
        <v>Омское время</v>
      </c>
      <c s="71"/>
    </row>
    <row r="114568" spans="1:10" ht="15">
      <c r="A114568">
        <v>284653</v>
      </c>
      <c>
        <v>262139</v>
      </c>
      <c s="2">
        <v>44387.471870550158</v>
      </c>
      <c>
        <v>170185</v>
      </c>
      <c s="71">
        <v>7</v>
      </c>
      <c>
        <v>11</v>
      </c>
      <c s="71" t="str">
        <f t="shared" si="3580"/>
        <v>суббота</v>
      </c>
      <c s="71" t="str">
        <f>VLOOKUP(A114568,Подписчики!A:C,2,0)</f>
        <v>UTC+6</v>
      </c>
      <c s="71" t="str">
        <f t="shared" si="3581"/>
        <v>Омское время</v>
      </c>
      <c s="71"/>
    </row>
    <row r="114569" spans="1:10" ht="15">
      <c r="A114569">
        <v>284653</v>
      </c>
      <c>
        <v>285826</v>
      </c>
      <c s="2">
        <v>44394.187444685202</v>
      </c>
      <c>
        <v>273920</v>
      </c>
      <c s="71">
        <v>7</v>
      </c>
      <c>
        <v>4</v>
      </c>
      <c s="71" t="str">
        <f t="shared" si="3580"/>
        <v>суббота</v>
      </c>
      <c s="71" t="str">
        <f>VLOOKUP(A114569,Подписчики!A:C,2,0)</f>
        <v>UTC+6</v>
      </c>
      <c s="71" t="str">
        <f t="shared" si="3581"/>
        <v>Омское время</v>
      </c>
      <c s="71"/>
    </row>
    <row r="114570" spans="1:10" ht="15">
      <c r="A114570">
        <v>284653</v>
      </c>
      <c>
        <v>302354</v>
      </c>
      <c s="2">
        <v>44399.476724919092</v>
      </c>
      <c>
        <v>419184</v>
      </c>
      <c s="71">
        <v>5</v>
      </c>
      <c>
        <v>11</v>
      </c>
      <c s="71" t="str">
        <f t="shared" si="3580"/>
        <v>четверг</v>
      </c>
      <c s="71" t="str">
        <f>VLOOKUP(A114570,Подписчики!A:C,2,0)</f>
        <v>UTC+6</v>
      </c>
      <c s="71" t="str">
        <f t="shared" si="3581"/>
        <v>Омское время</v>
      </c>
      <c s="71"/>
    </row>
    <row r="114571" spans="1:10" ht="15">
      <c r="A114571">
        <v>284653</v>
      </c>
      <c>
        <v>310063</v>
      </c>
      <c s="2">
        <v>44401.531741100327</v>
      </c>
      <c>
        <v>4316</v>
      </c>
      <c s="71">
        <v>7</v>
      </c>
      <c>
        <v>12</v>
      </c>
      <c s="71" t="str">
        <f t="shared" si="3580"/>
        <v>суббота</v>
      </c>
      <c s="71" t="str">
        <f>VLOOKUP(A114571,Подписчики!A:C,2,0)</f>
        <v>UTC+6</v>
      </c>
      <c s="71" t="str">
        <f t="shared" si="3581"/>
        <v>Омское время</v>
      </c>
      <c s="71"/>
    </row>
    <row r="114572" spans="1:10" ht="15">
      <c r="A114572">
        <v>284653</v>
      </c>
      <c>
        <v>317822</v>
      </c>
      <c s="2">
        <v>44403.373165048542</v>
      </c>
      <c>
        <v>81550</v>
      </c>
      <c s="71">
        <v>2</v>
      </c>
      <c>
        <v>8</v>
      </c>
      <c s="71" t="str">
        <f t="shared" si="3580"/>
        <v>понедельник</v>
      </c>
      <c s="71" t="str">
        <f>VLOOKUP(A114572,Подписчики!A:C,2,0)</f>
        <v>UTC+6</v>
      </c>
      <c s="71" t="str">
        <f t="shared" si="3581"/>
        <v>Омское время</v>
      </c>
      <c s="71"/>
    </row>
    <row r="114573" spans="1:10" ht="15">
      <c r="A114573">
        <v>284653</v>
      </c>
      <c>
        <v>318428</v>
      </c>
      <c s="2">
        <v>44403.606174757282</v>
      </c>
      <c>
        <v>250679</v>
      </c>
      <c s="71">
        <v>2</v>
      </c>
      <c>
        <v>14</v>
      </c>
      <c s="71" t="str">
        <f t="shared" si="3580"/>
        <v>понедельник</v>
      </c>
      <c s="71" t="str">
        <f>VLOOKUP(A114573,Подписчики!A:C,2,0)</f>
        <v>UTC+6</v>
      </c>
      <c s="71" t="str">
        <f t="shared" si="3581"/>
        <v>Омское время</v>
      </c>
      <c s="71"/>
    </row>
    <row r="114574" spans="1:10" ht="15">
      <c r="A114574">
        <v>284653</v>
      </c>
      <c>
        <v>352361</v>
      </c>
      <c s="2">
        <v>44413.780932038833</v>
      </c>
      <c>
        <v>352056</v>
      </c>
      <c s="71">
        <v>5</v>
      </c>
      <c>
        <v>18</v>
      </c>
      <c s="71" t="str">
        <f t="shared" si="3580"/>
        <v>четверг</v>
      </c>
      <c s="71" t="str">
        <f>VLOOKUP(A114574,Подписчики!A:C,2,0)</f>
        <v>UTC+6</v>
      </c>
      <c s="71" t="str">
        <f t="shared" si="3581"/>
        <v>Омское время</v>
      </c>
      <c s="71"/>
    </row>
    <row r="114575" spans="1:10" ht="15">
      <c r="A114575">
        <v>284653</v>
      </c>
      <c>
        <v>354811</v>
      </c>
      <c s="2">
        <v>44414.623974110029</v>
      </c>
      <c>
        <v>119655</v>
      </c>
      <c s="71">
        <v>6</v>
      </c>
      <c>
        <v>14</v>
      </c>
      <c s="71" t="str">
        <f t="shared" si="3580"/>
        <v>пятница</v>
      </c>
      <c s="71" t="str">
        <f>VLOOKUP(A114575,Подписчики!A:C,2,0)</f>
        <v>UTC+6</v>
      </c>
      <c s="71" t="str">
        <f t="shared" si="3581"/>
        <v>Омское время</v>
      </c>
      <c s="71"/>
    </row>
    <row r="114576" spans="1:10" ht="15">
      <c r="A114576">
        <v>284653</v>
      </c>
      <c>
        <v>399813</v>
      </c>
      <c s="2">
        <v>44428.53497734628</v>
      </c>
      <c>
        <v>158978</v>
      </c>
      <c s="71">
        <v>6</v>
      </c>
      <c>
        <v>12</v>
      </c>
      <c s="71" t="str">
        <f t="shared" si="3580"/>
        <v>пятница</v>
      </c>
      <c s="71" t="str">
        <f>VLOOKUP(A114576,Подписчики!A:C,2,0)</f>
        <v>UTC+6</v>
      </c>
      <c s="71" t="str">
        <f t="shared" si="3581"/>
        <v>Омское время</v>
      </c>
      <c s="71"/>
    </row>
    <row r="114577" spans="1:10" ht="15">
      <c r="A114577">
        <v>284653</v>
      </c>
      <c>
        <v>412182</v>
      </c>
      <c s="2">
        <v>44431.641773462783</v>
      </c>
      <c>
        <v>88863</v>
      </c>
      <c s="71">
        <v>2</v>
      </c>
      <c>
        <v>15</v>
      </c>
      <c s="71" t="str">
        <f t="shared" si="3580"/>
        <v>понедельник</v>
      </c>
      <c s="71" t="str">
        <f>VLOOKUP(A114577,Подписчики!A:C,2,0)</f>
        <v>UTC+6</v>
      </c>
      <c s="71" t="str">
        <f t="shared" si="3581"/>
        <v>Омское время</v>
      </c>
      <c s="71"/>
    </row>
    <row r="114578" spans="1:10" ht="15">
      <c r="A114578">
        <v>284655</v>
      </c>
      <c>
        <v>105283</v>
      </c>
      <c s="2">
        <v>44341.919686084148</v>
      </c>
      <c>
        <v>37644</v>
      </c>
      <c s="71">
        <v>3</v>
      </c>
      <c>
        <v>22</v>
      </c>
      <c s="71" t="str">
        <f t="shared" si="3580"/>
        <v>вторник</v>
      </c>
      <c s="71" t="str">
        <f>VLOOKUP(A114578,Подписчики!A:C,2,0)</f>
        <v>UTC+1</v>
      </c>
      <c s="71" t="str">
        <f t="shared" si="3581"/>
        <v>Центральноевропейское время</v>
      </c>
      <c s="71"/>
    </row>
    <row r="114579" spans="1:10" ht="15">
      <c r="A114579">
        <v>284655</v>
      </c>
      <c>
        <v>123166</v>
      </c>
      <c s="2">
        <v>44346.673731391587</v>
      </c>
      <c>
        <v>347008</v>
      </c>
      <c s="71">
        <v>1</v>
      </c>
      <c>
        <v>16</v>
      </c>
      <c s="71" t="str">
        <f t="shared" si="3580"/>
        <v>воскресенье</v>
      </c>
      <c s="71" t="str">
        <f>VLOOKUP(A114579,Подписчики!A:C,2,0)</f>
        <v>UTC+1</v>
      </c>
      <c s="71" t="str">
        <f t="shared" si="3581"/>
        <v>Центральноевропейское время</v>
      </c>
      <c s="71"/>
    </row>
    <row r="114580" spans="1:10" ht="15">
      <c r="A114580">
        <v>284655</v>
      </c>
      <c>
        <v>137284</v>
      </c>
      <c s="2">
        <v>44351.639750809067</v>
      </c>
      <c>
        <v>284325</v>
      </c>
      <c s="71">
        <v>6</v>
      </c>
      <c>
        <v>15</v>
      </c>
      <c s="71" t="str">
        <f t="shared" si="3580"/>
        <v>пятница</v>
      </c>
      <c s="71" t="str">
        <f>VLOOKUP(A114580,Подписчики!A:C,2,0)</f>
        <v>UTC+1</v>
      </c>
      <c s="71" t="str">
        <f t="shared" si="3581"/>
        <v>Центральноевропейское время</v>
      </c>
      <c s="71"/>
    </row>
    <row r="114581" spans="1:10" ht="15">
      <c r="A114581">
        <v>284655</v>
      </c>
      <c>
        <v>140603</v>
      </c>
      <c s="2">
        <v>44352.333333333336</v>
      </c>
      <c>
        <v>160597</v>
      </c>
      <c s="71">
        <v>7</v>
      </c>
      <c>
        <v>8</v>
      </c>
      <c s="71" t="str">
        <f t="shared" si="3580"/>
        <v>суббота</v>
      </c>
      <c s="71" t="str">
        <f>VLOOKUP(A114581,Подписчики!A:C,2,0)</f>
        <v>UTC+1</v>
      </c>
      <c s="71" t="str">
        <f t="shared" si="3581"/>
        <v>Центральноевропейское время</v>
      </c>
      <c s="71"/>
    </row>
    <row r="114582" spans="1:10" ht="15">
      <c r="A114582">
        <v>284655</v>
      </c>
      <c>
        <v>153033</v>
      </c>
      <c s="2">
        <v>44355.914831715214</v>
      </c>
      <c>
        <v>106429</v>
      </c>
      <c s="71">
        <v>3</v>
      </c>
      <c>
        <v>21</v>
      </c>
      <c s="71" t="str">
        <f t="shared" si="3580"/>
        <v>вторник</v>
      </c>
      <c s="71" t="str">
        <f>VLOOKUP(A114582,Подписчики!A:C,2,0)</f>
        <v>UTC+1</v>
      </c>
      <c s="71" t="str">
        <f t="shared" si="3581"/>
        <v>Центральноевропейское время</v>
      </c>
      <c s="71"/>
    </row>
    <row r="114583" spans="1:10" ht="15">
      <c r="A114583">
        <v>284655</v>
      </c>
      <c>
        <v>210384</v>
      </c>
      <c s="2">
        <v>44372.53619093851</v>
      </c>
      <c>
        <v>26829</v>
      </c>
      <c s="71">
        <v>6</v>
      </c>
      <c>
        <v>12</v>
      </c>
      <c s="71" t="str">
        <f t="shared" si="3580"/>
        <v>пятница</v>
      </c>
      <c s="71" t="str">
        <f>VLOOKUP(A114583,Подписчики!A:C,2,0)</f>
        <v>UTC+1</v>
      </c>
      <c s="71" t="str">
        <f t="shared" si="3581"/>
        <v>Центральноевропейское время</v>
      </c>
      <c s="71"/>
    </row>
    <row r="114584" spans="1:10" ht="15">
      <c r="A114584">
        <v>284655</v>
      </c>
      <c>
        <v>225848</v>
      </c>
      <c s="2">
        <v>44376.00221035599</v>
      </c>
      <c>
        <v>182191</v>
      </c>
      <c s="71">
        <v>3</v>
      </c>
      <c>
        <v>0</v>
      </c>
      <c s="71" t="str">
        <f t="shared" si="3580"/>
        <v>вторник</v>
      </c>
      <c s="71" t="str">
        <f>VLOOKUP(A114584,Подписчики!A:C,2,0)</f>
        <v>UTC+1</v>
      </c>
      <c s="71" t="str">
        <f t="shared" si="3581"/>
        <v>Центральноевропейское время</v>
      </c>
      <c s="71"/>
    </row>
    <row r="114585" spans="1:10" ht="15">
      <c r="A114585">
        <v>284655</v>
      </c>
      <c>
        <v>269003</v>
      </c>
      <c s="2">
        <v>44388.843634304212</v>
      </c>
      <c>
        <v>333426</v>
      </c>
      <c s="71">
        <v>1</v>
      </c>
      <c>
        <v>20</v>
      </c>
      <c s="71" t="str">
        <f t="shared" si="3580"/>
        <v>воскресенье</v>
      </c>
      <c s="71" t="str">
        <f>VLOOKUP(A114585,Подписчики!A:C,2,0)</f>
        <v>UTC+1</v>
      </c>
      <c s="71" t="str">
        <f t="shared" si="3581"/>
        <v>Центральноевропейское время</v>
      </c>
      <c s="71"/>
    </row>
    <row r="114586" spans="1:10" ht="15">
      <c r="A114586">
        <v>284655</v>
      </c>
      <c>
        <v>270684</v>
      </c>
      <c s="2">
        <v>44389.578262135925</v>
      </c>
      <c>
        <v>4199</v>
      </c>
      <c s="71">
        <v>2</v>
      </c>
      <c>
        <v>13</v>
      </c>
      <c s="71" t="str">
        <f t="shared" si="3580"/>
        <v>понедельник</v>
      </c>
      <c s="71" t="str">
        <f>VLOOKUP(A114586,Подписчики!A:C,2,0)</f>
        <v>UTC+1</v>
      </c>
      <c s="71" t="str">
        <f t="shared" si="3581"/>
        <v>Центральноевропейское время</v>
      </c>
      <c s="71"/>
    </row>
    <row r="114587" spans="1:10" ht="15">
      <c r="A114587">
        <v>284655</v>
      </c>
      <c>
        <v>299911</v>
      </c>
      <c s="2">
        <v>44398.634896440133</v>
      </c>
      <c>
        <v>411922</v>
      </c>
      <c s="71">
        <v>4</v>
      </c>
      <c>
        <v>15</v>
      </c>
      <c s="71" t="str">
        <f t="shared" si="3580"/>
        <v>среда</v>
      </c>
      <c s="71" t="str">
        <f>VLOOKUP(A114587,Подписчики!A:C,2,0)</f>
        <v>UTC+1</v>
      </c>
      <c s="71" t="str">
        <f t="shared" si="3581"/>
        <v>Центральноевропейское время</v>
      </c>
      <c s="71"/>
    </row>
    <row r="114588" spans="1:10" ht="15">
      <c r="A114588">
        <v>284655</v>
      </c>
      <c>
        <v>301467</v>
      </c>
      <c s="2">
        <v>44398.903504854374</v>
      </c>
      <c>
        <v>188971</v>
      </c>
      <c s="71">
        <v>4</v>
      </c>
      <c>
        <v>21</v>
      </c>
      <c s="71" t="str">
        <f t="shared" si="3580"/>
        <v>среда</v>
      </c>
      <c s="71" t="str">
        <f>VLOOKUP(A114588,Подписчики!A:C,2,0)</f>
        <v>UTC+1</v>
      </c>
      <c s="71" t="str">
        <f t="shared" si="3581"/>
        <v>Центральноевропейское время</v>
      </c>
      <c s="71"/>
    </row>
    <row r="114589" spans="1:10" ht="15">
      <c r="A114589">
        <v>284655</v>
      </c>
      <c>
        <v>320414</v>
      </c>
      <c s="2">
        <v>44403.943957928808</v>
      </c>
      <c>
        <v>228405</v>
      </c>
      <c s="71">
        <v>2</v>
      </c>
      <c>
        <v>22</v>
      </c>
      <c s="71" t="str">
        <f t="shared" si="3580"/>
        <v>понедельник</v>
      </c>
      <c s="71" t="str">
        <f>VLOOKUP(A114589,Подписчики!A:C,2,0)</f>
        <v>UTC+1</v>
      </c>
      <c s="71" t="str">
        <f t="shared" si="3581"/>
        <v>Центральноевропейское время</v>
      </c>
      <c s="71"/>
    </row>
    <row r="114590" spans="1:10" ht="15">
      <c r="A114590">
        <v>284655</v>
      </c>
      <c>
        <v>373854</v>
      </c>
      <c s="2">
        <v>44419.801563106797</v>
      </c>
      <c>
        <v>301748</v>
      </c>
      <c s="71">
        <v>4</v>
      </c>
      <c>
        <v>19</v>
      </c>
      <c s="71" t="str">
        <f t="shared" si="3580"/>
        <v>среда</v>
      </c>
      <c s="71" t="str">
        <f>VLOOKUP(A114590,Подписчики!A:C,2,0)</f>
        <v>UTC+1</v>
      </c>
      <c s="71" t="str">
        <f t="shared" si="3581"/>
        <v>Центральноевропейское время</v>
      </c>
      <c s="71"/>
    </row>
    <row r="114591" spans="1:10" ht="15">
      <c r="A114591">
        <v>284655</v>
      </c>
      <c>
        <v>380934</v>
      </c>
      <c s="2">
        <v>44422.023245954697</v>
      </c>
      <c>
        <v>100414</v>
      </c>
      <c s="71">
        <v>7</v>
      </c>
      <c>
        <v>0</v>
      </c>
      <c s="71" t="str">
        <f t="shared" si="3580"/>
        <v>суббота</v>
      </c>
      <c s="71" t="str">
        <f>VLOOKUP(A114591,Подписчики!A:C,2,0)</f>
        <v>UTC+1</v>
      </c>
      <c s="71" t="str">
        <f t="shared" si="3581"/>
        <v>Центральноевропейское время</v>
      </c>
      <c s="71"/>
    </row>
    <row r="114592" spans="1:10" ht="15">
      <c r="A114592">
        <v>284655</v>
      </c>
      <c>
        <v>383824</v>
      </c>
      <c s="2">
        <v>44422.754637540456</v>
      </c>
      <c>
        <v>118549</v>
      </c>
      <c s="71">
        <v>7</v>
      </c>
      <c>
        <v>18</v>
      </c>
      <c s="71" t="str">
        <f t="shared" si="3580"/>
        <v>суббота</v>
      </c>
      <c s="71" t="str">
        <f>VLOOKUP(A114592,Подписчики!A:C,2,0)</f>
        <v>UTC+1</v>
      </c>
      <c s="71" t="str">
        <f t="shared" si="3581"/>
        <v>Центральноевропейское время</v>
      </c>
      <c s="71"/>
    </row>
    <row r="114593" spans="1:10" ht="15">
      <c r="A114593">
        <v>284686</v>
      </c>
      <c>
        <v>23738</v>
      </c>
      <c s="2">
        <v>44310.628589739674</v>
      </c>
      <c>
        <v>158978</v>
      </c>
      <c s="71">
        <v>7</v>
      </c>
      <c>
        <v>15</v>
      </c>
      <c s="71" t="str">
        <f t="shared" si="3580"/>
        <v>суббота</v>
      </c>
      <c s="71" t="str">
        <f>VLOOKUP(A114593,Подписчики!A:C,2,0)</f>
        <v>UTC+7</v>
      </c>
      <c s="71" t="str">
        <f t="shared" si="3581"/>
        <v>Красноярское время</v>
      </c>
      <c s="71"/>
    </row>
    <row r="114594" spans="1:10" ht="15">
      <c r="A114594">
        <v>284686</v>
      </c>
      <c>
        <v>37756</v>
      </c>
      <c s="2">
        <v>44316.899333333335</v>
      </c>
      <c>
        <v>249345</v>
      </c>
      <c s="71">
        <v>6</v>
      </c>
      <c>
        <v>21</v>
      </c>
      <c s="71" t="str">
        <f t="shared" si="3580"/>
        <v>пятница</v>
      </c>
      <c s="71" t="str">
        <f>VLOOKUP(A114594,Подписчики!A:C,2,0)</f>
        <v>UTC+7</v>
      </c>
      <c s="71" t="str">
        <f t="shared" si="3581"/>
        <v>Красноярское время</v>
      </c>
      <c s="71"/>
    </row>
    <row r="114595" spans="1:10" ht="15">
      <c r="A114595">
        <v>284686</v>
      </c>
      <c>
        <v>41586</v>
      </c>
      <c s="2">
        <v>44318.470656957928</v>
      </c>
      <c>
        <v>128523</v>
      </c>
      <c s="71">
        <v>1</v>
      </c>
      <c>
        <v>11</v>
      </c>
      <c s="71" t="str">
        <f t="shared" si="3580"/>
        <v>воскресенье</v>
      </c>
      <c s="71" t="str">
        <f>VLOOKUP(A114595,Подписчики!A:C,2,0)</f>
        <v>UTC+7</v>
      </c>
      <c s="71" t="str">
        <f t="shared" si="3581"/>
        <v>Красноярское время</v>
      </c>
      <c s="71"/>
    </row>
    <row r="114596" spans="1:10" ht="15">
      <c r="A114596">
        <v>284686</v>
      </c>
      <c>
        <v>58497</v>
      </c>
      <c s="2">
        <v>44325.630851132686</v>
      </c>
      <c>
        <v>118549</v>
      </c>
      <c s="71">
        <v>1</v>
      </c>
      <c>
        <v>15</v>
      </c>
      <c s="71" t="str">
        <f t="shared" si="3580"/>
        <v>воскресенье</v>
      </c>
      <c s="71" t="str">
        <f>VLOOKUP(A114596,Подписчики!A:C,2,0)</f>
        <v>UTC+7</v>
      </c>
      <c s="71" t="str">
        <f t="shared" si="3581"/>
        <v>Красноярское время</v>
      </c>
      <c s="71"/>
    </row>
    <row r="114597" spans="1:10" ht="15">
      <c r="A114597">
        <v>284686</v>
      </c>
      <c>
        <v>60732</v>
      </c>
      <c s="2">
        <v>44326.575834951458</v>
      </c>
      <c>
        <v>81226</v>
      </c>
      <c s="71">
        <v>2</v>
      </c>
      <c>
        <v>13</v>
      </c>
      <c s="71" t="str">
        <f t="shared" si="3580"/>
        <v>понедельник</v>
      </c>
      <c s="71" t="str">
        <f>VLOOKUP(A114597,Подписчики!A:C,2,0)</f>
        <v>UTC+7</v>
      </c>
      <c s="71" t="str">
        <f t="shared" si="3581"/>
        <v>Красноярское время</v>
      </c>
      <c s="71"/>
    </row>
    <row r="114598" spans="1:10" ht="15">
      <c r="A114598">
        <v>284686</v>
      </c>
      <c>
        <v>73438</v>
      </c>
      <c s="2">
        <v>44331.543472491911</v>
      </c>
      <c>
        <v>43842</v>
      </c>
      <c s="71">
        <v>7</v>
      </c>
      <c>
        <v>13</v>
      </c>
      <c s="71" t="str">
        <f t="shared" si="3580"/>
        <v>суббота</v>
      </c>
      <c s="71" t="str">
        <f>VLOOKUP(A114598,Подписчики!A:C,2,0)</f>
        <v>UTC+7</v>
      </c>
      <c s="71" t="str">
        <f t="shared" si="3581"/>
        <v>Красноярское время</v>
      </c>
      <c s="71"/>
    </row>
    <row r="114599" spans="1:10" ht="15">
      <c r="A114599">
        <v>284686</v>
      </c>
      <c>
        <v>111840</v>
      </c>
      <c s="2">
        <v>44344.524055016183</v>
      </c>
      <c>
        <v>204394</v>
      </c>
      <c s="71">
        <v>6</v>
      </c>
      <c>
        <v>12</v>
      </c>
      <c s="71" t="str">
        <f t="shared" si="3580"/>
        <v>пятница</v>
      </c>
      <c s="71" t="str">
        <f>VLOOKUP(A114599,Подписчики!A:C,2,0)</f>
        <v>UTC+7</v>
      </c>
      <c s="71" t="str">
        <f t="shared" si="3581"/>
        <v>Красноярское время</v>
      </c>
      <c s="71"/>
    </row>
    <row r="114600" spans="1:10" ht="15">
      <c r="A114600">
        <v>284686</v>
      </c>
      <c>
        <v>156918</v>
      </c>
      <c s="2">
        <v>44357.577453074438</v>
      </c>
      <c>
        <v>411922</v>
      </c>
      <c s="71">
        <v>5</v>
      </c>
      <c>
        <v>13</v>
      </c>
      <c s="71" t="str">
        <f t="shared" si="3580"/>
        <v>четверг</v>
      </c>
      <c s="71" t="str">
        <f>VLOOKUP(A114600,Подписчики!A:C,2,0)</f>
        <v>UTC+7</v>
      </c>
      <c s="71" t="str">
        <f t="shared" si="3581"/>
        <v>Красноярское время</v>
      </c>
      <c s="71"/>
    </row>
    <row r="114601" spans="1:10" ht="15">
      <c r="A114601">
        <v>284686</v>
      </c>
      <c>
        <v>168383</v>
      </c>
      <c s="2">
        <v>44360.084383678703</v>
      </c>
      <c>
        <v>149755</v>
      </c>
      <c s="71">
        <v>1</v>
      </c>
      <c>
        <v>2</v>
      </c>
      <c s="71" t="str">
        <f t="shared" si="3580"/>
        <v>воскресенье</v>
      </c>
      <c s="71" t="str">
        <f>VLOOKUP(A114601,Подписчики!A:C,2,0)</f>
        <v>UTC+7</v>
      </c>
      <c s="71" t="str">
        <f t="shared" si="3581"/>
        <v>Красноярское время</v>
      </c>
      <c s="71"/>
    </row>
    <row r="114602" spans="1:10" ht="15">
      <c r="A114602">
        <v>284686</v>
      </c>
      <c>
        <v>232832</v>
      </c>
      <c s="2">
        <v>44378.603343042072</v>
      </c>
      <c>
        <v>331056</v>
      </c>
      <c s="71">
        <v>5</v>
      </c>
      <c>
        <v>14</v>
      </c>
      <c s="71" t="str">
        <f t="shared" si="3580"/>
        <v>четверг</v>
      </c>
      <c s="71" t="str">
        <f>VLOOKUP(A114602,Подписчики!A:C,2,0)</f>
        <v>UTC+7</v>
      </c>
      <c s="71" t="str">
        <f t="shared" si="3581"/>
        <v>Красноярское время</v>
      </c>
      <c s="71"/>
    </row>
    <row r="114603" spans="1:10" ht="15">
      <c r="A114603">
        <v>284686</v>
      </c>
      <c>
        <v>294340</v>
      </c>
      <c s="2">
        <v>44396.661595469261</v>
      </c>
      <c>
        <v>230507</v>
      </c>
      <c s="71">
        <v>2</v>
      </c>
      <c>
        <v>15</v>
      </c>
      <c s="71" t="str">
        <f t="shared" si="3580"/>
        <v>понедельник</v>
      </c>
      <c s="71" t="str">
        <f>VLOOKUP(A114603,Подписчики!A:C,2,0)</f>
        <v>UTC+7</v>
      </c>
      <c s="71" t="str">
        <f t="shared" si="3581"/>
        <v>Красноярское время</v>
      </c>
      <c s="71"/>
    </row>
    <row r="114604" spans="1:10" ht="15">
      <c r="A114604">
        <v>284686</v>
      </c>
      <c>
        <v>372345</v>
      </c>
      <c s="2">
        <v>44419.491692556636</v>
      </c>
      <c>
        <v>312954</v>
      </c>
      <c s="71">
        <v>4</v>
      </c>
      <c>
        <v>11</v>
      </c>
      <c s="71" t="str">
        <f t="shared" si="3580"/>
        <v>среда</v>
      </c>
      <c s="71" t="str">
        <f>VLOOKUP(A114604,Подписчики!A:C,2,0)</f>
        <v>UTC+7</v>
      </c>
      <c s="71" t="str">
        <f t="shared" si="3581"/>
        <v>Красноярское время</v>
      </c>
      <c s="71"/>
    </row>
    <row r="114605" spans="1:10" ht="15">
      <c r="A114605">
        <v>284686</v>
      </c>
      <c>
        <v>381235</v>
      </c>
      <c s="2">
        <v>44422.115333333335</v>
      </c>
      <c>
        <v>373732</v>
      </c>
      <c s="71">
        <v>7</v>
      </c>
      <c>
        <v>2</v>
      </c>
      <c s="71" t="str">
        <f t="shared" si="3580"/>
        <v>суббота</v>
      </c>
      <c s="71" t="str">
        <f>VLOOKUP(A114605,Подписчики!A:C,2,0)</f>
        <v>UTC+7</v>
      </c>
      <c s="71" t="str">
        <f t="shared" si="3581"/>
        <v>Красноярское время</v>
      </c>
      <c s="71"/>
    </row>
    <row r="114606" spans="1:10" ht="15">
      <c r="A114606">
        <v>284686</v>
      </c>
      <c>
        <v>394192</v>
      </c>
      <c s="2">
        <v>44426.368715210359</v>
      </c>
      <c>
        <v>63666</v>
      </c>
      <c s="71">
        <v>4</v>
      </c>
      <c>
        <v>8</v>
      </c>
      <c s="71" t="str">
        <f t="shared" si="3580"/>
        <v>среда</v>
      </c>
      <c s="71" t="str">
        <f>VLOOKUP(A114606,Подписчики!A:C,2,0)</f>
        <v>UTC+7</v>
      </c>
      <c s="71" t="str">
        <f t="shared" si="3581"/>
        <v>Красноярское время</v>
      </c>
      <c s="71"/>
    </row>
    <row r="114607" spans="1:10" ht="15">
      <c r="A114607">
        <v>284690</v>
      </c>
      <c>
        <v>13170</v>
      </c>
      <c s="2">
        <v>44303.655122977347</v>
      </c>
      <c>
        <v>296118</v>
      </c>
      <c s="71">
        <v>7</v>
      </c>
      <c>
        <v>15</v>
      </c>
      <c s="71" t="str">
        <f t="shared" si="3580"/>
        <v>суббота</v>
      </c>
      <c s="71" t="str">
        <f>VLOOKUP(A114607,Подписчики!A:C,2,0)</f>
        <v>UTC+3</v>
      </c>
      <c s="71" t="str">
        <f t="shared" si="3581"/>
        <v>Московское время</v>
      </c>
      <c s="71"/>
    </row>
    <row r="114608" spans="1:10" ht="15">
      <c r="A114608">
        <v>284690</v>
      </c>
      <c>
        <v>14151</v>
      </c>
      <c s="2">
        <v>44304.108279671622</v>
      </c>
      <c>
        <v>127233</v>
      </c>
      <c s="71">
        <v>1</v>
      </c>
      <c>
        <v>2</v>
      </c>
      <c s="71" t="str">
        <f t="shared" si="3580"/>
        <v>воскресенье</v>
      </c>
      <c s="71" t="str">
        <f>VLOOKUP(A114608,Подписчики!A:C,2,0)</f>
        <v>UTC+3</v>
      </c>
      <c s="71" t="str">
        <f t="shared" si="3581"/>
        <v>Московское время</v>
      </c>
      <c s="71"/>
    </row>
    <row r="114609" spans="1:10" ht="15">
      <c r="A114609">
        <v>284690</v>
      </c>
      <c>
        <v>39139</v>
      </c>
      <c s="2">
        <v>44317.562889967638</v>
      </c>
      <c>
        <v>313585</v>
      </c>
      <c s="71">
        <v>7</v>
      </c>
      <c>
        <v>13</v>
      </c>
      <c s="71" t="str">
        <f t="shared" si="3580"/>
        <v>суббота</v>
      </c>
      <c s="71" t="str">
        <f>VLOOKUP(A114609,Подписчики!A:C,2,0)</f>
        <v>UTC+3</v>
      </c>
      <c s="71" t="str">
        <f t="shared" si="3581"/>
        <v>Московское время</v>
      </c>
      <c s="71"/>
    </row>
    <row r="114610" spans="1:10" ht="15">
      <c r="A114610">
        <v>284690</v>
      </c>
      <c>
        <v>78837</v>
      </c>
      <c s="2">
        <v>44332.828262135925</v>
      </c>
      <c>
        <v>341333</v>
      </c>
      <c s="71">
        <v>1</v>
      </c>
      <c>
        <v>19</v>
      </c>
      <c s="71" t="str">
        <f t="shared" si="3580"/>
        <v>воскресенье</v>
      </c>
      <c s="71" t="str">
        <f>VLOOKUP(A114610,Подписчики!A:C,2,0)</f>
        <v>UTC+3</v>
      </c>
      <c s="71" t="str">
        <f t="shared" si="3581"/>
        <v>Московское время</v>
      </c>
      <c s="71"/>
    </row>
    <row r="114611" spans="1:10" ht="15">
      <c r="A114611">
        <v>284690</v>
      </c>
      <c>
        <v>91751</v>
      </c>
      <c s="2">
        <v>44337.926967637541</v>
      </c>
      <c>
        <v>145893</v>
      </c>
      <c s="71">
        <v>6</v>
      </c>
      <c>
        <v>22</v>
      </c>
      <c s="71" t="str">
        <f t="shared" si="3580"/>
        <v>пятница</v>
      </c>
      <c s="71" t="str">
        <f>VLOOKUP(A114611,Подписчики!A:C,2,0)</f>
        <v>UTC+3</v>
      </c>
      <c s="71" t="str">
        <f t="shared" si="3581"/>
        <v>Московское время</v>
      </c>
      <c s="71"/>
    </row>
    <row r="114612" spans="1:10" ht="15">
      <c r="A114612">
        <v>284690</v>
      </c>
      <c>
        <v>104899</v>
      </c>
      <c s="2">
        <v>44341.845999999998</v>
      </c>
      <c>
        <v>34930</v>
      </c>
      <c s="71">
        <v>3</v>
      </c>
      <c>
        <v>20</v>
      </c>
      <c s="71" t="str">
        <f t="shared" si="3580"/>
        <v>вторник</v>
      </c>
      <c s="71" t="str">
        <f>VLOOKUP(A114612,Подписчики!A:C,2,0)</f>
        <v>UTC+3</v>
      </c>
      <c s="71" t="str">
        <f t="shared" si="3581"/>
        <v>Московское время</v>
      </c>
      <c s="71"/>
    </row>
    <row r="114613" spans="1:10" ht="15">
      <c r="A114613">
        <v>284690</v>
      </c>
      <c>
        <v>112694</v>
      </c>
      <c s="2">
        <v>44344.653504854366</v>
      </c>
      <c>
        <v>250679</v>
      </c>
      <c s="71">
        <v>6</v>
      </c>
      <c>
        <v>15</v>
      </c>
      <c s="71" t="str">
        <f t="shared" si="3580"/>
        <v>пятница</v>
      </c>
      <c s="71" t="str">
        <f>VLOOKUP(A114613,Подписчики!A:C,2,0)</f>
        <v>UTC+3</v>
      </c>
      <c s="71" t="str">
        <f t="shared" si="3581"/>
        <v>Московское время</v>
      </c>
      <c s="71"/>
    </row>
    <row r="114614" spans="1:10" ht="15">
      <c r="A114614">
        <v>284690</v>
      </c>
      <c>
        <v>174782</v>
      </c>
      <c s="2">
        <v>44361.800754045311</v>
      </c>
      <c>
        <v>351192</v>
      </c>
      <c s="71">
        <v>2</v>
      </c>
      <c>
        <v>19</v>
      </c>
      <c s="71" t="str">
        <f t="shared" si="3580"/>
        <v>понедельник</v>
      </c>
      <c s="71" t="str">
        <f>VLOOKUP(A114614,Подписчики!A:C,2,0)</f>
        <v>UTC+3</v>
      </c>
      <c s="71" t="str">
        <f t="shared" si="3581"/>
        <v>Московское время</v>
      </c>
      <c s="71"/>
    </row>
    <row r="114615" spans="1:10" ht="15">
      <c r="A114615">
        <v>284690</v>
      </c>
      <c>
        <v>180194</v>
      </c>
      <c s="2">
        <v>44363.857388349512</v>
      </c>
      <c>
        <v>250679</v>
      </c>
      <c s="71">
        <v>4</v>
      </c>
      <c>
        <v>20</v>
      </c>
      <c s="71" t="str">
        <f t="shared" si="3580"/>
        <v>среда</v>
      </c>
      <c s="71" t="str">
        <f>VLOOKUP(A114615,Подписчики!A:C,2,0)</f>
        <v>UTC+3</v>
      </c>
      <c s="71" t="str">
        <f t="shared" si="3581"/>
        <v>Московское время</v>
      </c>
      <c s="71"/>
    </row>
    <row r="114616" spans="1:10" ht="15">
      <c r="A114616">
        <v>284690</v>
      </c>
      <c>
        <v>190973</v>
      </c>
      <c s="2">
        <v>44366.71279030732</v>
      </c>
      <c>
        <v>351198</v>
      </c>
      <c s="71">
        <v>7</v>
      </c>
      <c>
        <v>17</v>
      </c>
      <c s="71" t="str">
        <f t="shared" si="3580"/>
        <v>суббота</v>
      </c>
      <c s="71" t="str">
        <f>VLOOKUP(A114616,Подписчики!A:C,2,0)</f>
        <v>UTC+3</v>
      </c>
      <c s="71" t="str">
        <f t="shared" si="3581"/>
        <v>Московское время</v>
      </c>
      <c s="71"/>
    </row>
    <row r="114617" spans="1:10" ht="15">
      <c r="A114617">
        <v>284690</v>
      </c>
      <c>
        <v>198264</v>
      </c>
      <c s="2">
        <v>44368.634087378639</v>
      </c>
      <c>
        <v>122902</v>
      </c>
      <c s="71">
        <v>2</v>
      </c>
      <c>
        <v>15</v>
      </c>
      <c s="71" t="str">
        <f t="shared" si="3580"/>
        <v>понедельник</v>
      </c>
      <c s="71" t="str">
        <f>VLOOKUP(A114617,Подписчики!A:C,2,0)</f>
        <v>UTC+3</v>
      </c>
      <c s="71" t="str">
        <f t="shared" si="3581"/>
        <v>Московское время</v>
      </c>
      <c s="71"/>
    </row>
    <row r="114618" spans="1:10" ht="15">
      <c r="A114618">
        <v>284690</v>
      </c>
      <c>
        <v>245259</v>
      </c>
      <c s="2">
        <v>44381.687485436894</v>
      </c>
      <c>
        <v>347008</v>
      </c>
      <c s="71">
        <v>1</v>
      </c>
      <c>
        <v>16</v>
      </c>
      <c s="71" t="str">
        <f t="shared" si="3580"/>
        <v>воскресенье</v>
      </c>
      <c s="71" t="str">
        <f>VLOOKUP(A114618,Подписчики!A:C,2,0)</f>
        <v>UTC+3</v>
      </c>
      <c s="71" t="str">
        <f t="shared" si="3581"/>
        <v>Московское время</v>
      </c>
      <c s="71"/>
    </row>
    <row r="114619" spans="1:10" ht="15">
      <c r="A114619">
        <v>284690</v>
      </c>
      <c>
        <v>267340</v>
      </c>
      <c s="2">
        <v>44388.590398058252</v>
      </c>
      <c>
        <v>231227</v>
      </c>
      <c s="71">
        <v>1</v>
      </c>
      <c>
        <v>14</v>
      </c>
      <c s="71" t="str">
        <f t="shared" si="3580"/>
        <v>воскресенье</v>
      </c>
      <c s="71" t="str">
        <f>VLOOKUP(A114619,Подписчики!A:C,2,0)</f>
        <v>UTC+3</v>
      </c>
      <c s="71" t="str">
        <f t="shared" si="3581"/>
        <v>Московское время</v>
      </c>
      <c s="71"/>
    </row>
    <row r="114620" spans="1:10" ht="15">
      <c r="A114620">
        <v>284690</v>
      </c>
      <c>
        <v>272355</v>
      </c>
      <c s="2">
        <v>44389.860624595472</v>
      </c>
      <c>
        <v>227775</v>
      </c>
      <c s="71">
        <v>2</v>
      </c>
      <c>
        <v>20</v>
      </c>
      <c s="71" t="str">
        <f t="shared" si="3580"/>
        <v>понедельник</v>
      </c>
      <c s="71" t="str">
        <f>VLOOKUP(A114620,Подписчики!A:C,2,0)</f>
        <v>UTC+3</v>
      </c>
      <c s="71" t="str">
        <f t="shared" si="3581"/>
        <v>Московское время</v>
      </c>
      <c s="71"/>
    </row>
    <row r="114621" spans="1:10" ht="15">
      <c r="A114621">
        <v>284690</v>
      </c>
      <c>
        <v>315478</v>
      </c>
      <c s="2">
        <v>44402.723084142395</v>
      </c>
      <c>
        <v>293657</v>
      </c>
      <c s="71">
        <v>1</v>
      </c>
      <c>
        <v>17</v>
      </c>
      <c s="71" t="str">
        <f t="shared" si="3580"/>
        <v>воскресенье</v>
      </c>
      <c s="71" t="str">
        <f>VLOOKUP(A114621,Подписчики!A:C,2,0)</f>
        <v>UTC+3</v>
      </c>
      <c s="71" t="str">
        <f t="shared" si="3581"/>
        <v>Московское время</v>
      </c>
      <c s="71"/>
    </row>
    <row r="114622" spans="1:10" ht="15">
      <c r="A114622">
        <v>284694</v>
      </c>
      <c>
        <v>108848</v>
      </c>
      <c s="2">
        <v>44343.623569579293</v>
      </c>
      <c>
        <v>204394</v>
      </c>
      <c s="71">
        <v>5</v>
      </c>
      <c>
        <v>14</v>
      </c>
      <c s="71" t="str">
        <f t="shared" si="3580"/>
        <v>четверг</v>
      </c>
      <c s="71" t="str">
        <f>VLOOKUP(A114622,Подписчики!A:C,2,0)</f>
        <v>UTC+1</v>
      </c>
      <c s="71" t="str">
        <f t="shared" si="3581"/>
        <v>Центральноевропейское время</v>
      </c>
      <c s="71"/>
    </row>
    <row r="114623" spans="1:10" ht="15">
      <c r="A114623">
        <v>284694</v>
      </c>
      <c>
        <v>123630</v>
      </c>
      <c s="2">
        <v>44346.733601941749</v>
      </c>
      <c>
        <v>21760</v>
      </c>
      <c s="71">
        <v>1</v>
      </c>
      <c>
        <v>17</v>
      </c>
      <c s="71" t="str">
        <f t="shared" si="3580"/>
        <v>воскресенье</v>
      </c>
      <c s="71" t="str">
        <f>VLOOKUP(A114623,Подписчики!A:C,2,0)</f>
        <v>UTC+1</v>
      </c>
      <c s="71" t="str">
        <f t="shared" si="3581"/>
        <v>Центральноевропейское время</v>
      </c>
      <c s="71"/>
    </row>
    <row r="114624" spans="1:10" ht="15">
      <c r="A114624">
        <v>284694</v>
      </c>
      <c>
        <v>133035</v>
      </c>
      <c s="2">
        <v>44350.005333333334</v>
      </c>
      <c>
        <v>394819</v>
      </c>
      <c s="71">
        <v>5</v>
      </c>
      <c>
        <v>0</v>
      </c>
      <c s="71" t="str">
        <f t="shared" si="3580"/>
        <v>четверг</v>
      </c>
      <c s="71" t="str">
        <f>VLOOKUP(A114624,Подписчики!A:C,2,0)</f>
        <v>UTC+1</v>
      </c>
      <c s="71" t="str">
        <f t="shared" si="3581"/>
        <v>Центральноевропейское время</v>
      </c>
      <c s="71"/>
    </row>
    <row r="114625" spans="1:10" ht="15">
      <c r="A114625">
        <v>284694</v>
      </c>
      <c>
        <v>143339</v>
      </c>
      <c s="2">
        <v>44352.866288025893</v>
      </c>
      <c>
        <v>250679</v>
      </c>
      <c s="71">
        <v>7</v>
      </c>
      <c>
        <v>20</v>
      </c>
      <c s="71" t="str">
        <f t="shared" si="3580"/>
        <v>суббота</v>
      </c>
      <c s="71" t="str">
        <f>VLOOKUP(A114625,Подписчики!A:C,2,0)</f>
        <v>UTC+1</v>
      </c>
      <c s="71" t="str">
        <f t="shared" si="3581"/>
        <v>Центральноевропейское время</v>
      </c>
      <c s="71"/>
    </row>
    <row r="114626" spans="1:10" ht="15">
      <c r="A114626">
        <v>284694</v>
      </c>
      <c>
        <v>163533</v>
      </c>
      <c s="2">
        <v>44359.05142368847</v>
      </c>
      <c>
        <v>189296</v>
      </c>
      <c s="71">
        <v>7</v>
      </c>
      <c>
        <v>1</v>
      </c>
      <c s="71" t="str">
        <f t="shared" si="3580"/>
        <v>суббота</v>
      </c>
      <c s="71" t="str">
        <f>VLOOKUP(A114626,Подписчики!A:C,2,0)</f>
        <v>UTC+1</v>
      </c>
      <c s="71" t="str">
        <f t="shared" si="3581"/>
        <v>Центральноевропейское время</v>
      </c>
      <c s="71"/>
    </row>
    <row r="114627" spans="1:10" ht="15">
      <c r="A114627">
        <v>284694</v>
      </c>
      <c>
        <v>165325</v>
      </c>
      <c s="2">
        <v>44359.600634784998</v>
      </c>
      <c>
        <v>389195</v>
      </c>
      <c s="71">
        <v>7</v>
      </c>
      <c>
        <v>14</v>
      </c>
      <c s="71" t="str">
        <f t="shared" si="3582" ref="G114627:G114690">TEXT(C114627,"дддд")</f>
        <v>суббота</v>
      </c>
      <c s="71" t="str">
        <f>VLOOKUP(A114627,Подписчики!A:C,2,0)</f>
        <v>UTC+1</v>
      </c>
      <c s="71" t="str">
        <f t="shared" si="3583" ref="I114627:I114690">IF(H114627="UTC+1","Центральноевропейское время",IF(H114627="UTC+2","Калиниградское время",IF(H114627="UTC+3","Московское время",IF(H114627="UTC+4","Самарское время",IF(H114627="UTC+5","Екатеринбургское время",IF(H114627="UTC+6","Омское время",IF(H114627="UTC+7","Красноярское время",IF(H114627="UTC+8","Иркутское время",IF(H114627="UTC+9","Якутское время",IF(H114627="UTC+10","Владивостокское время",IF(H114627="UTC+11","Магаданское время",IF(H114627="UTC+12","Камчатское время",IF(H114627="UTC+0","Запределами России",IF(H114627="UTC-1","Запределами России",IF(H114627="UTC-2","Запределами России",IF(H114627="UTC-3","Запределами России",IF(H114627="UTC-4","Запределами России",IF(H114627="UTC-5","Запределами России",IF(H114627="UTC-6","Запределами России",IF(H114627="UTC-7","Запределами России",IF(H114627="UTC-8","Запределами России",IF(H114627="UTC-9","Запределами России",0))))))))))))))))))))))</f>
        <v>Центральноевропейское время</v>
      </c>
      <c s="71"/>
    </row>
    <row r="114628" spans="1:10" ht="15">
      <c r="A114628">
        <v>284694</v>
      </c>
      <c>
        <v>256933</v>
      </c>
      <c s="2">
        <v>44386.006333333338</v>
      </c>
      <c>
        <v>137899</v>
      </c>
      <c s="71">
        <v>6</v>
      </c>
      <c>
        <v>0</v>
      </c>
      <c s="71" t="str">
        <f t="shared" si="3582"/>
        <v>пятница</v>
      </c>
      <c s="71" t="str">
        <f>VLOOKUP(A114628,Подписчики!A:C,2,0)</f>
        <v>UTC+1</v>
      </c>
      <c s="71" t="str">
        <f t="shared" si="3583"/>
        <v>Центральноевропейское время</v>
      </c>
      <c s="71"/>
    </row>
    <row r="114629" spans="1:10" ht="15">
      <c r="A114629">
        <v>284694</v>
      </c>
      <c>
        <v>283899</v>
      </c>
      <c s="2">
        <v>44393.733601941749</v>
      </c>
      <c>
        <v>152631</v>
      </c>
      <c s="71">
        <v>6</v>
      </c>
      <c>
        <v>17</v>
      </c>
      <c s="71" t="str">
        <f t="shared" si="3582"/>
        <v>пятница</v>
      </c>
      <c s="71" t="str">
        <f>VLOOKUP(A114629,Подписчики!A:C,2,0)</f>
        <v>UTC+1</v>
      </c>
      <c s="71" t="str">
        <f t="shared" si="3583"/>
        <v>Центральноевропейское время</v>
      </c>
      <c s="71"/>
    </row>
    <row r="114630" spans="1:10" ht="15">
      <c r="A114630">
        <v>284694</v>
      </c>
      <c>
        <v>285308</v>
      </c>
      <c s="2">
        <v>44394.01515533981</v>
      </c>
      <c>
        <v>219311</v>
      </c>
      <c s="71">
        <v>7</v>
      </c>
      <c>
        <v>0</v>
      </c>
      <c s="71" t="str">
        <f t="shared" si="3582"/>
        <v>суббота</v>
      </c>
      <c s="71" t="str">
        <f>VLOOKUP(A114630,Подписчики!A:C,2,0)</f>
        <v>UTC+1</v>
      </c>
      <c s="71" t="str">
        <f t="shared" si="3583"/>
        <v>Центральноевропейское время</v>
      </c>
      <c s="71"/>
    </row>
    <row r="114631" spans="1:10" ht="15">
      <c r="A114631">
        <v>284694</v>
      </c>
      <c>
        <v>288041</v>
      </c>
      <c s="2">
        <v>44394.723471785641</v>
      </c>
      <c>
        <v>178052</v>
      </c>
      <c s="71">
        <v>7</v>
      </c>
      <c>
        <v>17</v>
      </c>
      <c s="71" t="str">
        <f t="shared" si="3582"/>
        <v>суббота</v>
      </c>
      <c s="71" t="str">
        <f>VLOOKUP(A114631,Подписчики!A:C,2,0)</f>
        <v>UTC+1</v>
      </c>
      <c s="71" t="str">
        <f t="shared" si="3583"/>
        <v>Центральноевропейское время</v>
      </c>
      <c s="71"/>
    </row>
    <row r="114632" spans="1:10" ht="15">
      <c r="A114632">
        <v>284694</v>
      </c>
      <c>
        <v>298146</v>
      </c>
      <c s="2">
        <v>44397.795090614891</v>
      </c>
      <c>
        <v>470762</v>
      </c>
      <c s="71">
        <v>3</v>
      </c>
      <c>
        <v>19</v>
      </c>
      <c s="71" t="str">
        <f t="shared" si="3582"/>
        <v>вторник</v>
      </c>
      <c s="71" t="str">
        <f>VLOOKUP(A114632,Подписчики!A:C,2,0)</f>
        <v>UTC+1</v>
      </c>
      <c s="71" t="str">
        <f t="shared" si="3583"/>
        <v>Центральноевропейское время</v>
      </c>
      <c s="71"/>
    </row>
    <row r="114633" spans="1:10" ht="15">
      <c r="A114633">
        <v>284694</v>
      </c>
      <c>
        <v>298780</v>
      </c>
      <c s="2">
        <v>44397.994333333336</v>
      </c>
      <c>
        <v>411922</v>
      </c>
      <c s="71">
        <v>3</v>
      </c>
      <c>
        <v>23</v>
      </c>
      <c s="71" t="str">
        <f t="shared" si="3582"/>
        <v>вторник</v>
      </c>
      <c s="71" t="str">
        <f>VLOOKUP(A114633,Подписчики!A:C,2,0)</f>
        <v>UTC+1</v>
      </c>
      <c s="71" t="str">
        <f t="shared" si="3583"/>
        <v>Центральноевропейское время</v>
      </c>
      <c s="71"/>
    </row>
    <row r="114634" spans="1:10" ht="15">
      <c r="A114634">
        <v>284694</v>
      </c>
      <c>
        <v>332990</v>
      </c>
      <c s="2">
        <v>44408.004364146858</v>
      </c>
      <c>
        <v>420674</v>
      </c>
      <c s="71">
        <v>7</v>
      </c>
      <c>
        <v>0</v>
      </c>
      <c s="71" t="str">
        <f t="shared" si="3582"/>
        <v>суббота</v>
      </c>
      <c s="71" t="str">
        <f>VLOOKUP(A114634,Подписчики!A:C,2,0)</f>
        <v>UTC+1</v>
      </c>
      <c s="71" t="str">
        <f t="shared" si="3583"/>
        <v>Центральноевропейское время</v>
      </c>
      <c s="71"/>
    </row>
    <row r="114635" spans="1:10" ht="15">
      <c r="A114635">
        <v>284694</v>
      </c>
      <c>
        <v>334136</v>
      </c>
      <c s="2">
        <v>44408.420667134618</v>
      </c>
      <c>
        <v>230507</v>
      </c>
      <c s="71">
        <v>7</v>
      </c>
      <c>
        <v>10</v>
      </c>
      <c s="71" t="str">
        <f t="shared" si="3582"/>
        <v>суббота</v>
      </c>
      <c s="71" t="str">
        <f>VLOOKUP(A114635,Подписчики!A:C,2,0)</f>
        <v>UTC+1</v>
      </c>
      <c s="71" t="str">
        <f t="shared" si="3583"/>
        <v>Центральноевропейское время</v>
      </c>
      <c s="71"/>
    </row>
    <row r="114636" spans="1:10" ht="15">
      <c r="A114636">
        <v>284694</v>
      </c>
      <c>
        <v>349015</v>
      </c>
      <c s="2">
        <v>44412.698003236248</v>
      </c>
      <c>
        <v>320206</v>
      </c>
      <c s="71">
        <v>4</v>
      </c>
      <c>
        <v>16</v>
      </c>
      <c s="71" t="str">
        <f t="shared" si="3582"/>
        <v>среда</v>
      </c>
      <c s="71" t="str">
        <f>VLOOKUP(A114636,Подписчики!A:C,2,0)</f>
        <v>UTC+1</v>
      </c>
      <c s="71" t="str">
        <f t="shared" si="3583"/>
        <v>Центральноевропейское время</v>
      </c>
      <c s="71"/>
    </row>
    <row r="114637" spans="1:10" ht="15">
      <c r="A114637">
        <v>284694</v>
      </c>
      <c>
        <v>383804</v>
      </c>
      <c s="2">
        <v>44422.75344096194</v>
      </c>
      <c>
        <v>379466</v>
      </c>
      <c s="71">
        <v>7</v>
      </c>
      <c>
        <v>18</v>
      </c>
      <c s="71" t="str">
        <f t="shared" si="3582"/>
        <v>суббота</v>
      </c>
      <c s="71" t="str">
        <f>VLOOKUP(A114637,Подписчики!A:C,2,0)</f>
        <v>UTC+1</v>
      </c>
      <c s="71" t="str">
        <f t="shared" si="3583"/>
        <v>Центральноевропейское время</v>
      </c>
      <c s="71"/>
    </row>
    <row r="114638" spans="1:10" ht="15">
      <c r="A114638">
        <v>284694</v>
      </c>
      <c>
        <v>393857</v>
      </c>
      <c s="2">
        <v>44426.000592233009</v>
      </c>
      <c>
        <v>392434</v>
      </c>
      <c s="71">
        <v>4</v>
      </c>
      <c>
        <v>0</v>
      </c>
      <c s="71" t="str">
        <f t="shared" si="3582"/>
        <v>среда</v>
      </c>
      <c s="71" t="str">
        <f>VLOOKUP(A114638,Подписчики!A:C,2,0)</f>
        <v>UTC+1</v>
      </c>
      <c s="71" t="str">
        <f t="shared" si="3583"/>
        <v>Центральноевропейское время</v>
      </c>
      <c s="71"/>
    </row>
    <row r="114639" spans="1:10" ht="15">
      <c r="A114639">
        <v>284694</v>
      </c>
      <c>
        <v>412432</v>
      </c>
      <c s="2">
        <v>44431.683440129455</v>
      </c>
      <c>
        <v>347393</v>
      </c>
      <c s="71">
        <v>2</v>
      </c>
      <c>
        <v>16</v>
      </c>
      <c s="71" t="str">
        <f t="shared" si="3582"/>
        <v>понедельник</v>
      </c>
      <c s="71" t="str">
        <f>VLOOKUP(A114639,Подписчики!A:C,2,0)</f>
        <v>UTC+1</v>
      </c>
      <c s="71" t="str">
        <f t="shared" si="3583"/>
        <v>Центральноевропейское время</v>
      </c>
      <c s="71"/>
    </row>
    <row r="114640" spans="1:10" ht="15">
      <c r="A114640">
        <v>284695</v>
      </c>
      <c>
        <v>302938</v>
      </c>
      <c s="2">
        <v>44399.634491909383</v>
      </c>
      <c>
        <v>118549</v>
      </c>
      <c s="71">
        <v>5</v>
      </c>
      <c>
        <v>15</v>
      </c>
      <c s="71" t="str">
        <f t="shared" si="3582"/>
        <v>четверг</v>
      </c>
      <c s="71" t="str">
        <f>VLOOKUP(A114640,Подписчики!A:C,2,0)</f>
        <v>UTC+0</v>
      </c>
      <c s="71" t="str">
        <f t="shared" si="3583"/>
        <v>Запределами России</v>
      </c>
      <c s="71"/>
    </row>
    <row r="114641" spans="1:10" ht="15">
      <c r="A114641">
        <v>284706</v>
      </c>
      <c>
        <v>9095</v>
      </c>
      <c s="2">
        <v>44299.700025889964</v>
      </c>
      <c>
        <v>343712</v>
      </c>
      <c s="71">
        <v>3</v>
      </c>
      <c>
        <v>16</v>
      </c>
      <c s="71" t="str">
        <f t="shared" si="3582"/>
        <v>вторник</v>
      </c>
      <c s="71" t="str">
        <f>VLOOKUP(A114641,Подписчики!A:C,2,0)</f>
        <v>UTC+2</v>
      </c>
      <c s="71" t="str">
        <f t="shared" si="3583"/>
        <v>Калиниградское время</v>
      </c>
      <c s="71"/>
    </row>
    <row r="114642" spans="1:10" ht="15">
      <c r="A114642">
        <v>284706</v>
      </c>
      <c>
        <v>12371</v>
      </c>
      <c s="2">
        <v>44303.196630756553</v>
      </c>
      <c>
        <v>242428</v>
      </c>
      <c s="71">
        <v>7</v>
      </c>
      <c>
        <v>4</v>
      </c>
      <c s="71" t="str">
        <f t="shared" si="3582"/>
        <v>суббота</v>
      </c>
      <c s="71" t="str">
        <f>VLOOKUP(A114642,Подписчики!A:C,2,0)</f>
        <v>UTC+2</v>
      </c>
      <c s="71" t="str">
        <f t="shared" si="3583"/>
        <v>Калиниградское время</v>
      </c>
      <c s="71"/>
    </row>
    <row r="114643" spans="1:10" ht="15">
      <c r="A114643">
        <v>284706</v>
      </c>
      <c>
        <v>13926</v>
      </c>
      <c s="2">
        <v>44303.924527726063</v>
      </c>
      <c>
        <v>389568</v>
      </c>
      <c s="71">
        <v>7</v>
      </c>
      <c>
        <v>22</v>
      </c>
      <c s="71" t="str">
        <f t="shared" si="3582"/>
        <v>суббота</v>
      </c>
      <c s="71" t="str">
        <f>VLOOKUP(A114643,Подписчики!A:C,2,0)</f>
        <v>UTC+2</v>
      </c>
      <c s="71" t="str">
        <f t="shared" si="3583"/>
        <v>Калиниградское время</v>
      </c>
      <c s="71"/>
    </row>
    <row r="114644" spans="1:10" ht="15">
      <c r="A114644">
        <v>284706</v>
      </c>
      <c>
        <v>33443</v>
      </c>
      <c s="2">
        <v>44315.606174757282</v>
      </c>
      <c>
        <v>351192</v>
      </c>
      <c s="71">
        <v>5</v>
      </c>
      <c>
        <v>14</v>
      </c>
      <c s="71" t="str">
        <f t="shared" si="3582"/>
        <v>четверг</v>
      </c>
      <c s="71" t="str">
        <f>VLOOKUP(A114644,Подписчики!A:C,2,0)</f>
        <v>UTC+2</v>
      </c>
      <c s="71" t="str">
        <f t="shared" si="3583"/>
        <v>Калиниградское время</v>
      </c>
      <c s="71"/>
    </row>
    <row r="114645" spans="1:10" ht="15">
      <c r="A114645">
        <v>284706</v>
      </c>
      <c>
        <v>52074</v>
      </c>
      <c s="2">
        <v>44323.5333592233</v>
      </c>
      <c>
        <v>305434</v>
      </c>
      <c s="71">
        <v>6</v>
      </c>
      <c>
        <v>12</v>
      </c>
      <c s="71" t="str">
        <f t="shared" si="3582"/>
        <v>пятница</v>
      </c>
      <c s="71" t="str">
        <f>VLOOKUP(A114645,Подписчики!A:C,2,0)</f>
        <v>UTC+2</v>
      </c>
      <c s="71" t="str">
        <f t="shared" si="3583"/>
        <v>Калиниградское время</v>
      </c>
      <c s="71"/>
    </row>
    <row r="114646" spans="1:10" ht="15">
      <c r="A114646">
        <v>284706</v>
      </c>
      <c>
        <v>62642</v>
      </c>
      <c s="2">
        <v>44327.463779935271</v>
      </c>
      <c>
        <v>470762</v>
      </c>
      <c s="71">
        <v>3</v>
      </c>
      <c>
        <v>11</v>
      </c>
      <c s="71" t="str">
        <f t="shared" si="3582"/>
        <v>вторник</v>
      </c>
      <c s="71" t="str">
        <f>VLOOKUP(A114646,Подписчики!A:C,2,0)</f>
        <v>UTC+2</v>
      </c>
      <c s="71" t="str">
        <f t="shared" si="3583"/>
        <v>Калиниградское время</v>
      </c>
      <c s="71"/>
    </row>
    <row r="114647" spans="1:10" ht="15">
      <c r="A114647">
        <v>284706</v>
      </c>
      <c>
        <v>89124</v>
      </c>
      <c s="2">
        <v>44337.607792880255</v>
      </c>
      <c>
        <v>206264</v>
      </c>
      <c s="71">
        <v>6</v>
      </c>
      <c>
        <v>14</v>
      </c>
      <c s="71" t="str">
        <f t="shared" si="3582"/>
        <v>пятница</v>
      </c>
      <c s="71" t="str">
        <f>VLOOKUP(A114647,Подписчики!A:C,2,0)</f>
        <v>UTC+2</v>
      </c>
      <c s="71" t="str">
        <f t="shared" si="3583"/>
        <v>Калиниградское время</v>
      </c>
      <c s="71"/>
    </row>
    <row r="114648" spans="1:10" ht="15">
      <c r="A114648">
        <v>284706</v>
      </c>
      <c>
        <v>109484</v>
      </c>
      <c s="2">
        <v>44343.721061488672</v>
      </c>
      <c>
        <v>191893</v>
      </c>
      <c s="71">
        <v>5</v>
      </c>
      <c>
        <v>17</v>
      </c>
      <c s="71" t="str">
        <f t="shared" si="3582"/>
        <v>четверг</v>
      </c>
      <c s="71" t="str">
        <f>VLOOKUP(A114648,Подписчики!A:C,2,0)</f>
        <v>UTC+2</v>
      </c>
      <c s="71" t="str">
        <f t="shared" si="3583"/>
        <v>Калиниградское время</v>
      </c>
      <c s="71"/>
    </row>
    <row r="114649" spans="1:10" ht="15">
      <c r="A114649">
        <v>284706</v>
      </c>
      <c>
        <v>158136</v>
      </c>
      <c s="2">
        <v>44357.77769579288</v>
      </c>
      <c>
        <v>78646</v>
      </c>
      <c s="71">
        <v>5</v>
      </c>
      <c>
        <v>18</v>
      </c>
      <c s="71" t="str">
        <f t="shared" si="3582"/>
        <v>четверг</v>
      </c>
      <c s="71" t="str">
        <f>VLOOKUP(A114649,Подписчики!A:C,2,0)</f>
        <v>UTC+2</v>
      </c>
      <c s="71" t="str">
        <f t="shared" si="3583"/>
        <v>Калиниградское время</v>
      </c>
      <c s="71"/>
    </row>
    <row r="114650" spans="1:10" ht="15">
      <c r="A114650">
        <v>284706</v>
      </c>
      <c>
        <v>174526</v>
      </c>
      <c s="2">
        <v>44361.758278317153</v>
      </c>
      <c>
        <v>411922</v>
      </c>
      <c s="71">
        <v>2</v>
      </c>
      <c>
        <v>18</v>
      </c>
      <c s="71" t="str">
        <f t="shared" si="3582"/>
        <v>понедельник</v>
      </c>
      <c s="71" t="str">
        <f>VLOOKUP(A114650,Подписчики!A:C,2,0)</f>
        <v>UTC+2</v>
      </c>
      <c s="71" t="str">
        <f t="shared" si="3583"/>
        <v>Калиниградское время</v>
      </c>
      <c s="71"/>
    </row>
    <row r="114651" spans="1:10" ht="15">
      <c r="A114651">
        <v>284761</v>
      </c>
      <c>
        <v>23779</v>
      </c>
      <c s="2">
        <v>44310.638537216822</v>
      </c>
      <c>
        <v>204394</v>
      </c>
      <c s="71">
        <v>7</v>
      </c>
      <c>
        <v>15</v>
      </c>
      <c s="71" t="str">
        <f t="shared" si="3582"/>
        <v>суббота</v>
      </c>
      <c s="71" t="str">
        <f>VLOOKUP(A114651,Подписчики!A:C,2,0)</f>
        <v>UTC+2</v>
      </c>
      <c s="71" t="str">
        <f t="shared" si="3583"/>
        <v>Калиниградское время</v>
      </c>
      <c s="71"/>
    </row>
    <row r="114652" spans="1:10" ht="15">
      <c r="A114652">
        <v>284761</v>
      </c>
      <c>
        <v>59113</v>
      </c>
      <c s="2">
        <v>44325.750187702266</v>
      </c>
      <c>
        <v>411922</v>
      </c>
      <c s="71">
        <v>1</v>
      </c>
      <c>
        <v>18</v>
      </c>
      <c s="71" t="str">
        <f t="shared" si="3582"/>
        <v>воскресенье</v>
      </c>
      <c s="71" t="str">
        <f>VLOOKUP(A114652,Подписчики!A:C,2,0)</f>
        <v>UTC+2</v>
      </c>
      <c s="71" t="str">
        <f t="shared" si="3583"/>
        <v>Калиниградское время</v>
      </c>
      <c s="71"/>
    </row>
    <row r="114653" spans="1:10" ht="15">
      <c r="A114653">
        <v>284761</v>
      </c>
      <c>
        <v>90171</v>
      </c>
      <c s="2">
        <v>44337.767987055013</v>
      </c>
      <c>
        <v>393483</v>
      </c>
      <c s="71">
        <v>6</v>
      </c>
      <c>
        <v>18</v>
      </c>
      <c s="71" t="str">
        <f t="shared" si="3582"/>
        <v>пятница</v>
      </c>
      <c s="71" t="str">
        <f>VLOOKUP(A114653,Подписчики!A:C,2,0)</f>
        <v>UTC+2</v>
      </c>
      <c s="71" t="str">
        <f t="shared" si="3583"/>
        <v>Калиниградское время</v>
      </c>
      <c s="71"/>
    </row>
    <row r="114654" spans="1:10" ht="15">
      <c r="A114654">
        <v>284761</v>
      </c>
      <c>
        <v>95266</v>
      </c>
      <c s="2">
        <v>44338.759896440126</v>
      </c>
      <c>
        <v>4199</v>
      </c>
      <c s="71">
        <v>7</v>
      </c>
      <c>
        <v>18</v>
      </c>
      <c s="71" t="str">
        <f t="shared" si="3582"/>
        <v>суббота</v>
      </c>
      <c s="71" t="str">
        <f>VLOOKUP(A114654,Подписчики!A:C,2,0)</f>
        <v>UTC+2</v>
      </c>
      <c s="71" t="str">
        <f t="shared" si="3583"/>
        <v>Калиниградское время</v>
      </c>
      <c s="71"/>
    </row>
    <row r="114655" spans="1:10" ht="15">
      <c r="A114655">
        <v>284761</v>
      </c>
      <c>
        <v>134015</v>
      </c>
      <c s="2">
        <v>44350.625592233009</v>
      </c>
      <c>
        <v>154228</v>
      </c>
      <c s="71">
        <v>5</v>
      </c>
      <c>
        <v>15</v>
      </c>
      <c s="71" t="str">
        <f t="shared" si="3582"/>
        <v>четверг</v>
      </c>
      <c s="71" t="str">
        <f>VLOOKUP(A114655,Подписчики!A:C,2,0)</f>
        <v>UTC+2</v>
      </c>
      <c s="71" t="str">
        <f t="shared" si="3583"/>
        <v>Калиниградское время</v>
      </c>
      <c s="71"/>
    </row>
    <row r="114656" spans="1:10" ht="15">
      <c r="A114656">
        <v>284761</v>
      </c>
      <c>
        <v>153830</v>
      </c>
      <c s="2">
        <v>44356.518796116499</v>
      </c>
      <c>
        <v>4316</v>
      </c>
      <c s="71">
        <v>4</v>
      </c>
      <c>
        <v>12</v>
      </c>
      <c s="71" t="str">
        <f t="shared" si="3582"/>
        <v>среда</v>
      </c>
      <c s="71" t="str">
        <f>VLOOKUP(A114656,Подписчики!A:C,2,0)</f>
        <v>UTC+2</v>
      </c>
      <c s="71" t="str">
        <f t="shared" si="3583"/>
        <v>Калиниградское время</v>
      </c>
      <c s="71"/>
    </row>
    <row r="114657" spans="1:10" ht="15">
      <c r="A114657">
        <v>284761</v>
      </c>
      <c>
        <v>171863</v>
      </c>
      <c s="2">
        <v>44360.784168284787</v>
      </c>
      <c>
        <v>292531</v>
      </c>
      <c s="71">
        <v>1</v>
      </c>
      <c>
        <v>18</v>
      </c>
      <c s="71" t="str">
        <f t="shared" si="3582"/>
        <v>воскресенье</v>
      </c>
      <c s="71" t="str">
        <f>VLOOKUP(A114657,Подписчики!A:C,2,0)</f>
        <v>UTC+2</v>
      </c>
      <c s="71" t="str">
        <f t="shared" si="3583"/>
        <v>Калиниградское время</v>
      </c>
      <c s="71"/>
    </row>
    <row r="114658" spans="1:10" ht="15">
      <c r="A114658">
        <v>284761</v>
      </c>
      <c>
        <v>180904</v>
      </c>
      <c s="2">
        <v>44364.245666666662</v>
      </c>
      <c>
        <v>108961</v>
      </c>
      <c s="71">
        <v>5</v>
      </c>
      <c>
        <v>5</v>
      </c>
      <c s="71" t="str">
        <f t="shared" si="3582"/>
        <v>четверг</v>
      </c>
      <c s="71" t="str">
        <f>VLOOKUP(A114658,Подписчики!A:C,2,0)</f>
        <v>UTC+2</v>
      </c>
      <c s="71" t="str">
        <f t="shared" si="3583"/>
        <v>Калиниградское время</v>
      </c>
      <c s="71"/>
    </row>
    <row r="114659" spans="1:10" ht="15">
      <c r="A114659">
        <v>284761</v>
      </c>
      <c>
        <v>187132</v>
      </c>
      <c s="2">
        <v>44365.826239482201</v>
      </c>
      <c>
        <v>250679</v>
      </c>
      <c s="71">
        <v>6</v>
      </c>
      <c>
        <v>19</v>
      </c>
      <c s="71" t="str">
        <f t="shared" si="3582"/>
        <v>пятница</v>
      </c>
      <c s="71" t="str">
        <f>VLOOKUP(A114659,Подписчики!A:C,2,0)</f>
        <v>UTC+2</v>
      </c>
      <c s="71" t="str">
        <f t="shared" si="3583"/>
        <v>Калиниградское время</v>
      </c>
      <c s="71"/>
    </row>
    <row r="114660" spans="1:10" ht="15">
      <c r="A114660">
        <v>284761</v>
      </c>
      <c>
        <v>198997</v>
      </c>
      <c s="2">
        <v>44368.742097087379</v>
      </c>
      <c>
        <v>53136</v>
      </c>
      <c s="71">
        <v>2</v>
      </c>
      <c>
        <v>17</v>
      </c>
      <c s="71" t="str">
        <f t="shared" si="3582"/>
        <v>понедельник</v>
      </c>
      <c s="71" t="str">
        <f>VLOOKUP(A114660,Подписчики!A:C,2,0)</f>
        <v>UTC+2</v>
      </c>
      <c s="71" t="str">
        <f t="shared" si="3583"/>
        <v>Калиниградское время</v>
      </c>
      <c s="71"/>
    </row>
    <row r="114661" spans="1:10" ht="15">
      <c r="A114661">
        <v>284761</v>
      </c>
      <c>
        <v>232786</v>
      </c>
      <c s="2">
        <v>44378.591611650481</v>
      </c>
      <c>
        <v>313721</v>
      </c>
      <c s="71">
        <v>5</v>
      </c>
      <c>
        <v>14</v>
      </c>
      <c s="71" t="str">
        <f t="shared" si="3582"/>
        <v>четверг</v>
      </c>
      <c s="71" t="str">
        <f>VLOOKUP(A114661,Подписчики!A:C,2,0)</f>
        <v>UTC+2</v>
      </c>
      <c s="71" t="str">
        <f t="shared" si="3583"/>
        <v>Калиниградское время</v>
      </c>
      <c s="71"/>
    </row>
    <row r="114662" spans="1:10" ht="15">
      <c r="A114662">
        <v>284761</v>
      </c>
      <c>
        <v>251102</v>
      </c>
      <c s="2">
        <v>44383.780932038833</v>
      </c>
      <c>
        <v>347008</v>
      </c>
      <c s="71">
        <v>3</v>
      </c>
      <c>
        <v>18</v>
      </c>
      <c s="71" t="str">
        <f t="shared" si="3582"/>
        <v>вторник</v>
      </c>
      <c s="71" t="str">
        <f>VLOOKUP(A114662,Подписчики!A:C,2,0)</f>
        <v>UTC+2</v>
      </c>
      <c s="71" t="str">
        <f t="shared" si="3583"/>
        <v>Калиниградское время</v>
      </c>
      <c s="71"/>
    </row>
    <row r="114663" spans="1:10" ht="15">
      <c r="A114663">
        <v>284761</v>
      </c>
      <c>
        <v>297888</v>
      </c>
      <c s="2">
        <v>44397.763132686079</v>
      </c>
      <c>
        <v>351192</v>
      </c>
      <c s="71">
        <v>3</v>
      </c>
      <c>
        <v>18</v>
      </c>
      <c s="71" t="str">
        <f t="shared" si="3582"/>
        <v>вторник</v>
      </c>
      <c s="71" t="str">
        <f>VLOOKUP(A114663,Подписчики!A:C,2,0)</f>
        <v>UTC+2</v>
      </c>
      <c s="71" t="str">
        <f t="shared" si="3583"/>
        <v>Калиниградское время</v>
      </c>
      <c s="71"/>
    </row>
    <row r="114664" spans="1:10" ht="15">
      <c r="A114664">
        <v>284761</v>
      </c>
      <c>
        <v>390174</v>
      </c>
      <c s="2">
        <v>44424.656336569577</v>
      </c>
      <c>
        <v>303699</v>
      </c>
      <c s="71">
        <v>2</v>
      </c>
      <c>
        <v>15</v>
      </c>
      <c s="71" t="str">
        <f t="shared" si="3582"/>
        <v>понедельник</v>
      </c>
      <c s="71" t="str">
        <f>VLOOKUP(A114664,Подписчики!A:C,2,0)</f>
        <v>UTC+2</v>
      </c>
      <c s="71" t="str">
        <f t="shared" si="3583"/>
        <v>Калиниградское время</v>
      </c>
      <c s="71"/>
    </row>
    <row r="114665" spans="1:10" ht="15">
      <c r="A114665">
        <v>284761</v>
      </c>
      <c>
        <v>405973</v>
      </c>
      <c s="2">
        <v>44429.780932038833</v>
      </c>
      <c>
        <v>11448</v>
      </c>
      <c s="71">
        <v>7</v>
      </c>
      <c>
        <v>18</v>
      </c>
      <c s="71" t="str">
        <f t="shared" si="3582"/>
        <v>суббота</v>
      </c>
      <c s="71" t="str">
        <f>VLOOKUP(A114665,Подписчики!A:C,2,0)</f>
        <v>UTC+2</v>
      </c>
      <c s="71" t="str">
        <f t="shared" si="3583"/>
        <v>Калиниградское время</v>
      </c>
      <c s="71"/>
    </row>
    <row r="114666" spans="1:10" ht="15">
      <c r="A114666">
        <v>284771</v>
      </c>
      <c>
        <v>110131</v>
      </c>
      <c s="2">
        <v>44343.822194174754</v>
      </c>
      <c>
        <v>158978</v>
      </c>
      <c s="71">
        <v>5</v>
      </c>
      <c>
        <v>19</v>
      </c>
      <c s="71" t="str">
        <f t="shared" si="3582"/>
        <v>четверг</v>
      </c>
      <c s="71" t="str">
        <f>VLOOKUP(A114666,Подписчики!A:C,2,0)</f>
        <v>UTC+0</v>
      </c>
      <c s="71" t="str">
        <f t="shared" si="3583"/>
        <v>Запределами России</v>
      </c>
      <c s="71"/>
    </row>
    <row r="114667" spans="1:10" ht="15">
      <c r="A114667">
        <v>284771</v>
      </c>
      <c>
        <v>127374</v>
      </c>
      <c s="2">
        <v>44347.755851132686</v>
      </c>
      <c>
        <v>250679</v>
      </c>
      <c s="71">
        <v>2</v>
      </c>
      <c>
        <v>18</v>
      </c>
      <c s="71" t="str">
        <f t="shared" si="3582"/>
        <v>понедельник</v>
      </c>
      <c s="71" t="str">
        <f>VLOOKUP(A114667,Подписчики!A:C,2,0)</f>
        <v>UTC+0</v>
      </c>
      <c s="71" t="str">
        <f t="shared" si="3583"/>
        <v>Запределами России</v>
      </c>
      <c s="71"/>
    </row>
    <row r="114668" spans="1:10" ht="15">
      <c r="A114668">
        <v>284771</v>
      </c>
      <c>
        <v>135853</v>
      </c>
      <c s="2">
        <v>44350.990478964399</v>
      </c>
      <c>
        <v>74456</v>
      </c>
      <c s="71">
        <v>5</v>
      </c>
      <c>
        <v>23</v>
      </c>
      <c s="71" t="str">
        <f t="shared" si="3582"/>
        <v>четверг</v>
      </c>
      <c s="71" t="str">
        <f>VLOOKUP(A114668,Подписчики!A:C,2,0)</f>
        <v>UTC+0</v>
      </c>
      <c s="71" t="str">
        <f t="shared" si="3583"/>
        <v>Запределами России</v>
      </c>
      <c s="71"/>
    </row>
    <row r="114669" spans="1:10" ht="15">
      <c r="A114669">
        <v>284771</v>
      </c>
      <c>
        <v>162959</v>
      </c>
      <c s="2">
        <v>44358.927372168284</v>
      </c>
      <c>
        <v>75550</v>
      </c>
      <c s="71">
        <v>6</v>
      </c>
      <c>
        <v>22</v>
      </c>
      <c s="71" t="str">
        <f t="shared" si="3582"/>
        <v>пятница</v>
      </c>
      <c s="71" t="str">
        <f>VLOOKUP(A114669,Подписчики!A:C,2,0)</f>
        <v>UTC+0</v>
      </c>
      <c s="71" t="str">
        <f t="shared" si="3583"/>
        <v>Запределами России</v>
      </c>
      <c s="71"/>
    </row>
    <row r="114670" spans="1:10" ht="15">
      <c r="A114670">
        <v>284771</v>
      </c>
      <c>
        <v>167205</v>
      </c>
      <c s="2">
        <v>44359.833521035602</v>
      </c>
      <c>
        <v>230507</v>
      </c>
      <c s="71">
        <v>7</v>
      </c>
      <c>
        <v>20</v>
      </c>
      <c s="71" t="str">
        <f t="shared" si="3582"/>
        <v>суббота</v>
      </c>
      <c s="71" t="str">
        <f>VLOOKUP(A114670,Подписчики!A:C,2,0)</f>
        <v>UTC+0</v>
      </c>
      <c s="71" t="str">
        <f t="shared" si="3583"/>
        <v>Запределами России</v>
      </c>
      <c s="71"/>
    </row>
    <row r="114671" spans="1:10" ht="15">
      <c r="A114671">
        <v>284771</v>
      </c>
      <c>
        <v>174885</v>
      </c>
      <c s="2">
        <v>44361.820576051781</v>
      </c>
      <c>
        <v>347393</v>
      </c>
      <c s="71">
        <v>2</v>
      </c>
      <c>
        <v>19</v>
      </c>
      <c s="71" t="str">
        <f t="shared" si="3582"/>
        <v>понедельник</v>
      </c>
      <c s="71" t="str">
        <f>VLOOKUP(A114671,Подписчики!A:C,2,0)</f>
        <v>UTC+0</v>
      </c>
      <c s="71" t="str">
        <f t="shared" si="3583"/>
        <v>Запределами России</v>
      </c>
      <c s="71"/>
    </row>
    <row r="114672" spans="1:10" ht="15">
      <c r="A114672">
        <v>284771</v>
      </c>
      <c>
        <v>187800</v>
      </c>
      <c s="2">
        <v>44365.920899676377</v>
      </c>
      <c>
        <v>169563</v>
      </c>
      <c s="71">
        <v>6</v>
      </c>
      <c>
        <v>22</v>
      </c>
      <c s="71" t="str">
        <f t="shared" si="3582"/>
        <v>пятница</v>
      </c>
      <c s="71" t="str">
        <f>VLOOKUP(A114672,Подписчики!A:C,2,0)</f>
        <v>UTC+0</v>
      </c>
      <c s="71" t="str">
        <f t="shared" si="3583"/>
        <v>Запределами России</v>
      </c>
      <c s="71"/>
    </row>
    <row r="114673" spans="1:10" ht="15">
      <c r="A114673">
        <v>284771</v>
      </c>
      <c>
        <v>215261</v>
      </c>
      <c s="2">
        <v>44373.574621359221</v>
      </c>
      <c>
        <v>228405</v>
      </c>
      <c s="71">
        <v>7</v>
      </c>
      <c>
        <v>13</v>
      </c>
      <c s="71" t="str">
        <f t="shared" si="3582"/>
        <v>суббота</v>
      </c>
      <c s="71" t="str">
        <f>VLOOKUP(A114673,Подписчики!A:C,2,0)</f>
        <v>UTC+0</v>
      </c>
      <c s="71" t="str">
        <f t="shared" si="3583"/>
        <v>Запределами России</v>
      </c>
      <c s="71"/>
    </row>
    <row r="114674" spans="1:10" ht="15">
      <c r="A114674">
        <v>284771</v>
      </c>
      <c>
        <v>255138</v>
      </c>
      <c s="2">
        <v>44385.64420064725</v>
      </c>
      <c>
        <v>394819</v>
      </c>
      <c s="71">
        <v>5</v>
      </c>
      <c>
        <v>15</v>
      </c>
      <c s="71" t="str">
        <f t="shared" si="3582"/>
        <v>четверг</v>
      </c>
      <c s="71" t="str">
        <f>VLOOKUP(A114674,Подписчики!A:C,2,0)</f>
        <v>UTC+0</v>
      </c>
      <c s="71" t="str">
        <f t="shared" si="3583"/>
        <v>Запределами России</v>
      </c>
      <c s="71"/>
    </row>
    <row r="114675" spans="1:10" ht="15">
      <c r="A114675">
        <v>284771</v>
      </c>
      <c>
        <v>265632</v>
      </c>
      <c s="2">
        <v>44387.964999999997</v>
      </c>
      <c>
        <v>154256</v>
      </c>
      <c s="71">
        <v>7</v>
      </c>
      <c>
        <v>23</v>
      </c>
      <c s="71" t="str">
        <f t="shared" si="3582"/>
        <v>суббота</v>
      </c>
      <c s="71" t="str">
        <f>VLOOKUP(A114675,Подписчики!A:C,2,0)</f>
        <v>UTC+0</v>
      </c>
      <c s="71" t="str">
        <f t="shared" si="3583"/>
        <v>Запределами России</v>
      </c>
      <c s="71"/>
    </row>
    <row r="114676" spans="1:10" ht="15">
      <c r="A114676">
        <v>284771</v>
      </c>
      <c>
        <v>267772</v>
      </c>
      <c s="2">
        <v>44388.665000000001</v>
      </c>
      <c>
        <v>381626</v>
      </c>
      <c s="71">
        <v>1</v>
      </c>
      <c>
        <v>15</v>
      </c>
      <c s="71" t="str">
        <f t="shared" si="3582"/>
        <v>воскресенье</v>
      </c>
      <c s="71" t="str">
        <f>VLOOKUP(A114676,Подписчики!A:C,2,0)</f>
        <v>UTC+0</v>
      </c>
      <c s="71" t="str">
        <f t="shared" si="3583"/>
        <v>Запределами России</v>
      </c>
      <c s="71"/>
    </row>
    <row r="114677" spans="1:10" ht="15">
      <c r="A114677">
        <v>284771</v>
      </c>
      <c>
        <v>284674</v>
      </c>
      <c s="2">
        <v>44393.875592233009</v>
      </c>
      <c>
        <v>76405</v>
      </c>
      <c s="71">
        <v>6</v>
      </c>
      <c>
        <v>21</v>
      </c>
      <c s="71" t="str">
        <f t="shared" si="3582"/>
        <v>пятница</v>
      </c>
      <c s="71" t="str">
        <f>VLOOKUP(A114677,Подписчики!A:C,2,0)</f>
        <v>UTC+0</v>
      </c>
      <c s="71" t="str">
        <f t="shared" si="3583"/>
        <v>Запределами России</v>
      </c>
      <c s="71"/>
    </row>
    <row r="114678" spans="1:10" ht="15">
      <c r="A114678">
        <v>284771</v>
      </c>
      <c>
        <v>287308</v>
      </c>
      <c s="2">
        <v>44394.606</v>
      </c>
      <c>
        <v>180863</v>
      </c>
      <c s="71">
        <v>7</v>
      </c>
      <c>
        <v>14</v>
      </c>
      <c s="71" t="str">
        <f t="shared" si="3582"/>
        <v>суббота</v>
      </c>
      <c s="71" t="str">
        <f>VLOOKUP(A114678,Подписчики!A:C,2,0)</f>
        <v>UTC+0</v>
      </c>
      <c s="71" t="str">
        <f t="shared" si="3583"/>
        <v>Запределами России</v>
      </c>
      <c s="71"/>
    </row>
    <row r="114679" spans="1:10" ht="15">
      <c r="A114679">
        <v>284771</v>
      </c>
      <c>
        <v>289011</v>
      </c>
      <c s="2">
        <v>44394.870737864076</v>
      </c>
      <c>
        <v>472712</v>
      </c>
      <c s="71">
        <v>7</v>
      </c>
      <c>
        <v>20</v>
      </c>
      <c s="71" t="str">
        <f t="shared" si="3582"/>
        <v>суббота</v>
      </c>
      <c s="71" t="str">
        <f>VLOOKUP(A114679,Подписчики!A:C,2,0)</f>
        <v>UTC+0</v>
      </c>
      <c s="71" t="str">
        <f t="shared" si="3583"/>
        <v>Запределами России</v>
      </c>
      <c s="71"/>
    </row>
    <row r="114680" spans="1:10" ht="15">
      <c r="A114680">
        <v>284771</v>
      </c>
      <c>
        <v>291699</v>
      </c>
      <c s="2">
        <v>44395.717016181232</v>
      </c>
      <c>
        <v>21760</v>
      </c>
      <c s="71">
        <v>1</v>
      </c>
      <c>
        <v>17</v>
      </c>
      <c s="71" t="str">
        <f t="shared" si="3582"/>
        <v>воскресенье</v>
      </c>
      <c s="71" t="str">
        <f>VLOOKUP(A114680,Подписчики!A:C,2,0)</f>
        <v>UTC+0</v>
      </c>
      <c s="71" t="str">
        <f t="shared" si="3583"/>
        <v>Запределами России</v>
      </c>
      <c s="71"/>
    </row>
    <row r="114681" spans="1:10" ht="15">
      <c r="A114681">
        <v>284771</v>
      </c>
      <c>
        <v>351660</v>
      </c>
      <c s="2">
        <v>44413.650000000001</v>
      </c>
      <c>
        <v>351192</v>
      </c>
      <c s="71">
        <v>5</v>
      </c>
      <c>
        <v>15</v>
      </c>
      <c s="71" t="str">
        <f t="shared" si="3582"/>
        <v>четверг</v>
      </c>
      <c s="71" t="str">
        <f>VLOOKUP(A114681,Подписчики!A:C,2,0)</f>
        <v>UTC+0</v>
      </c>
      <c s="71" t="str">
        <f t="shared" si="3583"/>
        <v>Запределами России</v>
      </c>
      <c s="71"/>
    </row>
    <row r="114682" spans="1:10" ht="15">
      <c r="A114682">
        <v>284771</v>
      </c>
      <c>
        <v>385298</v>
      </c>
      <c s="2">
        <v>44422.985624595472</v>
      </c>
      <c>
        <v>241518</v>
      </c>
      <c s="71">
        <v>7</v>
      </c>
      <c>
        <v>23</v>
      </c>
      <c s="71" t="str">
        <f t="shared" si="3582"/>
        <v>суббота</v>
      </c>
      <c s="71" t="str">
        <f>VLOOKUP(A114682,Подписчики!A:C,2,0)</f>
        <v>UTC+0</v>
      </c>
      <c s="71" t="str">
        <f t="shared" si="3583"/>
        <v>Запределами России</v>
      </c>
      <c s="71"/>
    </row>
    <row r="114683" spans="1:10" ht="15">
      <c r="A114683">
        <v>284771</v>
      </c>
      <c>
        <v>404961</v>
      </c>
      <c s="2">
        <v>44429.623401593068</v>
      </c>
      <c>
        <v>312857</v>
      </c>
      <c s="71">
        <v>7</v>
      </c>
      <c>
        <v>14</v>
      </c>
      <c s="71" t="str">
        <f t="shared" si="3582"/>
        <v>суббота</v>
      </c>
      <c s="71" t="str">
        <f>VLOOKUP(A114683,Подписчики!A:C,2,0)</f>
        <v>UTC+0</v>
      </c>
      <c s="71" t="str">
        <f t="shared" si="3583"/>
        <v>Запределами России</v>
      </c>
      <c s="71"/>
    </row>
    <row r="114684" spans="1:10" ht="15">
      <c r="A114684">
        <v>284773</v>
      </c>
      <c>
        <v>211313</v>
      </c>
      <c s="2">
        <v>44372.664022653727</v>
      </c>
      <c>
        <v>39621</v>
      </c>
      <c s="71">
        <v>6</v>
      </c>
      <c>
        <v>15</v>
      </c>
      <c s="71" t="str">
        <f t="shared" si="3582"/>
        <v>пятница</v>
      </c>
      <c s="71" t="str">
        <f>VLOOKUP(A114684,Подписчики!A:C,2,0)</f>
        <v>UTC+1</v>
      </c>
      <c s="71" t="str">
        <f t="shared" si="3583"/>
        <v>Центральноевропейское время</v>
      </c>
      <c s="71"/>
    </row>
    <row r="114685" spans="1:10" ht="15">
      <c r="A114685">
        <v>284773</v>
      </c>
      <c>
        <v>306297</v>
      </c>
      <c s="2">
        <v>44400.638132686086</v>
      </c>
      <c>
        <v>347367</v>
      </c>
      <c s="71">
        <v>6</v>
      </c>
      <c>
        <v>15</v>
      </c>
      <c s="71" t="str">
        <f t="shared" si="3582"/>
        <v>пятница</v>
      </c>
      <c s="71" t="str">
        <f>VLOOKUP(A114685,Подписчики!A:C,2,0)</f>
        <v>UTC+1</v>
      </c>
      <c s="71" t="str">
        <f t="shared" si="3583"/>
        <v>Центральноевропейское время</v>
      </c>
      <c s="71"/>
    </row>
    <row r="114686" spans="1:10" ht="15">
      <c r="A114686">
        <v>284773</v>
      </c>
      <c>
        <v>312470</v>
      </c>
      <c s="2">
        <v>44401.884087378647</v>
      </c>
      <c>
        <v>387595</v>
      </c>
      <c s="71">
        <v>7</v>
      </c>
      <c>
        <v>21</v>
      </c>
      <c s="71" t="str">
        <f t="shared" si="3582"/>
        <v>суббота</v>
      </c>
      <c s="71" t="str">
        <f>VLOOKUP(A114686,Подписчики!A:C,2,0)</f>
        <v>UTC+1</v>
      </c>
      <c s="71" t="str">
        <f t="shared" si="3583"/>
        <v>Центральноевропейское время</v>
      </c>
      <c s="71"/>
    </row>
    <row r="114687" spans="1:10" ht="15">
      <c r="A114687">
        <v>284773</v>
      </c>
      <c>
        <v>336097</v>
      </c>
      <c s="2">
        <v>44408.741935483871</v>
      </c>
      <c>
        <v>105352</v>
      </c>
      <c s="71">
        <v>7</v>
      </c>
      <c>
        <v>17</v>
      </c>
      <c s="71" t="str">
        <f t="shared" si="3582"/>
        <v>суббота</v>
      </c>
      <c s="71" t="str">
        <f>VLOOKUP(A114687,Подписчики!A:C,2,0)</f>
        <v>UTC+1</v>
      </c>
      <c s="71" t="str">
        <f t="shared" si="3583"/>
        <v>Центральноевропейское время</v>
      </c>
      <c s="71"/>
    </row>
    <row r="114688" spans="1:10" ht="15">
      <c r="A114688">
        <v>284773</v>
      </c>
      <c>
        <v>340542</v>
      </c>
      <c s="2">
        <v>44409.672383800775</v>
      </c>
      <c>
        <v>411922</v>
      </c>
      <c s="71">
        <v>1</v>
      </c>
      <c>
        <v>16</v>
      </c>
      <c s="71" t="str">
        <f t="shared" si="3582"/>
        <v>воскресенье</v>
      </c>
      <c s="71" t="str">
        <f>VLOOKUP(A114688,Подписчики!A:C,2,0)</f>
        <v>UTC+1</v>
      </c>
      <c s="71" t="str">
        <f t="shared" si="3583"/>
        <v>Центральноевропейское время</v>
      </c>
      <c s="71"/>
    </row>
    <row r="114689" spans="1:10" ht="15">
      <c r="A114689">
        <v>284773</v>
      </c>
      <c>
        <v>351710</v>
      </c>
      <c s="2">
        <v>44413.655932038841</v>
      </c>
      <c>
        <v>228405</v>
      </c>
      <c s="71">
        <v>5</v>
      </c>
      <c>
        <v>15</v>
      </c>
      <c s="71" t="str">
        <f t="shared" si="3582"/>
        <v>четверг</v>
      </c>
      <c s="71" t="str">
        <f>VLOOKUP(A114689,Подписчики!A:C,2,0)</f>
        <v>UTC+1</v>
      </c>
      <c s="71" t="str">
        <f t="shared" si="3583"/>
        <v>Центральноевропейское время</v>
      </c>
      <c s="71"/>
    </row>
    <row r="114690" spans="1:10" ht="15">
      <c r="A114690">
        <v>284773</v>
      </c>
      <c>
        <v>356603</v>
      </c>
      <c s="2">
        <v>44414.874378640779</v>
      </c>
      <c>
        <v>473323</v>
      </c>
      <c s="71">
        <v>6</v>
      </c>
      <c>
        <v>20</v>
      </c>
      <c s="71" t="str">
        <f t="shared" si="3582"/>
        <v>пятница</v>
      </c>
      <c s="71" t="str">
        <f>VLOOKUP(A114690,Подписчики!A:C,2,0)</f>
        <v>UTC+1</v>
      </c>
      <c s="71" t="str">
        <f t="shared" si="3583"/>
        <v>Центральноевропейское время</v>
      </c>
      <c s="71"/>
    </row>
    <row r="114691" spans="1:10" ht="15">
      <c r="A114691">
        <v>284773</v>
      </c>
      <c>
        <v>367691</v>
      </c>
      <c s="2">
        <v>44417.646223300973</v>
      </c>
      <c>
        <v>226626</v>
      </c>
      <c s="71">
        <v>2</v>
      </c>
      <c>
        <v>15</v>
      </c>
      <c s="71" t="str">
        <f t="shared" si="3584" ref="G114691:G114754">TEXT(C114691,"дддд")</f>
        <v>понедельник</v>
      </c>
      <c s="71" t="str">
        <f>VLOOKUP(A114691,Подписчики!A:C,2,0)</f>
        <v>UTC+1</v>
      </c>
      <c s="71" t="str">
        <f t="shared" si="3585" ref="I114691:I114754">IF(H114691="UTC+1","Центральноевропейское время",IF(H114691="UTC+2","Калиниградское время",IF(H114691="UTC+3","Московское время",IF(H114691="UTC+4","Самарское время",IF(H114691="UTC+5","Екатеринбургское время",IF(H114691="UTC+6","Омское время",IF(H114691="UTC+7","Красноярское время",IF(H114691="UTC+8","Иркутское время",IF(H114691="UTC+9","Якутское время",IF(H114691="UTC+10","Владивостокское время",IF(H114691="UTC+11","Магаданское время",IF(H114691="UTC+12","Камчатское время",IF(H114691="UTC+0","Запределами России",IF(H114691="UTC-1","Запределами России",IF(H114691="UTC-2","Запределами России",IF(H114691="UTC-3","Запределами России",IF(H114691="UTC-4","Запределами России",IF(H114691="UTC-5","Запределами России",IF(H114691="UTC-6","Запределами России",IF(H114691="UTC-7","Запределами России",IF(H114691="UTC-8","Запределами России",IF(H114691="UTC-9","Запределами России",0))))))))))))))))))))))</f>
        <v>Центральноевропейское время</v>
      </c>
      <c s="71"/>
    </row>
    <row r="114692" spans="1:10" ht="15">
      <c r="A114692">
        <v>284773</v>
      </c>
      <c>
        <v>368583</v>
      </c>
      <c s="2">
        <v>44417.790236245957</v>
      </c>
      <c>
        <v>153893</v>
      </c>
      <c s="71">
        <v>2</v>
      </c>
      <c>
        <v>18</v>
      </c>
      <c s="71" t="str">
        <f t="shared" si="3584"/>
        <v>понедельник</v>
      </c>
      <c s="71" t="str">
        <f>VLOOKUP(A114692,Подписчики!A:C,2,0)</f>
        <v>UTC+1</v>
      </c>
      <c s="71" t="str">
        <f t="shared" si="3585"/>
        <v>Центральноевропейское время</v>
      </c>
      <c s="71"/>
    </row>
    <row r="114693" spans="1:10" ht="15">
      <c r="A114693">
        <v>284773</v>
      </c>
      <c>
        <v>384246</v>
      </c>
      <c s="2">
        <v>44422.808035598711</v>
      </c>
      <c>
        <v>170185</v>
      </c>
      <c s="71">
        <v>7</v>
      </c>
      <c>
        <v>19</v>
      </c>
      <c s="71" t="str">
        <f t="shared" si="3584"/>
        <v>суббота</v>
      </c>
      <c s="71" t="str">
        <f>VLOOKUP(A114693,Подписчики!A:C,2,0)</f>
        <v>UTC+1</v>
      </c>
      <c s="71" t="str">
        <f t="shared" si="3585"/>
        <v>Центральноевропейское время</v>
      </c>
      <c s="71"/>
    </row>
    <row r="114694" spans="1:10" ht="15">
      <c r="A114694">
        <v>284773</v>
      </c>
      <c>
        <v>421205</v>
      </c>
      <c s="2">
        <v>44435.464993527508</v>
      </c>
      <c>
        <v>78899</v>
      </c>
      <c s="71">
        <v>6</v>
      </c>
      <c>
        <v>11</v>
      </c>
      <c s="71" t="str">
        <f t="shared" si="3584"/>
        <v>пятница</v>
      </c>
      <c s="71" t="str">
        <f>VLOOKUP(A114694,Подписчики!A:C,2,0)</f>
        <v>UTC+1</v>
      </c>
      <c s="71" t="str">
        <f t="shared" si="3585"/>
        <v>Центральноевропейское время</v>
      </c>
      <c s="71"/>
    </row>
    <row r="114695" spans="1:10" ht="15">
      <c r="A114695">
        <v>284773</v>
      </c>
      <c>
        <v>421724</v>
      </c>
      <c s="2">
        <v>44435.877614886733</v>
      </c>
      <c>
        <v>252370</v>
      </c>
      <c s="71">
        <v>6</v>
      </c>
      <c>
        <v>21</v>
      </c>
      <c s="71" t="str">
        <f t="shared" si="3584"/>
        <v>пятница</v>
      </c>
      <c s="71" t="str">
        <f>VLOOKUP(A114695,Подписчики!A:C,2,0)</f>
        <v>UTC+1</v>
      </c>
      <c s="71" t="str">
        <f t="shared" si="3585"/>
        <v>Центральноевропейское время</v>
      </c>
      <c s="71"/>
    </row>
    <row r="114696" spans="1:10" ht="15">
      <c r="A114696">
        <v>284782</v>
      </c>
      <c>
        <v>37270</v>
      </c>
      <c s="2">
        <v>44316.801967637541</v>
      </c>
      <c>
        <v>82901</v>
      </c>
      <c s="71">
        <v>6</v>
      </c>
      <c>
        <v>19</v>
      </c>
      <c s="71" t="str">
        <f t="shared" si="3584"/>
        <v>пятница</v>
      </c>
      <c s="71" t="str">
        <f>VLOOKUP(A114696,Подписчики!A:C,2,0)</f>
        <v>UTC+2</v>
      </c>
      <c s="71" t="str">
        <f t="shared" si="3585"/>
        <v>Калиниградское время</v>
      </c>
      <c s="71"/>
    </row>
    <row r="114697" spans="1:10" ht="15">
      <c r="A114697">
        <v>284782</v>
      </c>
      <c>
        <v>39377</v>
      </c>
      <c s="2">
        <v>44317.623974110029</v>
      </c>
      <c>
        <v>14862</v>
      </c>
      <c s="71">
        <v>7</v>
      </c>
      <c>
        <v>14</v>
      </c>
      <c s="71" t="str">
        <f t="shared" si="3584"/>
        <v>суббота</v>
      </c>
      <c s="71" t="str">
        <f>VLOOKUP(A114697,Подписчики!A:C,2,0)</f>
        <v>UTC+2</v>
      </c>
      <c s="71" t="str">
        <f t="shared" si="3585"/>
        <v>Калиниградское время</v>
      </c>
      <c s="71"/>
    </row>
    <row r="114698" spans="1:10" ht="15">
      <c r="A114698">
        <v>284782</v>
      </c>
      <c>
        <v>48654</v>
      </c>
      <c s="2">
        <v>44321.630446601943</v>
      </c>
      <c>
        <v>254768</v>
      </c>
      <c s="71">
        <v>4</v>
      </c>
      <c>
        <v>15</v>
      </c>
      <c s="71" t="str">
        <f t="shared" si="3584"/>
        <v>среда</v>
      </c>
      <c s="71" t="str">
        <f>VLOOKUP(A114698,Подписчики!A:C,2,0)</f>
        <v>UTC+2</v>
      </c>
      <c s="71" t="str">
        <f t="shared" si="3585"/>
        <v>Калиниградское время</v>
      </c>
      <c s="71"/>
    </row>
    <row r="114699" spans="1:10" ht="15">
      <c r="A114699">
        <v>284782</v>
      </c>
      <c>
        <v>78519</v>
      </c>
      <c s="2">
        <v>44332.769605177993</v>
      </c>
      <c>
        <v>198326</v>
      </c>
      <c s="71">
        <v>1</v>
      </c>
      <c>
        <v>18</v>
      </c>
      <c s="71" t="str">
        <f t="shared" si="3584"/>
        <v>воскресенье</v>
      </c>
      <c s="71" t="str">
        <f>VLOOKUP(A114699,Подписчики!A:C,2,0)</f>
        <v>UTC+2</v>
      </c>
      <c s="71" t="str">
        <f t="shared" si="3585"/>
        <v>Калиниградское время</v>
      </c>
      <c s="71"/>
    </row>
    <row r="114700" spans="1:10" ht="15">
      <c r="A114700">
        <v>284782</v>
      </c>
      <c>
        <v>82452</v>
      </c>
      <c s="2">
        <v>44334.674135922331</v>
      </c>
      <c>
        <v>12149</v>
      </c>
      <c s="71">
        <v>3</v>
      </c>
      <c>
        <v>16</v>
      </c>
      <c s="71" t="str">
        <f t="shared" si="3584"/>
        <v>вторник</v>
      </c>
      <c s="71" t="str">
        <f>VLOOKUP(A114700,Подписчики!A:C,2,0)</f>
        <v>UTC+2</v>
      </c>
      <c s="71" t="str">
        <f t="shared" si="3585"/>
        <v>Калиниградское время</v>
      </c>
      <c s="71"/>
    </row>
    <row r="114701" spans="1:10" ht="15">
      <c r="A114701">
        <v>284824</v>
      </c>
      <c>
        <v>112550</v>
      </c>
      <c s="2">
        <v>44344.632064724916</v>
      </c>
      <c>
        <v>115218</v>
      </c>
      <c s="71">
        <v>6</v>
      </c>
      <c>
        <v>15</v>
      </c>
      <c s="71" t="str">
        <f t="shared" si="3584"/>
        <v>пятница</v>
      </c>
      <c s="71" t="str">
        <f>VLOOKUP(A114701,Подписчики!A:C,2,0)</f>
        <v>UTC+2</v>
      </c>
      <c s="71" t="str">
        <f t="shared" si="3585"/>
        <v>Калиниградское время</v>
      </c>
      <c s="71"/>
    </row>
    <row r="114702" spans="1:10" ht="15">
      <c r="A114702">
        <v>284824</v>
      </c>
      <c>
        <v>137231</v>
      </c>
      <c s="2">
        <v>44351.633682847896</v>
      </c>
      <c>
        <v>472712</v>
      </c>
      <c s="71">
        <v>6</v>
      </c>
      <c>
        <v>15</v>
      </c>
      <c s="71" t="str">
        <f t="shared" si="3584"/>
        <v>пятница</v>
      </c>
      <c s="71" t="str">
        <f>VLOOKUP(A114702,Подписчики!A:C,2,0)</f>
        <v>UTC+2</v>
      </c>
      <c s="71" t="str">
        <f t="shared" si="3585"/>
        <v>Калиниградское время</v>
      </c>
      <c s="71"/>
    </row>
    <row r="114703" spans="1:10" ht="15">
      <c r="A114703">
        <v>284824</v>
      </c>
      <c>
        <v>150113</v>
      </c>
      <c s="2">
        <v>44354.910381877024</v>
      </c>
      <c>
        <v>112334</v>
      </c>
      <c s="71">
        <v>2</v>
      </c>
      <c>
        <v>21</v>
      </c>
      <c s="71" t="str">
        <f t="shared" si="3584"/>
        <v>понедельник</v>
      </c>
      <c s="71" t="str">
        <f>VLOOKUP(A114703,Подписчики!A:C,2,0)</f>
        <v>UTC+2</v>
      </c>
      <c s="71" t="str">
        <f t="shared" si="3585"/>
        <v>Калиниградское время</v>
      </c>
      <c s="71"/>
    </row>
    <row r="114704" spans="1:10" ht="15">
      <c r="A114704">
        <v>284824</v>
      </c>
      <c>
        <v>154559</v>
      </c>
      <c s="2">
        <v>44356.67089967637</v>
      </c>
      <c>
        <v>111597</v>
      </c>
      <c s="71">
        <v>4</v>
      </c>
      <c>
        <v>16</v>
      </c>
      <c s="71" t="str">
        <f t="shared" si="3584"/>
        <v>среда</v>
      </c>
      <c s="71" t="str">
        <f>VLOOKUP(A114704,Подписчики!A:C,2,0)</f>
        <v>UTC+2</v>
      </c>
      <c s="71" t="str">
        <f t="shared" si="3585"/>
        <v>Калиниградское время</v>
      </c>
      <c s="71"/>
    </row>
    <row r="114705" spans="1:10" ht="15">
      <c r="A114705">
        <v>284824</v>
      </c>
      <c>
        <v>179855</v>
      </c>
      <c s="2">
        <v>44363.801967637541</v>
      </c>
      <c>
        <v>347393</v>
      </c>
      <c s="71">
        <v>4</v>
      </c>
      <c>
        <v>19</v>
      </c>
      <c s="71" t="str">
        <f t="shared" si="3584"/>
        <v>среда</v>
      </c>
      <c s="71" t="str">
        <f>VLOOKUP(A114705,Подписчики!A:C,2,0)</f>
        <v>UTC+2</v>
      </c>
      <c s="71" t="str">
        <f t="shared" si="3585"/>
        <v>Калиниградское время</v>
      </c>
      <c s="71"/>
    </row>
    <row r="114706" spans="1:10" ht="15">
      <c r="A114706">
        <v>284824</v>
      </c>
      <c>
        <v>204660</v>
      </c>
      <c s="2">
        <v>44370.675754045304</v>
      </c>
      <c>
        <v>172438</v>
      </c>
      <c s="71">
        <v>4</v>
      </c>
      <c>
        <v>16</v>
      </c>
      <c s="71" t="str">
        <f t="shared" si="3584"/>
        <v>среда</v>
      </c>
      <c s="71" t="str">
        <f>VLOOKUP(A114706,Подписчики!A:C,2,0)</f>
        <v>UTC+2</v>
      </c>
      <c s="71" t="str">
        <f t="shared" si="3585"/>
        <v>Калиниградское время</v>
      </c>
      <c s="71"/>
    </row>
    <row r="114707" spans="1:10" ht="15">
      <c r="A114707">
        <v>284824</v>
      </c>
      <c>
        <v>287455</v>
      </c>
      <c s="2">
        <v>44394.622355987056</v>
      </c>
      <c>
        <v>298909</v>
      </c>
      <c s="71">
        <v>7</v>
      </c>
      <c>
        <v>14</v>
      </c>
      <c s="71" t="str">
        <f t="shared" si="3584"/>
        <v>суббота</v>
      </c>
      <c s="71" t="str">
        <f>VLOOKUP(A114707,Подписчики!A:C,2,0)</f>
        <v>UTC+2</v>
      </c>
      <c s="71" t="str">
        <f t="shared" si="3585"/>
        <v>Калиниградское время</v>
      </c>
      <c s="71"/>
    </row>
    <row r="114708" spans="1:10" ht="15">
      <c r="A114708">
        <v>284824</v>
      </c>
      <c>
        <v>322911</v>
      </c>
      <c s="2">
        <v>44404.916666666664</v>
      </c>
      <c>
        <v>154228</v>
      </c>
      <c s="71">
        <v>3</v>
      </c>
      <c>
        <v>22</v>
      </c>
      <c s="71" t="str">
        <f t="shared" si="3584"/>
        <v>вторник</v>
      </c>
      <c s="71" t="str">
        <f>VLOOKUP(A114708,Подписчики!A:C,2,0)</f>
        <v>UTC+2</v>
      </c>
      <c s="71" t="str">
        <f t="shared" si="3585"/>
        <v>Калиниградское время</v>
      </c>
      <c s="71"/>
    </row>
    <row r="114709" spans="1:10" ht="15">
      <c r="A114709">
        <v>284824</v>
      </c>
      <c>
        <v>328056</v>
      </c>
      <c s="2">
        <v>44406.745666666662</v>
      </c>
      <c>
        <v>258219</v>
      </c>
      <c s="71">
        <v>5</v>
      </c>
      <c>
        <v>17</v>
      </c>
      <c s="71" t="str">
        <f t="shared" si="3584"/>
        <v>четверг</v>
      </c>
      <c s="71" t="str">
        <f>VLOOKUP(A114709,Подписчики!A:C,2,0)</f>
        <v>UTC+2</v>
      </c>
      <c s="71" t="str">
        <f t="shared" si="3585"/>
        <v>Калиниградское время</v>
      </c>
      <c s="71"/>
    </row>
    <row r="114710" spans="1:10" ht="15">
      <c r="A114710">
        <v>284828</v>
      </c>
      <c>
        <v>28758</v>
      </c>
      <c s="2">
        <v>44312.811271844665</v>
      </c>
      <c>
        <v>475579</v>
      </c>
      <c s="71">
        <v>2</v>
      </c>
      <c>
        <v>19</v>
      </c>
      <c s="71" t="str">
        <f t="shared" si="3584"/>
        <v>понедельник</v>
      </c>
      <c s="71" t="str">
        <f>VLOOKUP(A114710,Подписчики!A:C,2,0)</f>
        <v>UTC+1</v>
      </c>
      <c s="71" t="str">
        <f t="shared" si="3585"/>
        <v>Центральноевропейское время</v>
      </c>
      <c s="71"/>
    </row>
    <row r="114711" spans="1:10" ht="15">
      <c r="A114711">
        <v>284828</v>
      </c>
      <c>
        <v>38353</v>
      </c>
      <c s="2">
        <v>44317.137424848173</v>
      </c>
      <c>
        <v>411922</v>
      </c>
      <c s="71">
        <v>7</v>
      </c>
      <c>
        <v>3</v>
      </c>
      <c s="71" t="str">
        <f t="shared" si="3584"/>
        <v>суббота</v>
      </c>
      <c s="71" t="str">
        <f>VLOOKUP(A114711,Подписчики!A:C,2,0)</f>
        <v>UTC+1</v>
      </c>
      <c s="71" t="str">
        <f t="shared" si="3585"/>
        <v>Центральноевропейское время</v>
      </c>
      <c s="71"/>
    </row>
    <row r="114712" spans="1:10" ht="15">
      <c r="A114712">
        <v>284828</v>
      </c>
      <c>
        <v>39525</v>
      </c>
      <c s="2">
        <v>44317.654683065281</v>
      </c>
      <c>
        <v>170185</v>
      </c>
      <c s="71">
        <v>7</v>
      </c>
      <c>
        <v>15</v>
      </c>
      <c s="71" t="str">
        <f t="shared" si="3584"/>
        <v>суббота</v>
      </c>
      <c s="71" t="str">
        <f>VLOOKUP(A114712,Подписчики!A:C,2,0)</f>
        <v>UTC+1</v>
      </c>
      <c s="71" t="str">
        <f t="shared" si="3585"/>
        <v>Центральноевропейское время</v>
      </c>
      <c s="71"/>
    </row>
    <row r="114713" spans="1:10" ht="15">
      <c r="A114713">
        <v>284828</v>
      </c>
      <c>
        <v>52972</v>
      </c>
      <c s="2">
        <v>44323.777291262137</v>
      </c>
      <c>
        <v>351192</v>
      </c>
      <c s="71">
        <v>6</v>
      </c>
      <c>
        <v>18</v>
      </c>
      <c s="71" t="str">
        <f t="shared" si="3584"/>
        <v>пятница</v>
      </c>
      <c s="71" t="str">
        <f>VLOOKUP(A114713,Подписчики!A:C,2,0)</f>
        <v>UTC+1</v>
      </c>
      <c s="71" t="str">
        <f t="shared" si="3585"/>
        <v>Центральноевропейское время</v>
      </c>
      <c s="71"/>
    </row>
    <row r="114714" spans="1:10" ht="15">
      <c r="A114714">
        <v>284828</v>
      </c>
      <c>
        <v>113341</v>
      </c>
      <c s="2">
        <v>44344.723893203889</v>
      </c>
      <c>
        <v>137184</v>
      </c>
      <c s="71">
        <v>6</v>
      </c>
      <c>
        <v>17</v>
      </c>
      <c s="71" t="str">
        <f t="shared" si="3584"/>
        <v>пятница</v>
      </c>
      <c s="71" t="str">
        <f>VLOOKUP(A114714,Подписчики!A:C,2,0)</f>
        <v>UTC+1</v>
      </c>
      <c s="71" t="str">
        <f t="shared" si="3585"/>
        <v>Центральноевропейское время</v>
      </c>
      <c s="71"/>
    </row>
    <row r="114715" spans="1:10" ht="15">
      <c r="A114715">
        <v>284828</v>
      </c>
      <c>
        <v>128866</v>
      </c>
      <c s="2">
        <v>44348.563333333339</v>
      </c>
      <c>
        <v>217497</v>
      </c>
      <c s="71">
        <v>3</v>
      </c>
      <c>
        <v>13</v>
      </c>
      <c s="71" t="str">
        <f t="shared" si="3584"/>
        <v>вторник</v>
      </c>
      <c s="71" t="str">
        <f>VLOOKUP(A114715,Подписчики!A:C,2,0)</f>
        <v>UTC+1</v>
      </c>
      <c s="71" t="str">
        <f t="shared" si="3585"/>
        <v>Центральноевропейское время</v>
      </c>
      <c s="71"/>
    </row>
    <row r="114716" spans="1:10" ht="15">
      <c r="A114716">
        <v>284828</v>
      </c>
      <c>
        <v>143456</v>
      </c>
      <c s="2">
        <v>44352.88570550162</v>
      </c>
      <c>
        <v>357547</v>
      </c>
      <c s="71">
        <v>7</v>
      </c>
      <c>
        <v>21</v>
      </c>
      <c s="71" t="str">
        <f t="shared" si="3584"/>
        <v>суббота</v>
      </c>
      <c s="71" t="str">
        <f>VLOOKUP(A114716,Подписчики!A:C,2,0)</f>
        <v>UTC+1</v>
      </c>
      <c s="71" t="str">
        <f t="shared" si="3585"/>
        <v>Центральноевропейское время</v>
      </c>
      <c s="71"/>
    </row>
    <row r="114717" spans="1:10" ht="15">
      <c r="A114717">
        <v>284828</v>
      </c>
      <c>
        <v>205304</v>
      </c>
      <c s="2">
        <v>44370.76920064725</v>
      </c>
      <c>
        <v>227775</v>
      </c>
      <c s="71">
        <v>4</v>
      </c>
      <c>
        <v>18</v>
      </c>
      <c s="71" t="str">
        <f t="shared" si="3584"/>
        <v>среда</v>
      </c>
      <c s="71" t="str">
        <f>VLOOKUP(A114717,Подписчики!A:C,2,0)</f>
        <v>UTC+1</v>
      </c>
      <c s="71" t="str">
        <f t="shared" si="3585"/>
        <v>Центральноевропейское время</v>
      </c>
      <c s="71"/>
    </row>
    <row r="114718" spans="1:10" ht="15">
      <c r="A114718">
        <v>284828</v>
      </c>
      <c>
        <v>230414</v>
      </c>
      <c s="2">
        <v>44377.683440129455</v>
      </c>
      <c>
        <v>286726</v>
      </c>
      <c s="71">
        <v>4</v>
      </c>
      <c>
        <v>16</v>
      </c>
      <c s="71" t="str">
        <f t="shared" si="3584"/>
        <v>среда</v>
      </c>
      <c s="71" t="str">
        <f>VLOOKUP(A114718,Подписчики!A:C,2,0)</f>
        <v>UTC+1</v>
      </c>
      <c s="71" t="str">
        <f t="shared" si="3585"/>
        <v>Центральноевропейское время</v>
      </c>
      <c s="71"/>
    </row>
    <row r="114719" spans="1:10" ht="15">
      <c r="A114719">
        <v>284828</v>
      </c>
      <c>
        <v>261419</v>
      </c>
      <c s="2">
        <v>44387.188879055146</v>
      </c>
      <c>
        <v>106813</v>
      </c>
      <c s="71">
        <v>7</v>
      </c>
      <c>
        <v>4</v>
      </c>
      <c s="71" t="str">
        <f t="shared" si="3584"/>
        <v>суббота</v>
      </c>
      <c s="71" t="str">
        <f>VLOOKUP(A114719,Подписчики!A:C,2,0)</f>
        <v>UTC+1</v>
      </c>
      <c s="71" t="str">
        <f t="shared" si="3585"/>
        <v>Центральноевропейское время</v>
      </c>
      <c s="71"/>
    </row>
    <row r="114720" spans="1:10" ht="15">
      <c r="A114720">
        <v>284828</v>
      </c>
      <c>
        <v>272802</v>
      </c>
      <c s="2">
        <v>44389.995737864083</v>
      </c>
      <c>
        <v>258219</v>
      </c>
      <c s="71">
        <v>2</v>
      </c>
      <c>
        <v>23</v>
      </c>
      <c s="71" t="str">
        <f t="shared" si="3584"/>
        <v>понедельник</v>
      </c>
      <c s="71" t="str">
        <f>VLOOKUP(A114720,Подписчики!A:C,2,0)</f>
        <v>UTC+1</v>
      </c>
      <c s="71" t="str">
        <f t="shared" si="3585"/>
        <v>Центральноевропейское время</v>
      </c>
      <c s="71"/>
    </row>
    <row r="114721" spans="1:10" ht="15">
      <c r="A114721">
        <v>284828</v>
      </c>
      <c>
        <v>287194</v>
      </c>
      <c s="2">
        <v>44394.586779381694</v>
      </c>
      <c>
        <v>108812</v>
      </c>
      <c s="71">
        <v>7</v>
      </c>
      <c>
        <v>14</v>
      </c>
      <c s="71" t="str">
        <f t="shared" si="3584"/>
        <v>суббота</v>
      </c>
      <c s="71" t="str">
        <f>VLOOKUP(A114721,Подписчики!A:C,2,0)</f>
        <v>UTC+1</v>
      </c>
      <c s="71" t="str">
        <f t="shared" si="3585"/>
        <v>Центральноевропейское время</v>
      </c>
      <c s="71"/>
    </row>
    <row r="114722" spans="1:10" ht="15">
      <c r="A114722">
        <v>284828</v>
      </c>
      <c>
        <v>289254</v>
      </c>
      <c s="2">
        <v>44394.918067961167</v>
      </c>
      <c>
        <v>180863</v>
      </c>
      <c s="71">
        <v>7</v>
      </c>
      <c>
        <v>22</v>
      </c>
      <c s="71" t="str">
        <f t="shared" si="3584"/>
        <v>суббота</v>
      </c>
      <c s="71" t="str">
        <f>VLOOKUP(A114722,Подписчики!A:C,2,0)</f>
        <v>UTC+1</v>
      </c>
      <c s="71" t="str">
        <f t="shared" si="3585"/>
        <v>Центральноевропейское время</v>
      </c>
      <c s="71"/>
    </row>
    <row r="114723" spans="1:10" ht="15">
      <c r="A114723">
        <v>284828</v>
      </c>
      <c>
        <v>295710</v>
      </c>
      <c s="2">
        <v>44396.892177993534</v>
      </c>
      <c>
        <v>154256</v>
      </c>
      <c s="71">
        <v>2</v>
      </c>
      <c>
        <v>21</v>
      </c>
      <c s="71" t="str">
        <f t="shared" si="3584"/>
        <v>понедельник</v>
      </c>
      <c s="71" t="str">
        <f>VLOOKUP(A114723,Подписчики!A:C,2,0)</f>
        <v>UTC+1</v>
      </c>
      <c s="71" t="str">
        <f t="shared" si="3585"/>
        <v>Центральноевропейское время</v>
      </c>
      <c s="71"/>
    </row>
    <row r="114724" spans="1:10" ht="15">
      <c r="A114724">
        <v>284828</v>
      </c>
      <c>
        <v>298847</v>
      </c>
      <c s="2">
        <v>44398.035333333333</v>
      </c>
      <c>
        <v>200789</v>
      </c>
      <c s="71">
        <v>4</v>
      </c>
      <c>
        <v>0</v>
      </c>
      <c s="71" t="str">
        <f t="shared" si="3584"/>
        <v>среда</v>
      </c>
      <c s="71" t="str">
        <f>VLOOKUP(A114724,Подписчики!A:C,2,0)</f>
        <v>UTC+1</v>
      </c>
      <c s="71" t="str">
        <f t="shared" si="3585"/>
        <v>Центральноевропейское время</v>
      </c>
      <c s="71"/>
    </row>
    <row r="114725" spans="1:10" ht="15">
      <c r="A114725">
        <v>284828</v>
      </c>
      <c>
        <v>300438</v>
      </c>
      <c s="2">
        <v>44398.710948220069</v>
      </c>
      <c>
        <v>135479</v>
      </c>
      <c s="71">
        <v>4</v>
      </c>
      <c>
        <v>17</v>
      </c>
      <c s="71" t="str">
        <f t="shared" si="3584"/>
        <v>среда</v>
      </c>
      <c s="71" t="str">
        <f>VLOOKUP(A114725,Подписчики!A:C,2,0)</f>
        <v>UTC+1</v>
      </c>
      <c s="71" t="str">
        <f t="shared" si="3585"/>
        <v>Центральноевропейское время</v>
      </c>
      <c s="71"/>
    </row>
    <row r="114726" spans="1:10" ht="15">
      <c r="A114726">
        <v>284828</v>
      </c>
      <c>
        <v>339224</v>
      </c>
      <c s="2">
        <v>44409.418225653862</v>
      </c>
      <c>
        <v>158978</v>
      </c>
      <c s="71">
        <v>1</v>
      </c>
      <c>
        <v>10</v>
      </c>
      <c s="71" t="str">
        <f t="shared" si="3584"/>
        <v>воскресенье</v>
      </c>
      <c s="71" t="str">
        <f>VLOOKUP(A114726,Подписчики!A:C,2,0)</f>
        <v>UTC+1</v>
      </c>
      <c s="71" t="str">
        <f t="shared" si="3585"/>
        <v>Центральноевропейское время</v>
      </c>
      <c s="71"/>
    </row>
    <row r="114727" spans="1:10" ht="15">
      <c r="A114727">
        <v>284828</v>
      </c>
      <c>
        <v>375214</v>
      </c>
      <c s="2">
        <v>44420.553990291264</v>
      </c>
      <c>
        <v>401945</v>
      </c>
      <c s="71">
        <v>5</v>
      </c>
      <c>
        <v>13</v>
      </c>
      <c s="71" t="str">
        <f t="shared" si="3584"/>
        <v>четверг</v>
      </c>
      <c s="71" t="str">
        <f>VLOOKUP(A114727,Подписчики!A:C,2,0)</f>
        <v>UTC+1</v>
      </c>
      <c s="71" t="str">
        <f t="shared" si="3585"/>
        <v>Центральноевропейское время</v>
      </c>
      <c s="71"/>
    </row>
    <row r="114728" spans="1:10" ht="15">
      <c r="A114728">
        <v>284828</v>
      </c>
      <c>
        <v>387804</v>
      </c>
      <c s="2">
        <v>44423.736838187702</v>
      </c>
      <c>
        <v>78410</v>
      </c>
      <c s="71">
        <v>1</v>
      </c>
      <c>
        <v>17</v>
      </c>
      <c s="71" t="str">
        <f t="shared" si="3584"/>
        <v>воскресенье</v>
      </c>
      <c s="71" t="str">
        <f>VLOOKUP(A114728,Подписчики!A:C,2,0)</f>
        <v>UTC+1</v>
      </c>
      <c s="71" t="str">
        <f t="shared" si="3585"/>
        <v>Центральноевропейское время</v>
      </c>
      <c s="71"/>
    </row>
    <row r="114729" spans="1:10" ht="15">
      <c r="A114729">
        <v>284828</v>
      </c>
      <c>
        <v>395561</v>
      </c>
      <c s="2">
        <v>44426.739333333338</v>
      </c>
      <c>
        <v>21480</v>
      </c>
      <c s="71">
        <v>4</v>
      </c>
      <c>
        <v>17</v>
      </c>
      <c s="71" t="str">
        <f t="shared" si="3584"/>
        <v>среда</v>
      </c>
      <c s="71" t="str">
        <f>VLOOKUP(A114729,Подписчики!A:C,2,0)</f>
        <v>UTC+1</v>
      </c>
      <c s="71" t="str">
        <f t="shared" si="3585"/>
        <v>Центральноевропейское время</v>
      </c>
      <c s="71"/>
    </row>
    <row r="114730" spans="1:10" ht="15">
      <c r="A114730">
        <v>284828</v>
      </c>
      <c>
        <v>412069</v>
      </c>
      <c s="2">
        <v>44431.609006472492</v>
      </c>
      <c>
        <v>226626</v>
      </c>
      <c s="71">
        <v>2</v>
      </c>
      <c>
        <v>14</v>
      </c>
      <c s="71" t="str">
        <f t="shared" si="3584"/>
        <v>понедельник</v>
      </c>
      <c s="71" t="str">
        <f>VLOOKUP(A114730,Подписчики!A:C,2,0)</f>
        <v>UTC+1</v>
      </c>
      <c s="71" t="str">
        <f t="shared" si="3585"/>
        <v>Центральноевропейское время</v>
      </c>
      <c s="71"/>
    </row>
    <row r="114731" spans="1:10" ht="15">
      <c r="A114731">
        <v>284880</v>
      </c>
      <c>
        <v>33517</v>
      </c>
      <c s="2">
        <v>44315.621951456313</v>
      </c>
      <c>
        <v>189296</v>
      </c>
      <c s="71">
        <v>5</v>
      </c>
      <c>
        <v>14</v>
      </c>
      <c s="71" t="str">
        <f t="shared" si="3584"/>
        <v>четверг</v>
      </c>
      <c s="71" t="str">
        <f>VLOOKUP(A114731,Подписчики!A:C,2,0)</f>
        <v>UTC+1</v>
      </c>
      <c s="71" t="str">
        <f t="shared" si="3585"/>
        <v>Центральноевропейское время</v>
      </c>
      <c s="71"/>
    </row>
    <row r="114732" spans="1:10" ht="15">
      <c r="A114732">
        <v>284880</v>
      </c>
      <c>
        <v>37896</v>
      </c>
      <c s="2">
        <v>44316.926158576054</v>
      </c>
      <c>
        <v>305874</v>
      </c>
      <c s="71">
        <v>6</v>
      </c>
      <c>
        <v>22</v>
      </c>
      <c s="71" t="str">
        <f t="shared" si="3584"/>
        <v>пятница</v>
      </c>
      <c s="71" t="str">
        <f>VLOOKUP(A114732,Подписчики!A:C,2,0)</f>
        <v>UTC+1</v>
      </c>
      <c s="71" t="str">
        <f t="shared" si="3585"/>
        <v>Центральноевропейское время</v>
      </c>
      <c s="71"/>
    </row>
    <row r="114733" spans="1:10" ht="15">
      <c r="A114733">
        <v>284880</v>
      </c>
      <c>
        <v>56551</v>
      </c>
      <c s="2">
        <v>44324.850333333336</v>
      </c>
      <c>
        <v>172588</v>
      </c>
      <c s="71">
        <v>7</v>
      </c>
      <c>
        <v>20</v>
      </c>
      <c s="71" t="str">
        <f t="shared" si="3584"/>
        <v>суббота</v>
      </c>
      <c s="71" t="str">
        <f>VLOOKUP(A114733,Подписчики!A:C,2,0)</f>
        <v>UTC+1</v>
      </c>
      <c s="71" t="str">
        <f t="shared" si="3585"/>
        <v>Центральноевропейское время</v>
      </c>
      <c s="71"/>
    </row>
    <row r="114734" spans="1:10" ht="15">
      <c r="A114734">
        <v>284880</v>
      </c>
      <c>
        <v>69881</v>
      </c>
      <c s="2">
        <v>44330.609006472492</v>
      </c>
      <c>
        <v>250679</v>
      </c>
      <c s="71">
        <v>6</v>
      </c>
      <c>
        <v>14</v>
      </c>
      <c s="71" t="str">
        <f t="shared" si="3584"/>
        <v>пятница</v>
      </c>
      <c s="71" t="str">
        <f>VLOOKUP(A114734,Подписчики!A:C,2,0)</f>
        <v>UTC+1</v>
      </c>
      <c s="71" t="str">
        <f t="shared" si="3585"/>
        <v>Центральноевропейское время</v>
      </c>
      <c s="71"/>
    </row>
    <row r="114735" spans="1:10" ht="15">
      <c r="A114735">
        <v>284880</v>
      </c>
      <c>
        <v>89551</v>
      </c>
      <c s="2">
        <v>44337.683440129455</v>
      </c>
      <c>
        <v>42705</v>
      </c>
      <c s="71">
        <v>6</v>
      </c>
      <c>
        <v>16</v>
      </c>
      <c s="71" t="str">
        <f t="shared" si="3584"/>
        <v>пятница</v>
      </c>
      <c s="71" t="str">
        <f>VLOOKUP(A114735,Подписчики!A:C,2,0)</f>
        <v>UTC+1</v>
      </c>
      <c s="71" t="str">
        <f t="shared" si="3585"/>
        <v>Центральноевропейское время</v>
      </c>
      <c s="71"/>
    </row>
    <row r="114736" spans="1:10" ht="15">
      <c r="A114736">
        <v>284880</v>
      </c>
      <c>
        <v>92424</v>
      </c>
      <c s="2">
        <v>44338.057226537218</v>
      </c>
      <c>
        <v>154374</v>
      </c>
      <c s="71">
        <v>7</v>
      </c>
      <c>
        <v>1</v>
      </c>
      <c s="71" t="str">
        <f t="shared" si="3584"/>
        <v>суббота</v>
      </c>
      <c s="71" t="str">
        <f>VLOOKUP(A114736,Подписчики!A:C,2,0)</f>
        <v>UTC+1</v>
      </c>
      <c s="71" t="str">
        <f t="shared" si="3585"/>
        <v>Центральноевропейское время</v>
      </c>
      <c s="71"/>
    </row>
    <row r="114737" spans="1:10" ht="15">
      <c r="A114737">
        <v>284880</v>
      </c>
      <c>
        <v>109451</v>
      </c>
      <c s="2">
        <v>44343.717420711975</v>
      </c>
      <c>
        <v>189009</v>
      </c>
      <c s="71">
        <v>5</v>
      </c>
      <c>
        <v>17</v>
      </c>
      <c s="71" t="str">
        <f t="shared" si="3584"/>
        <v>четверг</v>
      </c>
      <c s="71" t="str">
        <f>VLOOKUP(A114737,Подписчики!A:C,2,0)</f>
        <v>UTC+1</v>
      </c>
      <c s="71" t="str">
        <f t="shared" si="3585"/>
        <v>Центральноевропейское время</v>
      </c>
      <c s="71"/>
    </row>
    <row r="114738" spans="1:10" ht="15">
      <c r="A114738">
        <v>284880</v>
      </c>
      <c>
        <v>124479</v>
      </c>
      <c s="2">
        <v>44346.826333333338</v>
      </c>
      <c>
        <v>370893</v>
      </c>
      <c s="71">
        <v>1</v>
      </c>
      <c>
        <v>19</v>
      </c>
      <c s="71" t="str">
        <f t="shared" si="3584"/>
        <v>воскресенье</v>
      </c>
      <c s="71" t="str">
        <f>VLOOKUP(A114738,Подписчики!A:C,2,0)</f>
        <v>UTC+1</v>
      </c>
      <c s="71" t="str">
        <f t="shared" si="3585"/>
        <v>Центральноевропейское время</v>
      </c>
      <c s="71"/>
    </row>
    <row r="114739" spans="1:10" ht="15">
      <c r="A114739">
        <v>284880</v>
      </c>
      <c>
        <v>193289</v>
      </c>
      <c s="2">
        <v>44367.146580401015</v>
      </c>
      <c>
        <v>351192</v>
      </c>
      <c s="71">
        <v>1</v>
      </c>
      <c>
        <v>3</v>
      </c>
      <c s="71" t="str">
        <f t="shared" si="3584"/>
        <v>воскресенье</v>
      </c>
      <c s="71" t="str">
        <f>VLOOKUP(A114739,Подписчики!A:C,2,0)</f>
        <v>UTC+1</v>
      </c>
      <c s="71" t="str">
        <f t="shared" si="3585"/>
        <v>Центральноевропейское время</v>
      </c>
      <c s="71"/>
    </row>
    <row r="114740" spans="1:10" ht="15">
      <c r="A114740">
        <v>284880</v>
      </c>
      <c>
        <v>208929</v>
      </c>
      <c s="2">
        <v>44371.858197411006</v>
      </c>
      <c>
        <v>81861</v>
      </c>
      <c s="71">
        <v>5</v>
      </c>
      <c>
        <v>20</v>
      </c>
      <c s="71" t="str">
        <f t="shared" si="3584"/>
        <v>четверг</v>
      </c>
      <c s="71" t="str">
        <f>VLOOKUP(A114740,Подписчики!A:C,2,0)</f>
        <v>UTC+1</v>
      </c>
      <c s="71" t="str">
        <f t="shared" si="3585"/>
        <v>Центральноевропейское время</v>
      </c>
      <c s="71"/>
    </row>
    <row r="114741" spans="1:10" ht="15">
      <c r="A114741">
        <v>284880</v>
      </c>
      <c>
        <v>259602</v>
      </c>
      <c s="2">
        <v>44386.801563106797</v>
      </c>
      <c>
        <v>35968</v>
      </c>
      <c s="71">
        <v>6</v>
      </c>
      <c>
        <v>19</v>
      </c>
      <c s="71" t="str">
        <f t="shared" si="3584"/>
        <v>пятница</v>
      </c>
      <c s="71" t="str">
        <f>VLOOKUP(A114741,Подписчики!A:C,2,0)</f>
        <v>UTC+1</v>
      </c>
      <c s="71" t="str">
        <f t="shared" si="3585"/>
        <v>Центральноевропейское время</v>
      </c>
      <c s="71"/>
    </row>
    <row r="114742" spans="1:10" ht="15">
      <c r="A114742">
        <v>284880</v>
      </c>
      <c>
        <v>321852</v>
      </c>
      <c s="2">
        <v>44404.740074433663</v>
      </c>
      <c>
        <v>82901</v>
      </c>
      <c s="71">
        <v>3</v>
      </c>
      <c>
        <v>17</v>
      </c>
      <c s="71" t="str">
        <f t="shared" si="3584"/>
        <v>вторник</v>
      </c>
      <c s="71" t="str">
        <f>VLOOKUP(A114742,Подписчики!A:C,2,0)</f>
        <v>UTC+1</v>
      </c>
      <c s="71" t="str">
        <f t="shared" si="3585"/>
        <v>Центральноевропейское время</v>
      </c>
      <c s="71"/>
    </row>
    <row r="114743" spans="1:10" ht="15">
      <c r="A114743">
        <v>284880</v>
      </c>
      <c>
        <v>370014</v>
      </c>
      <c s="2">
        <v>44418.626333333334</v>
      </c>
      <c>
        <v>430624</v>
      </c>
      <c s="71">
        <v>3</v>
      </c>
      <c>
        <v>15</v>
      </c>
      <c s="71" t="str">
        <f t="shared" si="3584"/>
        <v>вторник</v>
      </c>
      <c s="71" t="str">
        <f>VLOOKUP(A114743,Подписчики!A:C,2,0)</f>
        <v>UTC+1</v>
      </c>
      <c s="71" t="str">
        <f t="shared" si="3585"/>
        <v>Центральноевропейское время</v>
      </c>
      <c s="71"/>
    </row>
    <row r="114744" spans="1:10" ht="15">
      <c r="A114744">
        <v>284880</v>
      </c>
      <c>
        <v>403154</v>
      </c>
      <c s="2">
        <v>44429.041291543319</v>
      </c>
      <c>
        <v>88863</v>
      </c>
      <c s="71">
        <v>7</v>
      </c>
      <c>
        <v>0</v>
      </c>
      <c s="71" t="str">
        <f t="shared" si="3584"/>
        <v>суббота</v>
      </c>
      <c s="71" t="str">
        <f>VLOOKUP(A114744,Подписчики!A:C,2,0)</f>
        <v>UTC+1</v>
      </c>
      <c s="71" t="str">
        <f t="shared" si="3585"/>
        <v>Центральноевропейское время</v>
      </c>
      <c s="71"/>
    </row>
    <row r="114745" spans="1:10" ht="15">
      <c r="A114745">
        <v>284880</v>
      </c>
      <c>
        <v>408953</v>
      </c>
      <c s="2">
        <v>44430.617097087379</v>
      </c>
      <c>
        <v>238334</v>
      </c>
      <c s="71">
        <v>1</v>
      </c>
      <c>
        <v>14</v>
      </c>
      <c s="71" t="str">
        <f t="shared" si="3584"/>
        <v>воскресенье</v>
      </c>
      <c s="71" t="str">
        <f>VLOOKUP(A114745,Подписчики!A:C,2,0)</f>
        <v>UTC+1</v>
      </c>
      <c s="71" t="str">
        <f t="shared" si="3585"/>
        <v>Центральноевропейское время</v>
      </c>
      <c s="71"/>
    </row>
    <row r="114746" spans="1:10" ht="15">
      <c r="A114746">
        <v>284880</v>
      </c>
      <c>
        <v>411118</v>
      </c>
      <c s="2">
        <v>44430.932631067961</v>
      </c>
      <c>
        <v>230507</v>
      </c>
      <c s="71">
        <v>1</v>
      </c>
      <c>
        <v>22</v>
      </c>
      <c s="71" t="str">
        <f t="shared" si="3584"/>
        <v>воскресенье</v>
      </c>
      <c s="71" t="str">
        <f>VLOOKUP(A114746,Подписчики!A:C,2,0)</f>
        <v>UTC+1</v>
      </c>
      <c s="71" t="str">
        <f t="shared" si="3585"/>
        <v>Центральноевропейское время</v>
      </c>
      <c s="71"/>
    </row>
    <row r="114747" spans="1:10" ht="15">
      <c r="A114747">
        <v>284880</v>
      </c>
      <c>
        <v>421913</v>
      </c>
      <c s="2">
        <v>44435.914831715214</v>
      </c>
      <c>
        <v>95024</v>
      </c>
      <c s="71">
        <v>6</v>
      </c>
      <c>
        <v>21</v>
      </c>
      <c s="71" t="str">
        <f t="shared" si="3584"/>
        <v>пятница</v>
      </c>
      <c s="71" t="str">
        <f>VLOOKUP(A114747,Подписчики!A:C,2,0)</f>
        <v>UTC+1</v>
      </c>
      <c s="71" t="str">
        <f t="shared" si="3585"/>
        <v>Центральноевропейское время</v>
      </c>
      <c s="71"/>
    </row>
    <row r="114748" spans="1:10" ht="15">
      <c r="A114748">
        <v>284910</v>
      </c>
      <c>
        <v>226862</v>
      </c>
      <c s="2">
        <v>44376.594847896435</v>
      </c>
      <c>
        <v>179296</v>
      </c>
      <c s="71">
        <v>3</v>
      </c>
      <c>
        <v>14</v>
      </c>
      <c s="71" t="str">
        <f t="shared" si="3584"/>
        <v>вторник</v>
      </c>
      <c s="71" t="str">
        <f>VLOOKUP(A114748,Подписчики!A:C,2,0)</f>
        <v>UTC+2</v>
      </c>
      <c s="71" t="str">
        <f t="shared" si="3585"/>
        <v>Калиниградское время</v>
      </c>
      <c s="71"/>
    </row>
    <row r="114749" spans="1:10" ht="15">
      <c r="A114749">
        <v>284910</v>
      </c>
      <c>
        <v>253876</v>
      </c>
      <c s="2">
        <v>44384.834330097088</v>
      </c>
      <c>
        <v>146737</v>
      </c>
      <c s="71">
        <v>4</v>
      </c>
      <c>
        <v>20</v>
      </c>
      <c s="71" t="str">
        <f t="shared" si="3584"/>
        <v>среда</v>
      </c>
      <c s="71" t="str">
        <f>VLOOKUP(A114749,Подписчики!A:C,2,0)</f>
        <v>UTC+2</v>
      </c>
      <c s="71" t="str">
        <f t="shared" si="3585"/>
        <v>Калиниградское время</v>
      </c>
      <c s="71"/>
    </row>
    <row r="114750" spans="1:10" ht="15">
      <c r="A114750">
        <v>284910</v>
      </c>
      <c>
        <v>256473</v>
      </c>
      <c s="2">
        <v>44385.882873786402</v>
      </c>
      <c>
        <v>347008</v>
      </c>
      <c s="71">
        <v>5</v>
      </c>
      <c>
        <v>21</v>
      </c>
      <c s="71" t="str">
        <f t="shared" si="3584"/>
        <v>четверг</v>
      </c>
      <c s="71" t="str">
        <f>VLOOKUP(A114750,Подписчики!A:C,2,0)</f>
        <v>UTC+2</v>
      </c>
      <c s="71" t="str">
        <f t="shared" si="3585"/>
        <v>Калиниградское время</v>
      </c>
      <c s="71"/>
    </row>
    <row r="114751" spans="1:10" ht="15">
      <c r="A114751">
        <v>284910</v>
      </c>
      <c>
        <v>280676</v>
      </c>
      <c s="2">
        <v>44392.767987055013</v>
      </c>
      <c>
        <v>180863</v>
      </c>
      <c s="71">
        <v>5</v>
      </c>
      <c>
        <v>18</v>
      </c>
      <c s="71" t="str">
        <f t="shared" si="3584"/>
        <v>четверг</v>
      </c>
      <c s="71" t="str">
        <f>VLOOKUP(A114751,Подписчики!A:C,2,0)</f>
        <v>UTC+2</v>
      </c>
      <c s="71" t="str">
        <f t="shared" si="3585"/>
        <v>Калиниградское время</v>
      </c>
      <c s="71"/>
    </row>
    <row r="114752" spans="1:10" ht="15">
      <c r="A114752">
        <v>284910</v>
      </c>
      <c>
        <v>287379</v>
      </c>
      <c s="2">
        <v>44394.614265372169</v>
      </c>
      <c>
        <v>21407</v>
      </c>
      <c s="71">
        <v>7</v>
      </c>
      <c>
        <v>14</v>
      </c>
      <c s="71" t="str">
        <f t="shared" si="3584"/>
        <v>суббота</v>
      </c>
      <c s="71" t="str">
        <f>VLOOKUP(A114752,Подписчики!A:C,2,0)</f>
        <v>UTC+2</v>
      </c>
      <c s="71" t="str">
        <f t="shared" si="3585"/>
        <v>Калиниградское время</v>
      </c>
      <c s="71"/>
    </row>
    <row r="114753" spans="1:10" ht="15">
      <c r="A114753">
        <v>284910</v>
      </c>
      <c>
        <v>322616</v>
      </c>
      <c s="2">
        <v>44404.860220064722</v>
      </c>
      <c>
        <v>410033</v>
      </c>
      <c s="71">
        <v>3</v>
      </c>
      <c>
        <v>20</v>
      </c>
      <c s="71" t="str">
        <f t="shared" si="3584"/>
        <v>вторник</v>
      </c>
      <c s="71" t="str">
        <f>VLOOKUP(A114753,Подписчики!A:C,2,0)</f>
        <v>UTC+2</v>
      </c>
      <c s="71" t="str">
        <f t="shared" si="3585"/>
        <v>Калиниградское время</v>
      </c>
      <c s="71"/>
    </row>
    <row r="114754" spans="1:10" ht="15">
      <c r="A114754">
        <v>284910</v>
      </c>
      <c>
        <v>352225</v>
      </c>
      <c s="2">
        <v>44413.751805825239</v>
      </c>
      <c>
        <v>143024</v>
      </c>
      <c s="71">
        <v>5</v>
      </c>
      <c>
        <v>18</v>
      </c>
      <c s="71" t="str">
        <f t="shared" si="3584"/>
        <v>четверг</v>
      </c>
      <c s="71" t="str">
        <f>VLOOKUP(A114754,Подписчики!A:C,2,0)</f>
        <v>UTC+2</v>
      </c>
      <c s="71" t="str">
        <f t="shared" si="3585"/>
        <v>Калиниградское время</v>
      </c>
      <c s="71"/>
    </row>
    <row r="114755" spans="1:10" ht="15">
      <c r="A114755">
        <v>284910</v>
      </c>
      <c>
        <v>372223</v>
      </c>
      <c s="2">
        <v>44419.441126213591</v>
      </c>
      <c>
        <v>143750</v>
      </c>
      <c s="71">
        <v>4</v>
      </c>
      <c>
        <v>10</v>
      </c>
      <c s="71" t="str">
        <f t="shared" si="3586" ref="G114755:G114818">TEXT(C114755,"дддд")</f>
        <v>среда</v>
      </c>
      <c s="71" t="str">
        <f>VLOOKUP(A114755,Подписчики!A:C,2,0)</f>
        <v>UTC+2</v>
      </c>
      <c s="71" t="str">
        <f t="shared" si="3587" ref="I114755:I114818">IF(H114755="UTC+1","Центральноевропейское время",IF(H114755="UTC+2","Калиниградское время",IF(H114755="UTC+3","Московское время",IF(H114755="UTC+4","Самарское время",IF(H114755="UTC+5","Екатеринбургское время",IF(H114755="UTC+6","Омское время",IF(H114755="UTC+7","Красноярское время",IF(H114755="UTC+8","Иркутское время",IF(H114755="UTC+9","Якутское время",IF(H114755="UTC+10","Владивостокское время",IF(H114755="UTC+11","Магаданское время",IF(H114755="UTC+12","Камчатское время",IF(H114755="UTC+0","Запределами России",IF(H114755="UTC-1","Запределами России",IF(H114755="UTC-2","Запределами России",IF(H114755="UTC-3","Запределами России",IF(H114755="UTC-4","Запределами России",IF(H114755="UTC-5","Запределами России",IF(H114755="UTC-6","Запределами России",IF(H114755="UTC-7","Запределами России",IF(H114755="UTC-8","Запределами России",IF(H114755="UTC-9","Запределами России",0))))))))))))))))))))))</f>
        <v>Калиниградское время</v>
      </c>
      <c s="71"/>
    </row>
    <row r="114756" spans="1:10" ht="15">
      <c r="A114756">
        <v>284910</v>
      </c>
      <c>
        <v>373364</v>
      </c>
      <c s="2">
        <v>44419.738860841419</v>
      </c>
      <c>
        <v>242428</v>
      </c>
      <c s="71">
        <v>4</v>
      </c>
      <c>
        <v>17</v>
      </c>
      <c s="71" t="str">
        <f t="shared" si="3586"/>
        <v>среда</v>
      </c>
      <c s="71" t="str">
        <f>VLOOKUP(A114756,Подписчики!A:C,2,0)</f>
        <v>UTC+2</v>
      </c>
      <c s="71" t="str">
        <f t="shared" si="3587"/>
        <v>Калиниградское время</v>
      </c>
      <c s="71"/>
    </row>
    <row r="114757" spans="1:10" ht="15">
      <c r="A114757">
        <v>284910</v>
      </c>
      <c>
        <v>375063</v>
      </c>
      <c s="2">
        <v>44420.483197410998</v>
      </c>
      <c>
        <v>401945</v>
      </c>
      <c s="71">
        <v>5</v>
      </c>
      <c>
        <v>11</v>
      </c>
      <c s="71" t="str">
        <f t="shared" si="3586"/>
        <v>четверг</v>
      </c>
      <c s="71" t="str">
        <f>VLOOKUP(A114757,Подписчики!A:C,2,0)</f>
        <v>UTC+2</v>
      </c>
      <c s="71" t="str">
        <f t="shared" si="3587"/>
        <v>Калиниградское время</v>
      </c>
      <c s="71"/>
    </row>
    <row r="114758" spans="1:10" ht="15">
      <c r="A114758">
        <v>284910</v>
      </c>
      <c>
        <v>387266</v>
      </c>
      <c s="2">
        <v>44423.658711508528</v>
      </c>
      <c>
        <v>446536</v>
      </c>
      <c s="71">
        <v>1</v>
      </c>
      <c>
        <v>15</v>
      </c>
      <c s="71" t="str">
        <f t="shared" si="3586"/>
        <v>воскресенье</v>
      </c>
      <c s="71" t="str">
        <f>VLOOKUP(A114758,Подписчики!A:C,2,0)</f>
        <v>UTC+2</v>
      </c>
      <c s="71" t="str">
        <f t="shared" si="3587"/>
        <v>Калиниградское время</v>
      </c>
      <c s="71"/>
    </row>
    <row r="114759" spans="1:10" ht="15">
      <c r="A114759">
        <v>284910</v>
      </c>
      <c>
        <v>412018</v>
      </c>
      <c s="2">
        <v>44431.591611650481</v>
      </c>
      <c>
        <v>284435</v>
      </c>
      <c s="71">
        <v>2</v>
      </c>
      <c>
        <v>14</v>
      </c>
      <c s="71" t="str">
        <f t="shared" si="3586"/>
        <v>понедельник</v>
      </c>
      <c s="71" t="str">
        <f>VLOOKUP(A114759,Подписчики!A:C,2,0)</f>
        <v>UTC+2</v>
      </c>
      <c s="71" t="str">
        <f t="shared" si="3587"/>
        <v>Калиниградское время</v>
      </c>
      <c s="71"/>
    </row>
    <row r="114760" spans="1:10" ht="15">
      <c r="A114760">
        <v>284920</v>
      </c>
      <c>
        <v>231842</v>
      </c>
      <c s="2">
        <v>44377.890559870553</v>
      </c>
      <c>
        <v>266342</v>
      </c>
      <c s="71">
        <v>4</v>
      </c>
      <c>
        <v>21</v>
      </c>
      <c s="71" t="str">
        <f t="shared" si="3586"/>
        <v>среда</v>
      </c>
      <c s="71" t="str">
        <f>VLOOKUP(A114760,Подписчики!A:C,2,0)</f>
        <v>UTC+1</v>
      </c>
      <c s="71" t="str">
        <f t="shared" si="3587"/>
        <v>Центральноевропейское время</v>
      </c>
      <c s="71"/>
    </row>
    <row r="114761" spans="1:10" ht="15">
      <c r="A114761">
        <v>284920</v>
      </c>
      <c>
        <v>239462</v>
      </c>
      <c s="2">
        <v>44380.403973509936</v>
      </c>
      <c>
        <v>158978</v>
      </c>
      <c s="71">
        <v>7</v>
      </c>
      <c>
        <v>9</v>
      </c>
      <c s="71" t="str">
        <f t="shared" si="3586"/>
        <v>суббота</v>
      </c>
      <c s="71" t="str">
        <f>VLOOKUP(A114761,Подписчики!A:C,2,0)</f>
        <v>UTC+1</v>
      </c>
      <c s="71" t="str">
        <f t="shared" si="3587"/>
        <v>Центральноевропейское время</v>
      </c>
      <c s="71"/>
    </row>
    <row r="114762" spans="1:10" ht="15">
      <c r="A114762">
        <v>284920</v>
      </c>
      <c>
        <v>258386</v>
      </c>
      <c s="2">
        <v>44386.657550161814</v>
      </c>
      <c>
        <v>229772</v>
      </c>
      <c s="71">
        <v>6</v>
      </c>
      <c>
        <v>15</v>
      </c>
      <c s="71" t="str">
        <f t="shared" si="3586"/>
        <v>пятница</v>
      </c>
      <c s="71" t="str">
        <f>VLOOKUP(A114762,Подписчики!A:C,2,0)</f>
        <v>UTC+1</v>
      </c>
      <c s="71" t="str">
        <f t="shared" si="3587"/>
        <v>Центральноевропейское время</v>
      </c>
      <c s="71"/>
    </row>
    <row r="114763" spans="1:10" ht="15">
      <c r="A114763">
        <v>284920</v>
      </c>
      <c>
        <v>276859</v>
      </c>
      <c s="2">
        <v>44391.647841423954</v>
      </c>
      <c>
        <v>114057</v>
      </c>
      <c s="71">
        <v>4</v>
      </c>
      <c>
        <v>15</v>
      </c>
      <c s="71" t="str">
        <f t="shared" si="3586"/>
        <v>среда</v>
      </c>
      <c s="71" t="str">
        <f>VLOOKUP(A114763,Подписчики!A:C,2,0)</f>
        <v>UTC+1</v>
      </c>
      <c s="71" t="str">
        <f t="shared" si="3587"/>
        <v>Центральноевропейское время</v>
      </c>
      <c s="71"/>
    </row>
    <row r="114764" spans="1:10" ht="15">
      <c r="A114764">
        <v>284920</v>
      </c>
      <c>
        <v>301205</v>
      </c>
      <c s="2">
        <v>44398.827453074438</v>
      </c>
      <c>
        <v>397390</v>
      </c>
      <c s="71">
        <v>4</v>
      </c>
      <c>
        <v>19</v>
      </c>
      <c s="71" t="str">
        <f t="shared" si="3586"/>
        <v>среда</v>
      </c>
      <c s="71" t="str">
        <f>VLOOKUP(A114764,Подписчики!A:C,2,0)</f>
        <v>UTC+1</v>
      </c>
      <c s="71" t="str">
        <f t="shared" si="3587"/>
        <v>Центральноевропейское время</v>
      </c>
      <c s="71"/>
    </row>
    <row r="114765" spans="1:10" ht="15">
      <c r="A114765">
        <v>284920</v>
      </c>
      <c>
        <v>336983</v>
      </c>
      <c s="2">
        <v>44408.851724919099</v>
      </c>
      <c>
        <v>250679</v>
      </c>
      <c s="71">
        <v>7</v>
      </c>
      <c>
        <v>20</v>
      </c>
      <c s="71" t="str">
        <f t="shared" si="3586"/>
        <v>суббота</v>
      </c>
      <c s="71" t="str">
        <f>VLOOKUP(A114765,Подписчики!A:C,2,0)</f>
        <v>UTC+1</v>
      </c>
      <c s="71" t="str">
        <f t="shared" si="3587"/>
        <v>Центральноевропейское время</v>
      </c>
      <c s="71"/>
    </row>
    <row r="114766" spans="1:10" ht="15">
      <c r="A114766">
        <v>284920</v>
      </c>
      <c>
        <v>367743</v>
      </c>
      <c s="2">
        <v>44417.65269579288</v>
      </c>
      <c>
        <v>146115</v>
      </c>
      <c s="71">
        <v>2</v>
      </c>
      <c>
        <v>15</v>
      </c>
      <c s="71" t="str">
        <f t="shared" si="3586"/>
        <v>понедельник</v>
      </c>
      <c s="71" t="str">
        <f>VLOOKUP(A114766,Подписчики!A:C,2,0)</f>
        <v>UTC+1</v>
      </c>
      <c s="71" t="str">
        <f t="shared" si="3587"/>
        <v>Центральноевропейское время</v>
      </c>
      <c s="71"/>
    </row>
    <row r="114767" spans="1:10" ht="15">
      <c r="A114767">
        <v>284920</v>
      </c>
      <c>
        <v>383378</v>
      </c>
      <c s="2">
        <v>44422.696333333333</v>
      </c>
      <c>
        <v>182191</v>
      </c>
      <c s="71">
        <v>7</v>
      </c>
      <c>
        <v>16</v>
      </c>
      <c s="71" t="str">
        <f t="shared" si="3586"/>
        <v>суббота</v>
      </c>
      <c s="71" t="str">
        <f>VLOOKUP(A114767,Подписчики!A:C,2,0)</f>
        <v>UTC+1</v>
      </c>
      <c s="71" t="str">
        <f t="shared" si="3587"/>
        <v>Центральноевропейское время</v>
      </c>
      <c s="71"/>
    </row>
    <row r="114768" spans="1:10" ht="15">
      <c r="A114768">
        <v>284920</v>
      </c>
      <c>
        <v>386824</v>
      </c>
      <c s="2">
        <v>44423.573809015164</v>
      </c>
      <c>
        <v>351192</v>
      </c>
      <c s="71">
        <v>1</v>
      </c>
      <c>
        <v>13</v>
      </c>
      <c s="71" t="str">
        <f t="shared" si="3586"/>
        <v>воскресенье</v>
      </c>
      <c s="71" t="str">
        <f>VLOOKUP(A114768,Подписчики!A:C,2,0)</f>
        <v>UTC+1</v>
      </c>
      <c s="71" t="str">
        <f t="shared" si="3587"/>
        <v>Центральноевропейское время</v>
      </c>
      <c s="71"/>
    </row>
    <row r="114769" spans="1:10" ht="15">
      <c r="A114769">
        <v>284935</v>
      </c>
      <c>
        <v>101450</v>
      </c>
      <c s="2">
        <v>44340.640155339803</v>
      </c>
      <c>
        <v>346056</v>
      </c>
      <c s="71">
        <v>2</v>
      </c>
      <c>
        <v>15</v>
      </c>
      <c s="71" t="str">
        <f t="shared" si="3586"/>
        <v>понедельник</v>
      </c>
      <c s="71" t="str">
        <f>VLOOKUP(A114769,Подписчики!A:C,2,0)</f>
        <v>UTC+2</v>
      </c>
      <c s="71" t="str">
        <f t="shared" si="3587"/>
        <v>Калиниградское время</v>
      </c>
      <c s="71"/>
    </row>
    <row r="114770" spans="1:10" ht="15">
      <c r="A114770">
        <v>284935</v>
      </c>
      <c>
        <v>134808</v>
      </c>
      <c s="2">
        <v>44350.753423948219</v>
      </c>
      <c>
        <v>348155</v>
      </c>
      <c s="71">
        <v>5</v>
      </c>
      <c>
        <v>18</v>
      </c>
      <c s="71" t="str">
        <f t="shared" si="3586"/>
        <v>четверг</v>
      </c>
      <c s="71" t="str">
        <f>VLOOKUP(A114770,Подписчики!A:C,2,0)</f>
        <v>UTC+2</v>
      </c>
      <c s="71" t="str">
        <f t="shared" si="3587"/>
        <v>Калиниградское время</v>
      </c>
      <c s="71"/>
    </row>
    <row r="114771" spans="1:10" ht="15">
      <c r="A114771">
        <v>284935</v>
      </c>
      <c>
        <v>149905</v>
      </c>
      <c s="2">
        <v>44354.852129449835</v>
      </c>
      <c>
        <v>238576</v>
      </c>
      <c s="71">
        <v>2</v>
      </c>
      <c>
        <v>20</v>
      </c>
      <c s="71" t="str">
        <f t="shared" si="3586"/>
        <v>понедельник</v>
      </c>
      <c s="71" t="str">
        <f>VLOOKUP(A114771,Подписчики!A:C,2,0)</f>
        <v>UTC+2</v>
      </c>
      <c s="71" t="str">
        <f t="shared" si="3587"/>
        <v>Калиниградское время</v>
      </c>
      <c s="71"/>
    </row>
    <row r="114772" spans="1:10" ht="15">
      <c r="A114772">
        <v>284935</v>
      </c>
      <c>
        <v>161449</v>
      </c>
      <c s="2">
        <v>44358.727533980578</v>
      </c>
      <c>
        <v>165114</v>
      </c>
      <c s="71">
        <v>6</v>
      </c>
      <c>
        <v>17</v>
      </c>
      <c s="71" t="str">
        <f t="shared" si="3586"/>
        <v>пятница</v>
      </c>
      <c s="71" t="str">
        <f>VLOOKUP(A114772,Подписчики!A:C,2,0)</f>
        <v>UTC+2</v>
      </c>
      <c s="71" t="str">
        <f t="shared" si="3587"/>
        <v>Калиниградское время</v>
      </c>
      <c s="71"/>
    </row>
    <row r="114773" spans="1:10" ht="15">
      <c r="A114773">
        <v>284935</v>
      </c>
      <c>
        <v>197981</v>
      </c>
      <c s="2">
        <v>44368.575430420708</v>
      </c>
      <c>
        <v>343712</v>
      </c>
      <c s="71">
        <v>2</v>
      </c>
      <c>
        <v>13</v>
      </c>
      <c s="71" t="str">
        <f t="shared" si="3586"/>
        <v>понедельник</v>
      </c>
      <c s="71" t="str">
        <f>VLOOKUP(A114773,Подписчики!A:C,2,0)</f>
        <v>UTC+2</v>
      </c>
      <c s="71" t="str">
        <f t="shared" si="3587"/>
        <v>Калиниградское время</v>
      </c>
      <c s="71"/>
    </row>
    <row r="114774" spans="1:10" ht="15">
      <c r="A114774">
        <v>284935</v>
      </c>
      <c>
        <v>248591</v>
      </c>
      <c s="2">
        <v>44382.735624595465</v>
      </c>
      <c>
        <v>250679</v>
      </c>
      <c s="71">
        <v>2</v>
      </c>
      <c>
        <v>17</v>
      </c>
      <c s="71" t="str">
        <f t="shared" si="3586"/>
        <v>понедельник</v>
      </c>
      <c s="71" t="str">
        <f>VLOOKUP(A114774,Подписчики!A:C,2,0)</f>
        <v>UTC+2</v>
      </c>
      <c s="71" t="str">
        <f t="shared" si="3587"/>
        <v>Калиниградское время</v>
      </c>
      <c s="71"/>
    </row>
    <row r="114775" spans="1:10" ht="15">
      <c r="A114775">
        <v>284935</v>
      </c>
      <c>
        <v>255588</v>
      </c>
      <c s="2">
        <v>44385.719443365691</v>
      </c>
      <c>
        <v>78646</v>
      </c>
      <c s="71">
        <v>5</v>
      </c>
      <c>
        <v>17</v>
      </c>
      <c s="71" t="str">
        <f t="shared" si="3586"/>
        <v>четверг</v>
      </c>
      <c s="71" t="str">
        <f>VLOOKUP(A114775,Подписчики!A:C,2,0)</f>
        <v>UTC+2</v>
      </c>
      <c s="71" t="str">
        <f t="shared" si="3587"/>
        <v>Калиниградское время</v>
      </c>
      <c s="71"/>
    </row>
    <row r="114776" spans="1:10" ht="15">
      <c r="A114776">
        <v>284935</v>
      </c>
      <c>
        <v>258323</v>
      </c>
      <c s="2">
        <v>44386.643666666663</v>
      </c>
      <c>
        <v>70091</v>
      </c>
      <c s="71">
        <v>6</v>
      </c>
      <c>
        <v>15</v>
      </c>
      <c s="71" t="str">
        <f t="shared" si="3586"/>
        <v>пятница</v>
      </c>
      <c s="71" t="str">
        <f>VLOOKUP(A114776,Подписчики!A:C,2,0)</f>
        <v>UTC+2</v>
      </c>
      <c s="71" t="str">
        <f t="shared" si="3587"/>
        <v>Калиниградское время</v>
      </c>
      <c s="71"/>
    </row>
    <row r="114777" spans="1:10" ht="15">
      <c r="A114777">
        <v>284935</v>
      </c>
      <c>
        <v>264236</v>
      </c>
      <c s="2">
        <v>44387.764750809059</v>
      </c>
      <c>
        <v>182191</v>
      </c>
      <c s="71">
        <v>7</v>
      </c>
      <c>
        <v>18</v>
      </c>
      <c s="71" t="str">
        <f t="shared" si="3586"/>
        <v>суббота</v>
      </c>
      <c s="71" t="str">
        <f>VLOOKUP(A114777,Подписчики!A:C,2,0)</f>
        <v>UTC+2</v>
      </c>
      <c s="71" t="str">
        <f t="shared" si="3587"/>
        <v>Калиниградское время</v>
      </c>
      <c s="71"/>
    </row>
    <row r="114778" spans="1:10" ht="15">
      <c r="A114778">
        <v>284935</v>
      </c>
      <c>
        <v>276597</v>
      </c>
      <c s="2">
        <v>44391.598084142395</v>
      </c>
      <c>
        <v>158978</v>
      </c>
      <c s="71">
        <v>4</v>
      </c>
      <c>
        <v>14</v>
      </c>
      <c s="71" t="str">
        <f t="shared" si="3586"/>
        <v>среда</v>
      </c>
      <c s="71" t="str">
        <f>VLOOKUP(A114778,Подписчики!A:C,2,0)</f>
        <v>UTC+2</v>
      </c>
      <c s="71" t="str">
        <f t="shared" si="3587"/>
        <v>Калиниградское время</v>
      </c>
      <c s="71"/>
    </row>
    <row r="114779" spans="1:10" ht="15">
      <c r="A114779">
        <v>284935</v>
      </c>
      <c>
        <v>324833</v>
      </c>
      <c s="2">
        <v>44405.716207119738</v>
      </c>
      <c>
        <v>355664</v>
      </c>
      <c s="71">
        <v>4</v>
      </c>
      <c>
        <v>17</v>
      </c>
      <c s="71" t="str">
        <f t="shared" si="3586"/>
        <v>среда</v>
      </c>
      <c s="71" t="str">
        <f>VLOOKUP(A114779,Подписчики!A:C,2,0)</f>
        <v>UTC+2</v>
      </c>
      <c s="71" t="str">
        <f t="shared" si="3587"/>
        <v>Калиниградское время</v>
      </c>
      <c s="71"/>
    </row>
    <row r="114780" spans="1:10" ht="15">
      <c r="A114780">
        <v>284935</v>
      </c>
      <c>
        <v>382748</v>
      </c>
      <c s="2">
        <v>44422.596466019415</v>
      </c>
      <c>
        <v>406793</v>
      </c>
      <c s="71">
        <v>7</v>
      </c>
      <c>
        <v>14</v>
      </c>
      <c s="71" t="str">
        <f t="shared" si="3586"/>
        <v>суббота</v>
      </c>
      <c s="71" t="str">
        <f>VLOOKUP(A114780,Подписчики!A:C,2,0)</f>
        <v>UTC+2</v>
      </c>
      <c s="71" t="str">
        <f t="shared" si="3587"/>
        <v>Калиниградское время</v>
      </c>
      <c s="71"/>
    </row>
    <row r="114781" spans="1:10" ht="15">
      <c r="A114781">
        <v>284935</v>
      </c>
      <c>
        <v>385570</v>
      </c>
      <c s="2">
        <v>44423.078951384014</v>
      </c>
      <c>
        <v>9110</v>
      </c>
      <c s="71">
        <v>1</v>
      </c>
      <c>
        <v>1</v>
      </c>
      <c s="71" t="str">
        <f t="shared" si="3586"/>
        <v>воскресенье</v>
      </c>
      <c s="71" t="str">
        <f>VLOOKUP(A114781,Подписчики!A:C,2,0)</f>
        <v>UTC+2</v>
      </c>
      <c s="71" t="str">
        <f t="shared" si="3587"/>
        <v>Калиниградское время</v>
      </c>
      <c s="71"/>
    </row>
    <row r="114782" spans="1:10" ht="15">
      <c r="A114782">
        <v>284935</v>
      </c>
      <c>
        <v>393492</v>
      </c>
      <c s="2">
        <v>44425.869928802589</v>
      </c>
      <c>
        <v>23892</v>
      </c>
      <c s="71">
        <v>3</v>
      </c>
      <c>
        <v>20</v>
      </c>
      <c s="71" t="str">
        <f t="shared" si="3586"/>
        <v>вторник</v>
      </c>
      <c s="71" t="str">
        <f>VLOOKUP(A114782,Подписчики!A:C,2,0)</f>
        <v>UTC+2</v>
      </c>
      <c s="71" t="str">
        <f t="shared" si="3587"/>
        <v>Калиниградское время</v>
      </c>
      <c s="71"/>
    </row>
    <row r="114783" spans="1:10" ht="15">
      <c r="A114783">
        <v>284935</v>
      </c>
      <c>
        <v>397058</v>
      </c>
      <c s="2">
        <v>44427.573812297735</v>
      </c>
      <c>
        <v>314092</v>
      </c>
      <c s="71">
        <v>5</v>
      </c>
      <c>
        <v>13</v>
      </c>
      <c s="71" t="str">
        <f t="shared" si="3586"/>
        <v>четверг</v>
      </c>
      <c s="71" t="str">
        <f>VLOOKUP(A114783,Подписчики!A:C,2,0)</f>
        <v>UTC+2</v>
      </c>
      <c s="71" t="str">
        <f t="shared" si="3587"/>
        <v>Калиниградское время</v>
      </c>
      <c s="71"/>
    </row>
    <row r="114784" spans="1:10" ht="15">
      <c r="A114784">
        <v>284935</v>
      </c>
      <c>
        <v>410931</v>
      </c>
      <c s="2">
        <v>44430.895818770223</v>
      </c>
      <c>
        <v>227775</v>
      </c>
      <c s="71">
        <v>1</v>
      </c>
      <c>
        <v>21</v>
      </c>
      <c s="71" t="str">
        <f t="shared" si="3586"/>
        <v>воскресенье</v>
      </c>
      <c s="71" t="str">
        <f>VLOOKUP(A114784,Подписчики!A:C,2,0)</f>
        <v>UTC+2</v>
      </c>
      <c s="71" t="str">
        <f t="shared" si="3587"/>
        <v>Калиниградское время</v>
      </c>
      <c s="71"/>
    </row>
    <row r="114785" spans="1:10" ht="15">
      <c r="A114785">
        <v>284949</v>
      </c>
      <c>
        <v>105470</v>
      </c>
      <c s="2">
        <v>44341.989999999998</v>
      </c>
      <c>
        <v>439981</v>
      </c>
      <c s="71">
        <v>3</v>
      </c>
      <c>
        <v>23</v>
      </c>
      <c s="71" t="str">
        <f t="shared" si="3586"/>
        <v>вторник</v>
      </c>
      <c s="71" t="str">
        <f>VLOOKUP(A114785,Подписчики!A:C,2,0)</f>
        <v>UTC+6</v>
      </c>
      <c s="71" t="str">
        <f t="shared" si="3587"/>
        <v>Омское время</v>
      </c>
      <c s="71"/>
    </row>
    <row r="114786" spans="1:10" ht="15">
      <c r="A114786">
        <v>284949</v>
      </c>
      <c>
        <v>105793</v>
      </c>
      <c s="2">
        <v>44342.297113268607</v>
      </c>
      <c>
        <v>285365</v>
      </c>
      <c s="71">
        <v>4</v>
      </c>
      <c>
        <v>7</v>
      </c>
      <c s="71" t="str">
        <f t="shared" si="3586"/>
        <v>среда</v>
      </c>
      <c s="71" t="str">
        <f>VLOOKUP(A114786,Подписчики!A:C,2,0)</f>
        <v>UTC+6</v>
      </c>
      <c s="71" t="str">
        <f t="shared" si="3587"/>
        <v>Омское время</v>
      </c>
      <c s="71"/>
    </row>
    <row r="114787" spans="1:10" ht="15">
      <c r="A114787">
        <v>284949</v>
      </c>
      <c>
        <v>128848</v>
      </c>
      <c s="2">
        <v>44348.557631067961</v>
      </c>
      <c>
        <v>6475</v>
      </c>
      <c s="71">
        <v>3</v>
      </c>
      <c>
        <v>13</v>
      </c>
      <c s="71" t="str">
        <f t="shared" si="3586"/>
        <v>вторник</v>
      </c>
      <c s="71" t="str">
        <f>VLOOKUP(A114787,Подписчики!A:C,2,0)</f>
        <v>UTC+6</v>
      </c>
      <c s="71" t="str">
        <f t="shared" si="3587"/>
        <v>Омское время</v>
      </c>
      <c s="71"/>
    </row>
    <row r="114788" spans="1:10" ht="15">
      <c r="A114788">
        <v>284949</v>
      </c>
      <c>
        <v>137176</v>
      </c>
      <c s="2">
        <v>44351.623974110029</v>
      </c>
      <c>
        <v>411922</v>
      </c>
      <c s="71">
        <v>6</v>
      </c>
      <c>
        <v>14</v>
      </c>
      <c s="71" t="str">
        <f t="shared" si="3586"/>
        <v>пятница</v>
      </c>
      <c s="71" t="str">
        <f>VLOOKUP(A114788,Подписчики!A:C,2,0)</f>
        <v>UTC+6</v>
      </c>
      <c s="71" t="str">
        <f t="shared" si="3587"/>
        <v>Омское время</v>
      </c>
      <c s="71"/>
    </row>
    <row r="114789" spans="1:10" ht="15">
      <c r="A114789">
        <v>284949</v>
      </c>
      <c>
        <v>184839</v>
      </c>
      <c s="2">
        <v>44365.551158576054</v>
      </c>
      <c>
        <v>182191</v>
      </c>
      <c s="71">
        <v>6</v>
      </c>
      <c>
        <v>13</v>
      </c>
      <c s="71" t="str">
        <f t="shared" si="3586"/>
        <v>пятница</v>
      </c>
      <c s="71" t="str">
        <f>VLOOKUP(A114789,Подписчики!A:C,2,0)</f>
        <v>UTC+6</v>
      </c>
      <c s="71" t="str">
        <f t="shared" si="3587"/>
        <v>Омское время</v>
      </c>
      <c s="71"/>
    </row>
    <row r="114790" spans="1:10" ht="15">
      <c r="A114790">
        <v>284959</v>
      </c>
      <c>
        <v>30055</v>
      </c>
      <c s="2">
        <v>44313.711352750805</v>
      </c>
      <c>
        <v>394154</v>
      </c>
      <c s="71">
        <v>3</v>
      </c>
      <c>
        <v>17</v>
      </c>
      <c s="71" t="str">
        <f t="shared" si="3586"/>
        <v>вторник</v>
      </c>
      <c s="71" t="str">
        <f>VLOOKUP(A114790,Подписчики!A:C,2,0)</f>
        <v>UTC+2</v>
      </c>
      <c s="71" t="str">
        <f t="shared" si="3587"/>
        <v>Калиниградское время</v>
      </c>
      <c s="71"/>
    </row>
    <row r="114791" spans="1:10" ht="15">
      <c r="A114791">
        <v>284959</v>
      </c>
      <c>
        <v>62265</v>
      </c>
      <c s="2">
        <v>44326.971870550158</v>
      </c>
      <c>
        <v>411922</v>
      </c>
      <c s="71">
        <v>2</v>
      </c>
      <c>
        <v>23</v>
      </c>
      <c s="71" t="str">
        <f t="shared" si="3586"/>
        <v>понедельник</v>
      </c>
      <c s="71" t="str">
        <f>VLOOKUP(A114791,Подписчики!A:C,2,0)</f>
        <v>UTC+2</v>
      </c>
      <c s="71" t="str">
        <f t="shared" si="3587"/>
        <v>Калиниградское время</v>
      </c>
      <c s="71"/>
    </row>
    <row r="114792" spans="1:10" ht="15">
      <c r="A114792">
        <v>284959</v>
      </c>
      <c>
        <v>83757</v>
      </c>
      <c s="2">
        <v>44335.028504854366</v>
      </c>
      <c>
        <v>176181</v>
      </c>
      <c s="71">
        <v>4</v>
      </c>
      <c>
        <v>0</v>
      </c>
      <c s="71" t="str">
        <f t="shared" si="3586"/>
        <v>среда</v>
      </c>
      <c s="71" t="str">
        <f>VLOOKUP(A114792,Подписчики!A:C,2,0)</f>
        <v>UTC+2</v>
      </c>
      <c s="71" t="str">
        <f t="shared" si="3587"/>
        <v>Калиниградское время</v>
      </c>
      <c s="71"/>
    </row>
    <row r="114793" spans="1:10" ht="15">
      <c r="A114793">
        <v>284959</v>
      </c>
      <c>
        <v>105089</v>
      </c>
      <c s="2">
        <v>44341.874783171515</v>
      </c>
      <c>
        <v>182984</v>
      </c>
      <c s="71">
        <v>3</v>
      </c>
      <c>
        <v>20</v>
      </c>
      <c s="71" t="str">
        <f t="shared" si="3586"/>
        <v>вторник</v>
      </c>
      <c s="71" t="str">
        <f>VLOOKUP(A114793,Подписчики!A:C,2,0)</f>
        <v>UTC+2</v>
      </c>
      <c s="71" t="str">
        <f t="shared" si="3587"/>
        <v>Калиниградское время</v>
      </c>
      <c s="71"/>
    </row>
    <row r="114794" spans="1:10" ht="15">
      <c r="A114794">
        <v>284959</v>
      </c>
      <c>
        <v>122953</v>
      </c>
      <c s="2">
        <v>44346.636919093849</v>
      </c>
      <c>
        <v>217497</v>
      </c>
      <c s="71">
        <v>1</v>
      </c>
      <c>
        <v>15</v>
      </c>
      <c s="71" t="str">
        <f t="shared" si="3586"/>
        <v>воскресенье</v>
      </c>
      <c s="71" t="str">
        <f>VLOOKUP(A114794,Подписчики!A:C,2,0)</f>
        <v>UTC+2</v>
      </c>
      <c s="71" t="str">
        <f t="shared" si="3587"/>
        <v>Калиниградское время</v>
      </c>
      <c s="71"/>
    </row>
    <row r="114795" spans="1:10" ht="15">
      <c r="A114795">
        <v>284959</v>
      </c>
      <c>
        <v>154296</v>
      </c>
      <c s="2">
        <v>44356.628828478963</v>
      </c>
      <c>
        <v>447858</v>
      </c>
      <c s="71">
        <v>4</v>
      </c>
      <c>
        <v>15</v>
      </c>
      <c s="71" t="str">
        <f t="shared" si="3586"/>
        <v>среда</v>
      </c>
      <c s="71" t="str">
        <f>VLOOKUP(A114795,Подписчики!A:C,2,0)</f>
        <v>UTC+2</v>
      </c>
      <c s="71" t="str">
        <f t="shared" si="3587"/>
        <v>Калиниградское время</v>
      </c>
      <c s="71"/>
    </row>
    <row r="114796" spans="1:10" ht="15">
      <c r="A114796">
        <v>284959</v>
      </c>
      <c>
        <v>191424</v>
      </c>
      <c s="2">
        <v>44366.76636893204</v>
      </c>
      <c>
        <v>230507</v>
      </c>
      <c s="71">
        <v>7</v>
      </c>
      <c>
        <v>18</v>
      </c>
      <c s="71" t="str">
        <f t="shared" si="3586"/>
        <v>суббота</v>
      </c>
      <c s="71" t="str">
        <f>VLOOKUP(A114796,Подписчики!A:C,2,0)</f>
        <v>UTC+2</v>
      </c>
      <c s="71" t="str">
        <f t="shared" si="3587"/>
        <v>Калиниградское время</v>
      </c>
      <c s="71"/>
    </row>
    <row r="114797" spans="1:10" ht="15">
      <c r="A114797">
        <v>284959</v>
      </c>
      <c>
        <v>200278</v>
      </c>
      <c s="2">
        <v>44369.034666666666</v>
      </c>
      <c>
        <v>274276</v>
      </c>
      <c s="71">
        <v>3</v>
      </c>
      <c>
        <v>0</v>
      </c>
      <c s="71" t="str">
        <f t="shared" si="3586"/>
        <v>вторник</v>
      </c>
      <c s="71" t="str">
        <f>VLOOKUP(A114797,Подписчики!A:C,2,0)</f>
        <v>UTC+2</v>
      </c>
      <c s="71" t="str">
        <f t="shared" si="3587"/>
        <v>Калиниградское время</v>
      </c>
      <c s="71"/>
    </row>
    <row r="114798" spans="1:10" ht="15">
      <c r="A114798">
        <v>284959</v>
      </c>
      <c>
        <v>253724</v>
      </c>
      <c s="2">
        <v>44384.803585760514</v>
      </c>
      <c>
        <v>58674</v>
      </c>
      <c s="71">
        <v>4</v>
      </c>
      <c>
        <v>19</v>
      </c>
      <c s="71" t="str">
        <f t="shared" si="3586"/>
        <v>среда</v>
      </c>
      <c s="71" t="str">
        <f>VLOOKUP(A114798,Подписчики!A:C,2,0)</f>
        <v>UTC+2</v>
      </c>
      <c s="71" t="str">
        <f t="shared" si="3587"/>
        <v>Калиниградское время</v>
      </c>
      <c s="71"/>
    </row>
    <row r="114799" spans="1:10" ht="15">
      <c r="A114799">
        <v>284959</v>
      </c>
      <c>
        <v>258057</v>
      </c>
      <c s="2">
        <v>44386.612647249189</v>
      </c>
      <c>
        <v>298988</v>
      </c>
      <c s="71">
        <v>6</v>
      </c>
      <c>
        <v>14</v>
      </c>
      <c s="71" t="str">
        <f t="shared" si="3586"/>
        <v>пятница</v>
      </c>
      <c s="71" t="str">
        <f>VLOOKUP(A114799,Подписчики!A:C,2,0)</f>
        <v>UTC+2</v>
      </c>
      <c s="71" t="str">
        <f t="shared" si="3587"/>
        <v>Калиниградское время</v>
      </c>
      <c s="71"/>
    </row>
    <row r="114800" spans="1:10" ht="15">
      <c r="A114800">
        <v>284959</v>
      </c>
      <c>
        <v>289348</v>
      </c>
      <c s="2">
        <v>44394.929776909696</v>
      </c>
      <c>
        <v>470762</v>
      </c>
      <c s="71">
        <v>7</v>
      </c>
      <c>
        <v>22</v>
      </c>
      <c s="71" t="str">
        <f t="shared" si="3586"/>
        <v>суббота</v>
      </c>
      <c s="71" t="str">
        <f>VLOOKUP(A114800,Подписчики!A:C,2,0)</f>
        <v>UTC+2</v>
      </c>
      <c s="71" t="str">
        <f t="shared" si="3587"/>
        <v>Калиниградское время</v>
      </c>
      <c s="71"/>
    </row>
    <row r="114801" spans="1:10" ht="15">
      <c r="A114801">
        <v>284959</v>
      </c>
      <c>
        <v>294963</v>
      </c>
      <c s="2">
        <v>44396.764750809059</v>
      </c>
      <c>
        <v>285365</v>
      </c>
      <c s="71">
        <v>2</v>
      </c>
      <c>
        <v>18</v>
      </c>
      <c s="71" t="str">
        <f t="shared" si="3586"/>
        <v>понедельник</v>
      </c>
      <c s="71" t="str">
        <f>VLOOKUP(A114801,Подписчики!A:C,2,0)</f>
        <v>UTC+2</v>
      </c>
      <c s="71" t="str">
        <f t="shared" si="3587"/>
        <v>Калиниградское время</v>
      </c>
      <c s="71"/>
    </row>
    <row r="114802" spans="1:10" ht="15">
      <c r="A114802">
        <v>284959</v>
      </c>
      <c>
        <v>298079</v>
      </c>
      <c s="2">
        <v>44397.78902265372</v>
      </c>
      <c>
        <v>394819</v>
      </c>
      <c s="71">
        <v>3</v>
      </c>
      <c>
        <v>18</v>
      </c>
      <c s="71" t="str">
        <f t="shared" si="3586"/>
        <v>вторник</v>
      </c>
      <c s="71" t="str">
        <f>VLOOKUP(A114802,Подписчики!A:C,2,0)</f>
        <v>UTC+2</v>
      </c>
      <c s="71" t="str">
        <f t="shared" si="3587"/>
        <v>Калиниградское время</v>
      </c>
      <c s="71"/>
    </row>
    <row r="114803" spans="1:10" ht="15">
      <c r="A114803">
        <v>284959</v>
      </c>
      <c>
        <v>341590</v>
      </c>
      <c s="2">
        <v>44409.818148867314</v>
      </c>
      <c>
        <v>141421</v>
      </c>
      <c s="71">
        <v>1</v>
      </c>
      <c>
        <v>19</v>
      </c>
      <c s="71" t="str">
        <f t="shared" si="3586"/>
        <v>воскресенье</v>
      </c>
      <c s="71" t="str">
        <f>VLOOKUP(A114803,Подписчики!A:C,2,0)</f>
        <v>UTC+2</v>
      </c>
      <c s="71" t="str">
        <f t="shared" si="3587"/>
        <v>Калиниградское время</v>
      </c>
      <c s="71"/>
    </row>
    <row r="114804" spans="1:10" ht="15">
      <c r="A114804">
        <v>284959</v>
      </c>
      <c>
        <v>350680</v>
      </c>
      <c s="2">
        <v>44412.941126213591</v>
      </c>
      <c>
        <v>46923</v>
      </c>
      <c s="71">
        <v>4</v>
      </c>
      <c>
        <v>22</v>
      </c>
      <c s="71" t="str">
        <f t="shared" si="3586"/>
        <v>среда</v>
      </c>
      <c s="71" t="str">
        <f>VLOOKUP(A114804,Подписчики!A:C,2,0)</f>
        <v>UTC+2</v>
      </c>
      <c s="71" t="str">
        <f t="shared" si="3587"/>
        <v>Калиниградское время</v>
      </c>
      <c s="71"/>
    </row>
    <row r="114805" spans="1:10" ht="15">
      <c r="A114805">
        <v>284959</v>
      </c>
      <c>
        <v>397993</v>
      </c>
      <c s="2">
        <v>44427.738860841419</v>
      </c>
      <c>
        <v>72841</v>
      </c>
      <c s="71">
        <v>5</v>
      </c>
      <c>
        <v>17</v>
      </c>
      <c s="71" t="str">
        <f t="shared" si="3586"/>
        <v>четверг</v>
      </c>
      <c s="71" t="str">
        <f>VLOOKUP(A114805,Подписчики!A:C,2,0)</f>
        <v>UTC+2</v>
      </c>
      <c s="71" t="str">
        <f t="shared" si="3587"/>
        <v>Калиниградское время</v>
      </c>
      <c s="71"/>
    </row>
    <row r="114806" spans="1:10" ht="15">
      <c r="A114806">
        <v>284983</v>
      </c>
      <c>
        <v>37000</v>
      </c>
      <c s="2">
        <v>44316.767177993534</v>
      </c>
      <c>
        <v>182984</v>
      </c>
      <c s="71">
        <v>6</v>
      </c>
      <c>
        <v>18</v>
      </c>
      <c s="71" t="str">
        <f t="shared" si="3586"/>
        <v>пятница</v>
      </c>
      <c s="71" t="str">
        <f>VLOOKUP(A114806,Подписчики!A:C,2,0)</f>
        <v>UTC+4</v>
      </c>
      <c s="71" t="str">
        <f t="shared" si="3587"/>
        <v>Самарское время</v>
      </c>
      <c s="71"/>
    </row>
    <row r="114807" spans="1:10" ht="15">
      <c r="A114807">
        <v>284983</v>
      </c>
      <c>
        <v>40027</v>
      </c>
      <c s="2">
        <v>44317.743034150211</v>
      </c>
      <c>
        <v>396686</v>
      </c>
      <c s="71">
        <v>7</v>
      </c>
      <c>
        <v>17</v>
      </c>
      <c s="71" t="str">
        <f t="shared" si="3586"/>
        <v>суббота</v>
      </c>
      <c s="71" t="str">
        <f>VLOOKUP(A114807,Подписчики!A:C,2,0)</f>
        <v>UTC+4</v>
      </c>
      <c s="71" t="str">
        <f t="shared" si="3587"/>
        <v>Самарское время</v>
      </c>
      <c s="71"/>
    </row>
    <row r="114808" spans="1:10" ht="15">
      <c r="A114808">
        <v>284983</v>
      </c>
      <c>
        <v>60468</v>
      </c>
      <c s="2">
        <v>44326.380333333334</v>
      </c>
      <c>
        <v>153893</v>
      </c>
      <c s="71">
        <v>2</v>
      </c>
      <c>
        <v>9</v>
      </c>
      <c s="71" t="str">
        <f t="shared" si="3586"/>
        <v>понедельник</v>
      </c>
      <c s="71" t="str">
        <f>VLOOKUP(A114808,Подписчики!A:C,2,0)</f>
        <v>UTC+4</v>
      </c>
      <c s="71" t="str">
        <f t="shared" si="3587"/>
        <v>Самарское время</v>
      </c>
      <c s="71"/>
    </row>
    <row r="114809" spans="1:10" ht="15">
      <c r="A114809">
        <v>284983</v>
      </c>
      <c>
        <v>72759</v>
      </c>
      <c s="2">
        <v>44331.271675771357</v>
      </c>
      <c>
        <v>10148</v>
      </c>
      <c s="71">
        <v>7</v>
      </c>
      <c>
        <v>6</v>
      </c>
      <c s="71" t="str">
        <f t="shared" si="3586"/>
        <v>суббота</v>
      </c>
      <c s="71" t="str">
        <f>VLOOKUP(A114809,Подписчики!A:C,2,0)</f>
        <v>UTC+4</v>
      </c>
      <c s="71" t="str">
        <f t="shared" si="3587"/>
        <v>Самарское время</v>
      </c>
      <c s="71"/>
    </row>
    <row r="114810" spans="1:10" ht="15">
      <c r="A114810">
        <v>284983</v>
      </c>
      <c>
        <v>117317</v>
      </c>
      <c s="2">
        <v>44345.552842799159</v>
      </c>
      <c>
        <v>411922</v>
      </c>
      <c s="71">
        <v>7</v>
      </c>
      <c>
        <v>13</v>
      </c>
      <c s="71" t="str">
        <f t="shared" si="3586"/>
        <v>суббота</v>
      </c>
      <c s="71" t="str">
        <f>VLOOKUP(A114810,Подписчики!A:C,2,0)</f>
        <v>UTC+4</v>
      </c>
      <c s="71" t="str">
        <f t="shared" si="3587"/>
        <v>Самарское время</v>
      </c>
      <c s="71"/>
    </row>
    <row r="114811" spans="1:10" ht="15">
      <c r="A114811">
        <v>284983</v>
      </c>
      <c>
        <v>131984</v>
      </c>
      <c s="2">
        <v>44349.65714563107</v>
      </c>
      <c>
        <v>221580</v>
      </c>
      <c s="71">
        <v>4</v>
      </c>
      <c>
        <v>15</v>
      </c>
      <c s="71" t="str">
        <f t="shared" si="3586"/>
        <v>среда</v>
      </c>
      <c s="71" t="str">
        <f>VLOOKUP(A114811,Подписчики!A:C,2,0)</f>
        <v>UTC+4</v>
      </c>
      <c s="71" t="str">
        <f t="shared" si="3587"/>
        <v>Самарское время</v>
      </c>
      <c s="71"/>
    </row>
    <row r="114812" spans="1:10" ht="15">
      <c r="A114812">
        <v>284983</v>
      </c>
      <c>
        <v>174910</v>
      </c>
      <c s="2">
        <v>44361.823812297735</v>
      </c>
      <c>
        <v>386284</v>
      </c>
      <c s="71">
        <v>2</v>
      </c>
      <c>
        <v>19</v>
      </c>
      <c s="71" t="str">
        <f t="shared" si="3586"/>
        <v>понедельник</v>
      </c>
      <c s="71" t="str">
        <f>VLOOKUP(A114812,Подписчики!A:C,2,0)</f>
        <v>UTC+4</v>
      </c>
      <c s="71" t="str">
        <f t="shared" si="3587"/>
        <v>Самарское время</v>
      </c>
      <c s="71"/>
    </row>
    <row r="114813" spans="1:10" ht="15">
      <c r="A114813">
        <v>284983</v>
      </c>
      <c>
        <v>177027</v>
      </c>
      <c s="2">
        <v>44362.741288025893</v>
      </c>
      <c>
        <v>53136</v>
      </c>
      <c s="71">
        <v>3</v>
      </c>
      <c>
        <v>17</v>
      </c>
      <c s="71" t="str">
        <f t="shared" si="3586"/>
        <v>вторник</v>
      </c>
      <c s="71" t="str">
        <f>VLOOKUP(A114813,Подписчики!A:C,2,0)</f>
        <v>UTC+4</v>
      </c>
      <c s="71" t="str">
        <f t="shared" si="3587"/>
        <v>Самарское время</v>
      </c>
      <c s="71"/>
    </row>
    <row r="114814" spans="1:10" ht="15">
      <c r="A114814">
        <v>284983</v>
      </c>
      <c>
        <v>197735</v>
      </c>
      <c s="2">
        <v>44368.503423948219</v>
      </c>
      <c>
        <v>309648</v>
      </c>
      <c s="71">
        <v>2</v>
      </c>
      <c>
        <v>12</v>
      </c>
      <c s="71" t="str">
        <f t="shared" si="3586"/>
        <v>понедельник</v>
      </c>
      <c s="71" t="str">
        <f>VLOOKUP(A114814,Подписчики!A:C,2,0)</f>
        <v>UTC+4</v>
      </c>
      <c s="71" t="str">
        <f t="shared" si="3587"/>
        <v>Самарское время</v>
      </c>
      <c s="71"/>
    </row>
    <row r="114815" spans="1:10" ht="15">
      <c r="A114815">
        <v>285007</v>
      </c>
      <c>
        <v>304365</v>
      </c>
      <c s="2">
        <v>44399.922922330101</v>
      </c>
      <c>
        <v>160718</v>
      </c>
      <c s="71">
        <v>5</v>
      </c>
      <c>
        <v>22</v>
      </c>
      <c s="71" t="str">
        <f t="shared" si="3586"/>
        <v>четверг</v>
      </c>
      <c s="71" t="str">
        <f>VLOOKUP(A114815,Подписчики!A:C,2,0)</f>
        <v>UTC+1</v>
      </c>
      <c s="71" t="str">
        <f t="shared" si="3587"/>
        <v>Центральноевропейское время</v>
      </c>
      <c s="71"/>
    </row>
    <row r="114816" spans="1:10" ht="15">
      <c r="A114816">
        <v>285007</v>
      </c>
      <c>
        <v>314759</v>
      </c>
      <c s="2">
        <v>44402.6300420712</v>
      </c>
      <c>
        <v>214389</v>
      </c>
      <c s="71">
        <v>1</v>
      </c>
      <c>
        <v>15</v>
      </c>
      <c s="71" t="str">
        <f t="shared" si="3586"/>
        <v>воскресенье</v>
      </c>
      <c s="71" t="str">
        <f>VLOOKUP(A114816,Подписчики!A:C,2,0)</f>
        <v>UTC+1</v>
      </c>
      <c s="71" t="str">
        <f t="shared" si="3587"/>
        <v>Центральноевропейское время</v>
      </c>
      <c s="71"/>
    </row>
    <row r="114817" spans="1:10" ht="15">
      <c r="A114817">
        <v>285007</v>
      </c>
      <c>
        <v>349089</v>
      </c>
      <c s="2">
        <v>44412.707711974115</v>
      </c>
      <c>
        <v>459455</v>
      </c>
      <c s="71">
        <v>4</v>
      </c>
      <c>
        <v>16</v>
      </c>
      <c s="71" t="str">
        <f t="shared" si="3586"/>
        <v>среда</v>
      </c>
      <c s="71" t="str">
        <f>VLOOKUP(A114817,Подписчики!A:C,2,0)</f>
        <v>UTC+1</v>
      </c>
      <c s="71" t="str">
        <f t="shared" si="3587"/>
        <v>Центральноевропейское время</v>
      </c>
      <c s="71"/>
    </row>
    <row r="114818" spans="1:10" ht="15">
      <c r="A114818">
        <v>285007</v>
      </c>
      <c>
        <v>380918</v>
      </c>
      <c s="2">
        <v>44422.018391585763</v>
      </c>
      <c>
        <v>66412</v>
      </c>
      <c s="71">
        <v>7</v>
      </c>
      <c>
        <v>0</v>
      </c>
      <c s="71" t="str">
        <f t="shared" si="3586"/>
        <v>суббота</v>
      </c>
      <c s="71" t="str">
        <f>VLOOKUP(A114818,Подписчики!A:C,2,0)</f>
        <v>UTC+1</v>
      </c>
      <c s="71" t="str">
        <f t="shared" si="3587"/>
        <v>Центральноевропейское время</v>
      </c>
      <c s="71"/>
    </row>
    <row r="114819" spans="1:10" ht="15">
      <c r="A114819">
        <v>285007</v>
      </c>
      <c>
        <v>395819</v>
      </c>
      <c s="2">
        <v>44426.798326860844</v>
      </c>
      <c>
        <v>351192</v>
      </c>
      <c s="71">
        <v>4</v>
      </c>
      <c>
        <v>19</v>
      </c>
      <c s="71" t="str">
        <f t="shared" si="3588" ref="G114819:G114882">TEXT(C114819,"дддд")</f>
        <v>среда</v>
      </c>
      <c s="71" t="str">
        <f>VLOOKUP(A114819,Подписчики!A:C,2,0)</f>
        <v>UTC+1</v>
      </c>
      <c s="71" t="str">
        <f t="shared" si="3589" ref="I114819:I114882">IF(H114819="UTC+1","Центральноевропейское время",IF(H114819="UTC+2","Калиниградское время",IF(H114819="UTC+3","Московское время",IF(H114819="UTC+4","Самарское время",IF(H114819="UTC+5","Екатеринбургское время",IF(H114819="UTC+6","Омское время",IF(H114819="UTC+7","Красноярское время",IF(H114819="UTC+8","Иркутское время",IF(H114819="UTC+9","Якутское время",IF(H114819="UTC+10","Владивостокское время",IF(H114819="UTC+11","Магаданское время",IF(H114819="UTC+12","Камчатское время",IF(H114819="UTC+0","Запределами России",IF(H114819="UTC-1","Запределами России",IF(H114819="UTC-2","Запределами России",IF(H114819="UTC-3","Запределами России",IF(H114819="UTC-4","Запределами России",IF(H114819="UTC-5","Запределами России",IF(H114819="UTC-6","Запределами России",IF(H114819="UTC-7","Запределами России",IF(H114819="UTC-8","Запределами России",IF(H114819="UTC-9","Запределами России",0))))))))))))))))))))))</f>
        <v>Центральноевропейское время</v>
      </c>
      <c s="71"/>
    </row>
    <row r="114820" spans="1:10" ht="15">
      <c r="A114820">
        <v>285007</v>
      </c>
      <c>
        <v>413693</v>
      </c>
      <c s="2">
        <v>44431.959333333332</v>
      </c>
      <c>
        <v>397390</v>
      </c>
      <c s="71">
        <v>2</v>
      </c>
      <c>
        <v>23</v>
      </c>
      <c s="71" t="str">
        <f t="shared" si="3588"/>
        <v>понедельник</v>
      </c>
      <c s="71" t="str">
        <f>VLOOKUP(A114820,Подписчики!A:C,2,0)</f>
        <v>UTC+1</v>
      </c>
      <c s="71" t="str">
        <f t="shared" si="3589"/>
        <v>Центральноевропейское время</v>
      </c>
      <c s="71"/>
    </row>
    <row r="114821" spans="1:10" ht="15">
      <c r="A114821">
        <v>285048</v>
      </c>
      <c>
        <v>42439</v>
      </c>
      <c s="2">
        <v>44318.692744336571</v>
      </c>
      <c>
        <v>327968</v>
      </c>
      <c s="71">
        <v>1</v>
      </c>
      <c>
        <v>16</v>
      </c>
      <c s="71" t="str">
        <f t="shared" si="3588"/>
        <v>воскресенье</v>
      </c>
      <c s="71" t="str">
        <f>VLOOKUP(A114821,Подписчики!A:C,2,0)</f>
        <v>UTC+0</v>
      </c>
      <c s="71" t="str">
        <f t="shared" si="3589"/>
        <v>Запределами России</v>
      </c>
      <c s="71"/>
    </row>
    <row r="114822" spans="1:10" ht="15">
      <c r="A114822">
        <v>285048</v>
      </c>
      <c>
        <v>60983</v>
      </c>
      <c s="2">
        <v>44326.64581877023</v>
      </c>
      <c>
        <v>264032</v>
      </c>
      <c s="71">
        <v>2</v>
      </c>
      <c>
        <v>15</v>
      </c>
      <c s="71" t="str">
        <f t="shared" si="3588"/>
        <v>понедельник</v>
      </c>
      <c s="71" t="str">
        <f>VLOOKUP(A114822,Подписчики!A:C,2,0)</f>
        <v>UTC+0</v>
      </c>
      <c s="71" t="str">
        <f t="shared" si="3589"/>
        <v>Запределами России</v>
      </c>
      <c s="71"/>
    </row>
    <row r="114823" spans="1:10" ht="15">
      <c r="A114823">
        <v>285048</v>
      </c>
      <c>
        <v>65947</v>
      </c>
      <c s="2">
        <v>44328.754233009706</v>
      </c>
      <c>
        <v>347008</v>
      </c>
      <c s="71">
        <v>4</v>
      </c>
      <c>
        <v>18</v>
      </c>
      <c s="71" t="str">
        <f t="shared" si="3588"/>
        <v>среда</v>
      </c>
      <c s="71" t="str">
        <f>VLOOKUP(A114823,Подписчики!A:C,2,0)</f>
        <v>UTC+0</v>
      </c>
      <c s="71" t="str">
        <f t="shared" si="3589"/>
        <v>Запределами России</v>
      </c>
      <c s="71"/>
    </row>
    <row r="114824" spans="1:10" ht="15">
      <c r="A114824">
        <v>285048</v>
      </c>
      <c>
        <v>71027</v>
      </c>
      <c s="2">
        <v>44330.759087378639</v>
      </c>
      <c>
        <v>81226</v>
      </c>
      <c s="71">
        <v>6</v>
      </c>
      <c>
        <v>18</v>
      </c>
      <c s="71" t="str">
        <f t="shared" si="3588"/>
        <v>пятница</v>
      </c>
      <c s="71" t="str">
        <f>VLOOKUP(A114824,Подписчики!A:C,2,0)</f>
        <v>UTC+0</v>
      </c>
      <c s="71" t="str">
        <f t="shared" si="3589"/>
        <v>Запределами России</v>
      </c>
      <c s="71"/>
    </row>
    <row r="114825" spans="1:10" ht="15">
      <c r="A114825">
        <v>285048</v>
      </c>
      <c>
        <v>100873</v>
      </c>
      <c s="2">
        <v>44340.467825242718</v>
      </c>
      <c>
        <v>471409</v>
      </c>
      <c s="71">
        <v>2</v>
      </c>
      <c>
        <v>11</v>
      </c>
      <c s="71" t="str">
        <f t="shared" si="3588"/>
        <v>понедельник</v>
      </c>
      <c s="71" t="str">
        <f>VLOOKUP(A114825,Подписчики!A:C,2,0)</f>
        <v>UTC+0</v>
      </c>
      <c s="71" t="str">
        <f t="shared" si="3589"/>
        <v>Запределами России</v>
      </c>
      <c s="71"/>
    </row>
    <row r="114826" spans="1:10" ht="15">
      <c r="A114826">
        <v>285048</v>
      </c>
      <c>
        <v>101725</v>
      </c>
      <c s="2">
        <v>44340.67818122977</v>
      </c>
      <c>
        <v>379466</v>
      </c>
      <c s="71">
        <v>2</v>
      </c>
      <c>
        <v>16</v>
      </c>
      <c s="71" t="str">
        <f t="shared" si="3588"/>
        <v>понедельник</v>
      </c>
      <c s="71" t="str">
        <f>VLOOKUP(A114826,Подписчики!A:C,2,0)</f>
        <v>UTC+0</v>
      </c>
      <c s="71" t="str">
        <f t="shared" si="3589"/>
        <v>Запределами России</v>
      </c>
      <c s="71"/>
    </row>
    <row r="114827" spans="1:10" ht="15">
      <c r="A114827">
        <v>285048</v>
      </c>
      <c>
        <v>107179</v>
      </c>
      <c s="2">
        <v>44342.741288025893</v>
      </c>
      <c>
        <v>84773</v>
      </c>
      <c s="71">
        <v>4</v>
      </c>
      <c>
        <v>17</v>
      </c>
      <c s="71" t="str">
        <f t="shared" si="3588"/>
        <v>среда</v>
      </c>
      <c s="71" t="str">
        <f>VLOOKUP(A114827,Подписчики!A:C,2,0)</f>
        <v>UTC+0</v>
      </c>
      <c s="71" t="str">
        <f t="shared" si="3589"/>
        <v>Запределами России</v>
      </c>
      <c s="71"/>
    </row>
    <row r="114828" spans="1:10" ht="15">
      <c r="A114828">
        <v>285048</v>
      </c>
      <c>
        <v>186116</v>
      </c>
      <c s="2">
        <v>44365.721870550158</v>
      </c>
      <c>
        <v>380527</v>
      </c>
      <c s="71">
        <v>6</v>
      </c>
      <c>
        <v>17</v>
      </c>
      <c s="71" t="str">
        <f t="shared" si="3588"/>
        <v>пятница</v>
      </c>
      <c s="71" t="str">
        <f>VLOOKUP(A114828,Подписчики!A:C,2,0)</f>
        <v>UTC+0</v>
      </c>
      <c s="71" t="str">
        <f t="shared" si="3589"/>
        <v>Запределами России</v>
      </c>
      <c s="71"/>
    </row>
    <row r="114829" spans="1:10" ht="15">
      <c r="A114829">
        <v>285048</v>
      </c>
      <c>
        <v>214221</v>
      </c>
      <c s="2">
        <v>44373.353129673145</v>
      </c>
      <c>
        <v>158978</v>
      </c>
      <c s="71">
        <v>7</v>
      </c>
      <c>
        <v>8</v>
      </c>
      <c s="71" t="str">
        <f t="shared" si="3588"/>
        <v>суббота</v>
      </c>
      <c s="71" t="str">
        <f>VLOOKUP(A114829,Подписчики!A:C,2,0)</f>
        <v>UTC+0</v>
      </c>
      <c s="71" t="str">
        <f t="shared" si="3589"/>
        <v>Запределами России</v>
      </c>
      <c s="71"/>
    </row>
    <row r="114830" spans="1:10" ht="15">
      <c r="A114830">
        <v>285048</v>
      </c>
      <c>
        <v>308705</v>
      </c>
      <c s="2">
        <v>44401.066530744334</v>
      </c>
      <c>
        <v>152631</v>
      </c>
      <c s="71">
        <v>7</v>
      </c>
      <c>
        <v>1</v>
      </c>
      <c s="71" t="str">
        <f t="shared" si="3588"/>
        <v>суббота</v>
      </c>
      <c s="71" t="str">
        <f>VLOOKUP(A114830,Подписчики!A:C,2,0)</f>
        <v>UTC+0</v>
      </c>
      <c s="71" t="str">
        <f t="shared" si="3589"/>
        <v>Запределами России</v>
      </c>
      <c s="71"/>
    </row>
    <row r="114831" spans="1:10" ht="15">
      <c r="A114831">
        <v>285048</v>
      </c>
      <c>
        <v>316822</v>
      </c>
      <c s="2">
        <v>44402.88853721683</v>
      </c>
      <c>
        <v>330333</v>
      </c>
      <c s="71">
        <v>1</v>
      </c>
      <c>
        <v>21</v>
      </c>
      <c s="71" t="str">
        <f t="shared" si="3588"/>
        <v>воскресенье</v>
      </c>
      <c s="71" t="str">
        <f>VLOOKUP(A114831,Подписчики!A:C,2,0)</f>
        <v>UTC+0</v>
      </c>
      <c s="71" t="str">
        <f t="shared" si="3589"/>
        <v>Запределами России</v>
      </c>
      <c s="71"/>
    </row>
    <row r="114832" spans="1:10" ht="15">
      <c r="A114832">
        <v>285048</v>
      </c>
      <c>
        <v>327938</v>
      </c>
      <c s="2">
        <v>44406.723488673138</v>
      </c>
      <c>
        <v>250679</v>
      </c>
      <c s="71">
        <v>5</v>
      </c>
      <c>
        <v>17</v>
      </c>
      <c s="71" t="str">
        <f t="shared" si="3588"/>
        <v>четверг</v>
      </c>
      <c s="71" t="str">
        <f>VLOOKUP(A114832,Подписчики!A:C,2,0)</f>
        <v>UTC+0</v>
      </c>
      <c s="71" t="str">
        <f t="shared" si="3589"/>
        <v>Запределами России</v>
      </c>
      <c s="71"/>
    </row>
    <row r="114833" spans="1:10" ht="15">
      <c r="A114833">
        <v>285049</v>
      </c>
      <c>
        <v>32113</v>
      </c>
      <c s="2">
        <v>44314.782550161806</v>
      </c>
      <c>
        <v>411922</v>
      </c>
      <c s="71">
        <v>4</v>
      </c>
      <c>
        <v>18</v>
      </c>
      <c s="71" t="str">
        <f t="shared" si="3588"/>
        <v>среда</v>
      </c>
      <c s="71" t="str">
        <f>VLOOKUP(A114833,Подписчики!A:C,2,0)</f>
        <v>UTC+2</v>
      </c>
      <c s="71" t="str">
        <f t="shared" si="3589"/>
        <v>Калиниградское время</v>
      </c>
      <c s="71"/>
    </row>
    <row r="114834" spans="1:10" ht="15">
      <c r="A114834">
        <v>285049</v>
      </c>
      <c>
        <v>50048</v>
      </c>
      <c s="2">
        <v>44322.53174110032</v>
      </c>
      <c>
        <v>230507</v>
      </c>
      <c s="71">
        <v>5</v>
      </c>
      <c>
        <v>12</v>
      </c>
      <c s="71" t="str">
        <f t="shared" si="3588"/>
        <v>четверг</v>
      </c>
      <c s="71" t="str">
        <f>VLOOKUP(A114834,Подписчики!A:C,2,0)</f>
        <v>UTC+2</v>
      </c>
      <c s="71" t="str">
        <f t="shared" si="3589"/>
        <v>Калиниградское время</v>
      </c>
      <c s="71"/>
    </row>
    <row r="114835" spans="1:10" ht="15">
      <c r="A114835">
        <v>285049</v>
      </c>
      <c>
        <v>70302</v>
      </c>
      <c s="2">
        <v>44330.662809061483</v>
      </c>
      <c>
        <v>250679</v>
      </c>
      <c s="71">
        <v>6</v>
      </c>
      <c>
        <v>15</v>
      </c>
      <c s="71" t="str">
        <f t="shared" si="3588"/>
        <v>пятница</v>
      </c>
      <c s="71" t="str">
        <f>VLOOKUP(A114835,Подписчики!A:C,2,0)</f>
        <v>UTC+2</v>
      </c>
      <c s="71" t="str">
        <f t="shared" si="3589"/>
        <v>Калиниградское время</v>
      </c>
      <c s="71"/>
    </row>
    <row r="114836" spans="1:10" ht="15">
      <c r="A114836">
        <v>285049</v>
      </c>
      <c>
        <v>75044</v>
      </c>
      <c s="2">
        <v>44331.793877022654</v>
      </c>
      <c>
        <v>170967</v>
      </c>
      <c s="71">
        <v>7</v>
      </c>
      <c>
        <v>19</v>
      </c>
      <c s="71" t="str">
        <f t="shared" si="3588"/>
        <v>суббота</v>
      </c>
      <c s="71" t="str">
        <f>VLOOKUP(A114836,Подписчики!A:C,2,0)</f>
        <v>UTC+2</v>
      </c>
      <c s="71" t="str">
        <f t="shared" si="3589"/>
        <v>Калиниградское время</v>
      </c>
      <c s="71"/>
    </row>
    <row r="114837" spans="1:10" ht="15">
      <c r="A114837">
        <v>285049</v>
      </c>
      <c>
        <v>92383</v>
      </c>
      <c s="2">
        <v>44338.045167394026</v>
      </c>
      <c>
        <v>460633</v>
      </c>
      <c s="71">
        <v>7</v>
      </c>
      <c>
        <v>1</v>
      </c>
      <c s="71" t="str">
        <f t="shared" si="3588"/>
        <v>суббота</v>
      </c>
      <c s="71" t="str">
        <f>VLOOKUP(A114837,Подписчики!A:C,2,0)</f>
        <v>UTC+2</v>
      </c>
      <c s="71" t="str">
        <f t="shared" si="3589"/>
        <v>Калиниградское время</v>
      </c>
      <c s="71"/>
    </row>
    <row r="114838" spans="1:10" ht="15">
      <c r="A114838">
        <v>285049</v>
      </c>
      <c>
        <v>131422</v>
      </c>
      <c s="2">
        <v>44349.541449838187</v>
      </c>
      <c>
        <v>458081</v>
      </c>
      <c s="71">
        <v>4</v>
      </c>
      <c>
        <v>12</v>
      </c>
      <c s="71" t="str">
        <f t="shared" si="3588"/>
        <v>среда</v>
      </c>
      <c s="71" t="str">
        <f>VLOOKUP(A114838,Подписчики!A:C,2,0)</f>
        <v>UTC+2</v>
      </c>
      <c s="71" t="str">
        <f t="shared" si="3589"/>
        <v>Калиниградское время</v>
      </c>
      <c s="71"/>
    </row>
    <row r="114839" spans="1:10" ht="15">
      <c r="A114839">
        <v>285049</v>
      </c>
      <c>
        <v>156520</v>
      </c>
      <c s="2">
        <v>44357.382873786402</v>
      </c>
      <c>
        <v>128523</v>
      </c>
      <c s="71">
        <v>5</v>
      </c>
      <c>
        <v>9</v>
      </c>
      <c s="71" t="str">
        <f t="shared" si="3588"/>
        <v>четверг</v>
      </c>
      <c s="71" t="str">
        <f>VLOOKUP(A114839,Подписчики!A:C,2,0)</f>
        <v>UTC+2</v>
      </c>
      <c s="71" t="str">
        <f t="shared" si="3589"/>
        <v>Калиниградское время</v>
      </c>
      <c s="71"/>
    </row>
    <row r="114840" spans="1:10" ht="15">
      <c r="A114840">
        <v>285049</v>
      </c>
      <c>
        <v>186207</v>
      </c>
      <c s="2">
        <v>44365.729152103559</v>
      </c>
      <c>
        <v>11963</v>
      </c>
      <c s="71">
        <v>6</v>
      </c>
      <c>
        <v>17</v>
      </c>
      <c s="71" t="str">
        <f t="shared" si="3588"/>
        <v>пятница</v>
      </c>
      <c s="71" t="str">
        <f>VLOOKUP(A114840,Подписчики!A:C,2,0)</f>
        <v>UTC+2</v>
      </c>
      <c s="71" t="str">
        <f t="shared" si="3589"/>
        <v>Калиниградское время</v>
      </c>
      <c s="71"/>
    </row>
    <row r="114841" spans="1:10" ht="15">
      <c r="A114841">
        <v>285121</v>
      </c>
      <c>
        <v>53435</v>
      </c>
      <c s="2">
        <v>44323.863456310675</v>
      </c>
      <c>
        <v>357547</v>
      </c>
      <c s="71">
        <v>6</v>
      </c>
      <c>
        <v>20</v>
      </c>
      <c s="71" t="str">
        <f t="shared" si="3588"/>
        <v>пятница</v>
      </c>
      <c s="71" t="str">
        <f>VLOOKUP(A114841,Подписчики!A:C,2,0)</f>
        <v>UTC+2</v>
      </c>
      <c s="71" t="str">
        <f t="shared" si="3589"/>
        <v>Калиниградское время</v>
      </c>
      <c s="71"/>
    </row>
    <row r="114842" spans="1:10" ht="15">
      <c r="A114842">
        <v>285121</v>
      </c>
      <c>
        <v>100304</v>
      </c>
      <c s="2">
        <v>44339.977666666666</v>
      </c>
      <c>
        <v>411922</v>
      </c>
      <c s="71">
        <v>1</v>
      </c>
      <c>
        <v>23</v>
      </c>
      <c s="71" t="str">
        <f t="shared" si="3588"/>
        <v>воскресенье</v>
      </c>
      <c s="71" t="str">
        <f>VLOOKUP(A114842,Подписчики!A:C,2,0)</f>
        <v>UTC+2</v>
      </c>
      <c s="71" t="str">
        <f t="shared" si="3589"/>
        <v>Калиниградское время</v>
      </c>
      <c s="71"/>
    </row>
    <row r="114843" spans="1:10" ht="15">
      <c r="A114843">
        <v>285121</v>
      </c>
      <c>
        <v>104147</v>
      </c>
      <c s="2">
        <v>44341.724666666662</v>
      </c>
      <c>
        <v>409853</v>
      </c>
      <c s="71">
        <v>3</v>
      </c>
      <c>
        <v>17</v>
      </c>
      <c s="71" t="str">
        <f t="shared" si="3588"/>
        <v>вторник</v>
      </c>
      <c s="71" t="str">
        <f>VLOOKUP(A114843,Подписчики!A:C,2,0)</f>
        <v>UTC+2</v>
      </c>
      <c s="71" t="str">
        <f t="shared" si="3589"/>
        <v>Калиниградское время</v>
      </c>
      <c s="71"/>
    </row>
    <row r="114844" spans="1:10" ht="15">
      <c r="A114844">
        <v>285121</v>
      </c>
      <c>
        <v>113811</v>
      </c>
      <c s="2">
        <v>44344.767987055013</v>
      </c>
      <c>
        <v>330333</v>
      </c>
      <c s="71">
        <v>6</v>
      </c>
      <c>
        <v>18</v>
      </c>
      <c s="71" t="str">
        <f t="shared" si="3588"/>
        <v>пятница</v>
      </c>
      <c s="71" t="str">
        <f>VLOOKUP(A114844,Подписчики!A:C,2,0)</f>
        <v>UTC+2</v>
      </c>
      <c s="71" t="str">
        <f t="shared" si="3589"/>
        <v>Калиниградское время</v>
      </c>
      <c s="71"/>
    </row>
    <row r="114845" spans="1:10" ht="15">
      <c r="A114845">
        <v>285121</v>
      </c>
      <c>
        <v>121723</v>
      </c>
      <c s="2">
        <v>44346.344431897945</v>
      </c>
      <c>
        <v>112334</v>
      </c>
      <c s="71">
        <v>1</v>
      </c>
      <c>
        <v>8</v>
      </c>
      <c s="71" t="str">
        <f t="shared" si="3588"/>
        <v>воскресенье</v>
      </c>
      <c s="71" t="str">
        <f>VLOOKUP(A114845,Подписчики!A:C,2,0)</f>
        <v>UTC+2</v>
      </c>
      <c s="71" t="str">
        <f t="shared" si="3589"/>
        <v>Калиниградское время</v>
      </c>
      <c s="71"/>
    </row>
    <row r="114846" spans="1:10" ht="15">
      <c r="A114846">
        <v>285121</v>
      </c>
      <c>
        <v>126538</v>
      </c>
      <c s="2">
        <v>44347.635300970869</v>
      </c>
      <c>
        <v>397390</v>
      </c>
      <c s="71">
        <v>2</v>
      </c>
      <c>
        <v>15</v>
      </c>
      <c s="71" t="str">
        <f t="shared" si="3588"/>
        <v>понедельник</v>
      </c>
      <c s="71" t="str">
        <f>VLOOKUP(A114846,Подписчики!A:C,2,0)</f>
        <v>UTC+2</v>
      </c>
      <c s="71" t="str">
        <f t="shared" si="3589"/>
        <v>Калиниградское время</v>
      </c>
      <c s="71"/>
    </row>
    <row r="114847" spans="1:10" ht="15">
      <c r="A114847">
        <v>285121</v>
      </c>
      <c>
        <v>135039</v>
      </c>
      <c s="2">
        <v>44350.795495145627</v>
      </c>
      <c>
        <v>231782</v>
      </c>
      <c s="71">
        <v>5</v>
      </c>
      <c>
        <v>19</v>
      </c>
      <c s="71" t="str">
        <f t="shared" si="3588"/>
        <v>четверг</v>
      </c>
      <c s="71" t="str">
        <f>VLOOKUP(A114847,Подписчики!A:C,2,0)</f>
        <v>UTC+2</v>
      </c>
      <c s="71" t="str">
        <f t="shared" si="3589"/>
        <v>Калиниградское время</v>
      </c>
      <c s="71"/>
    </row>
    <row r="114848" spans="1:10" ht="15">
      <c r="A114848">
        <v>285121</v>
      </c>
      <c>
        <v>145985</v>
      </c>
      <c s="2">
        <v>44353.667663430417</v>
      </c>
      <c>
        <v>242428</v>
      </c>
      <c s="71">
        <v>1</v>
      </c>
      <c>
        <v>16</v>
      </c>
      <c s="71" t="str">
        <f t="shared" si="3588"/>
        <v>воскресенье</v>
      </c>
      <c s="71" t="str">
        <f>VLOOKUP(A114848,Подписчики!A:C,2,0)</f>
        <v>UTC+2</v>
      </c>
      <c s="71" t="str">
        <f t="shared" si="3589"/>
        <v>Калиниградское время</v>
      </c>
      <c s="71"/>
    </row>
    <row r="114849" spans="1:10" ht="15">
      <c r="A114849">
        <v>285121</v>
      </c>
      <c>
        <v>152579</v>
      </c>
      <c s="2">
        <v>44355.808440129447</v>
      </c>
      <c>
        <v>351192</v>
      </c>
      <c s="71">
        <v>3</v>
      </c>
      <c>
        <v>19</v>
      </c>
      <c s="71" t="str">
        <f t="shared" si="3588"/>
        <v>вторник</v>
      </c>
      <c s="71" t="str">
        <f>VLOOKUP(A114849,Подписчики!A:C,2,0)</f>
        <v>UTC+2</v>
      </c>
      <c s="71" t="str">
        <f t="shared" si="3589"/>
        <v>Калиниградское время</v>
      </c>
      <c s="71"/>
    </row>
    <row r="114850" spans="1:10" ht="15">
      <c r="A114850">
        <v>285121</v>
      </c>
      <c>
        <v>243585</v>
      </c>
      <c s="2">
        <v>44381.221381267736</v>
      </c>
      <c>
        <v>230507</v>
      </c>
      <c s="71">
        <v>1</v>
      </c>
      <c>
        <v>5</v>
      </c>
      <c s="71" t="str">
        <f t="shared" si="3588"/>
        <v>воскресенье</v>
      </c>
      <c s="71" t="str">
        <f>VLOOKUP(A114850,Подписчики!A:C,2,0)</f>
        <v>UTC+2</v>
      </c>
      <c s="71" t="str">
        <f t="shared" si="3589"/>
        <v>Калиниградское время</v>
      </c>
      <c s="71"/>
    </row>
    <row r="114851" spans="1:10" ht="15">
      <c r="A114851">
        <v>285121</v>
      </c>
      <c>
        <v>287743</v>
      </c>
      <c s="2">
        <v>44394.653100323623</v>
      </c>
      <c>
        <v>97699</v>
      </c>
      <c s="71">
        <v>7</v>
      </c>
      <c>
        <v>15</v>
      </c>
      <c s="71" t="str">
        <f t="shared" si="3588"/>
        <v>суббота</v>
      </c>
      <c s="71" t="str">
        <f>VLOOKUP(A114851,Подписчики!A:C,2,0)</f>
        <v>UTC+2</v>
      </c>
      <c s="71" t="str">
        <f t="shared" si="3589"/>
        <v>Калиниградское время</v>
      </c>
      <c s="71"/>
    </row>
    <row r="114852" spans="1:10" ht="15">
      <c r="A114852">
        <v>285121</v>
      </c>
      <c>
        <v>294767</v>
      </c>
      <c s="2">
        <v>44396.730770226532</v>
      </c>
      <c>
        <v>154256</v>
      </c>
      <c s="71">
        <v>2</v>
      </c>
      <c>
        <v>17</v>
      </c>
      <c s="71" t="str">
        <f t="shared" si="3588"/>
        <v>понедельник</v>
      </c>
      <c s="71" t="str">
        <f>VLOOKUP(A114852,Подписчики!A:C,2,0)</f>
        <v>UTC+2</v>
      </c>
      <c s="71" t="str">
        <f t="shared" si="3589"/>
        <v>Калиниградское время</v>
      </c>
      <c s="71"/>
    </row>
    <row r="114853" spans="1:10" ht="15">
      <c r="A114853">
        <v>285121</v>
      </c>
      <c>
        <v>301196</v>
      </c>
      <c s="2">
        <v>44398.826239482201</v>
      </c>
      <c>
        <v>230507</v>
      </c>
      <c s="71">
        <v>4</v>
      </c>
      <c>
        <v>19</v>
      </c>
      <c s="71" t="str">
        <f t="shared" si="3588"/>
        <v>среда</v>
      </c>
      <c s="71" t="str">
        <f>VLOOKUP(A114853,Подписчики!A:C,2,0)</f>
        <v>UTC+2</v>
      </c>
      <c s="71" t="str">
        <f t="shared" si="3589"/>
        <v>Калиниградское время</v>
      </c>
      <c s="71"/>
    </row>
    <row r="114854" spans="1:10" ht="15">
      <c r="A114854">
        <v>285121</v>
      </c>
      <c>
        <v>301574</v>
      </c>
      <c s="2">
        <v>44398.933035598704</v>
      </c>
      <c>
        <v>406793</v>
      </c>
      <c s="71">
        <v>4</v>
      </c>
      <c>
        <v>22</v>
      </c>
      <c s="71" t="str">
        <f t="shared" si="3588"/>
        <v>среда</v>
      </c>
      <c s="71" t="str">
        <f>VLOOKUP(A114854,Подписчики!A:C,2,0)</f>
        <v>UTC+2</v>
      </c>
      <c s="71" t="str">
        <f t="shared" si="3589"/>
        <v>Калиниградское время</v>
      </c>
      <c s="71"/>
    </row>
    <row r="114855" spans="1:10" ht="15">
      <c r="A114855">
        <v>285121</v>
      </c>
      <c>
        <v>305409</v>
      </c>
      <c s="2">
        <v>44400.502614886725</v>
      </c>
      <c>
        <v>74456</v>
      </c>
      <c s="71">
        <v>6</v>
      </c>
      <c>
        <v>12</v>
      </c>
      <c s="71" t="str">
        <f t="shared" si="3588"/>
        <v>пятница</v>
      </c>
      <c s="71" t="str">
        <f>VLOOKUP(A114855,Подписчики!A:C,2,0)</f>
        <v>UTC+2</v>
      </c>
      <c s="71" t="str">
        <f t="shared" si="3589"/>
        <v>Калиниградское время</v>
      </c>
      <c s="71"/>
    </row>
    <row r="114856" spans="1:10" ht="15">
      <c r="A114856">
        <v>285121</v>
      </c>
      <c>
        <v>318379</v>
      </c>
      <c s="2">
        <v>44403.596466019415</v>
      </c>
      <c>
        <v>158978</v>
      </c>
      <c s="71">
        <v>2</v>
      </c>
      <c>
        <v>14</v>
      </c>
      <c s="71" t="str">
        <f t="shared" si="3588"/>
        <v>понедельник</v>
      </c>
      <c s="71" t="str">
        <f>VLOOKUP(A114856,Подписчики!A:C,2,0)</f>
        <v>UTC+2</v>
      </c>
      <c s="71" t="str">
        <f t="shared" si="3589"/>
        <v>Калиниградское время</v>
      </c>
      <c s="71"/>
    </row>
    <row r="114857" spans="1:10" ht="15">
      <c r="A114857">
        <v>285155</v>
      </c>
      <c>
        <v>236606</v>
      </c>
      <c s="2">
        <v>44379.731983818776</v>
      </c>
      <c>
        <v>250679</v>
      </c>
      <c s="71">
        <v>6</v>
      </c>
      <c>
        <v>17</v>
      </c>
      <c s="71" t="str">
        <f t="shared" si="3588"/>
        <v>пятница</v>
      </c>
      <c s="71" t="str">
        <f>VLOOKUP(A114857,Подписчики!A:C,2,0)</f>
        <v>UTC+1</v>
      </c>
      <c s="71" t="str">
        <f t="shared" si="3589"/>
        <v>Центральноевропейское время</v>
      </c>
      <c s="71"/>
    </row>
    <row r="114858" spans="1:10" ht="15">
      <c r="A114858">
        <v>285155</v>
      </c>
      <c>
        <v>256610</v>
      </c>
      <c s="2">
        <v>44385.916449838187</v>
      </c>
      <c>
        <v>250679</v>
      </c>
      <c s="71">
        <v>5</v>
      </c>
      <c>
        <v>21</v>
      </c>
      <c s="71" t="str">
        <f t="shared" si="3588"/>
        <v>четверг</v>
      </c>
      <c s="71" t="str">
        <f>VLOOKUP(A114858,Подписчики!A:C,2,0)</f>
        <v>UTC+1</v>
      </c>
      <c s="71" t="str">
        <f t="shared" si="3589"/>
        <v>Центральноевропейское время</v>
      </c>
      <c s="71"/>
    </row>
    <row r="114859" spans="1:10" ht="15">
      <c r="A114859">
        <v>285155</v>
      </c>
      <c>
        <v>263692</v>
      </c>
      <c s="2">
        <v>44387.709330097088</v>
      </c>
      <c>
        <v>470762</v>
      </c>
      <c s="71">
        <v>7</v>
      </c>
      <c>
        <v>17</v>
      </c>
      <c s="71" t="str">
        <f t="shared" si="3588"/>
        <v>суббота</v>
      </c>
      <c s="71" t="str">
        <f>VLOOKUP(A114859,Подписчики!A:C,2,0)</f>
        <v>UTC+1</v>
      </c>
      <c s="71" t="str">
        <f t="shared" si="3589"/>
        <v>Центральноевропейское время</v>
      </c>
      <c s="71"/>
    </row>
    <row r="114860" spans="1:10" ht="15">
      <c r="A114860">
        <v>285155</v>
      </c>
      <c>
        <v>296933</v>
      </c>
      <c s="2">
        <v>44397.617097087379</v>
      </c>
      <c>
        <v>284325</v>
      </c>
      <c s="71">
        <v>3</v>
      </c>
      <c>
        <v>14</v>
      </c>
      <c s="71" t="str">
        <f t="shared" si="3588"/>
        <v>вторник</v>
      </c>
      <c s="71" t="str">
        <f>VLOOKUP(A114860,Подписчики!A:C,2,0)</f>
        <v>UTC+1</v>
      </c>
      <c s="71" t="str">
        <f t="shared" si="3589"/>
        <v>Центральноевропейское время</v>
      </c>
      <c s="71"/>
    </row>
    <row r="114861" spans="1:10" ht="15">
      <c r="A114861">
        <v>285155</v>
      </c>
      <c>
        <v>336193</v>
      </c>
      <c s="2">
        <v>44408.74816504855</v>
      </c>
      <c>
        <v>416030</v>
      </c>
      <c s="71">
        <v>7</v>
      </c>
      <c>
        <v>17</v>
      </c>
      <c s="71" t="str">
        <f t="shared" si="3588"/>
        <v>суббота</v>
      </c>
      <c s="71" t="str">
        <f>VLOOKUP(A114861,Подписчики!A:C,2,0)</f>
        <v>UTC+1</v>
      </c>
      <c s="71" t="str">
        <f t="shared" si="3589"/>
        <v>Центральноевропейское время</v>
      </c>
      <c s="71"/>
    </row>
    <row r="114862" spans="1:10" ht="15">
      <c r="A114862">
        <v>285155</v>
      </c>
      <c>
        <v>346206</v>
      </c>
      <c s="2">
        <v>44411.655932038841</v>
      </c>
      <c>
        <v>96200</v>
      </c>
      <c s="71">
        <v>3</v>
      </c>
      <c>
        <v>15</v>
      </c>
      <c s="71" t="str">
        <f t="shared" si="3588"/>
        <v>вторник</v>
      </c>
      <c s="71" t="str">
        <f>VLOOKUP(A114862,Подписчики!A:C,2,0)</f>
        <v>UTC+1</v>
      </c>
      <c s="71" t="str">
        <f t="shared" si="3589"/>
        <v>Центральноевропейское время</v>
      </c>
      <c s="71"/>
    </row>
    <row r="114863" spans="1:10" ht="15">
      <c r="A114863">
        <v>285155</v>
      </c>
      <c>
        <v>358159</v>
      </c>
      <c s="2">
        <v>44415.238333333335</v>
      </c>
      <c>
        <v>135377</v>
      </c>
      <c s="71">
        <v>7</v>
      </c>
      <c>
        <v>5</v>
      </c>
      <c s="71" t="str">
        <f t="shared" si="3588"/>
        <v>суббота</v>
      </c>
      <c s="71" t="str">
        <f>VLOOKUP(A114863,Подписчики!A:C,2,0)</f>
        <v>UTC+1</v>
      </c>
      <c s="71" t="str">
        <f t="shared" si="3589"/>
        <v>Центральноевропейское время</v>
      </c>
      <c s="71"/>
    </row>
    <row r="114864" spans="1:10" ht="15">
      <c r="A114864">
        <v>285155</v>
      </c>
      <c>
        <v>416009</v>
      </c>
      <c s="2">
        <v>44433.291333333334</v>
      </c>
      <c>
        <v>351192</v>
      </c>
      <c s="71">
        <v>4</v>
      </c>
      <c>
        <v>6</v>
      </c>
      <c s="71" t="str">
        <f t="shared" si="3588"/>
        <v>среда</v>
      </c>
      <c s="71" t="str">
        <f>VLOOKUP(A114864,Подписчики!A:C,2,0)</f>
        <v>UTC+1</v>
      </c>
      <c s="71" t="str">
        <f t="shared" si="3589"/>
        <v>Центральноевропейское время</v>
      </c>
      <c s="71"/>
    </row>
    <row r="114865" spans="1:10" ht="15">
      <c r="A114865">
        <v>285176</v>
      </c>
      <c>
        <v>66463</v>
      </c>
      <c s="2">
        <v>44328.859666666664</v>
      </c>
      <c>
        <v>158978</v>
      </c>
      <c s="71">
        <v>4</v>
      </c>
      <c>
        <v>20</v>
      </c>
      <c s="71" t="str">
        <f t="shared" si="3588"/>
        <v>среда</v>
      </c>
      <c s="71" t="str">
        <f>VLOOKUP(A114865,Подписчики!A:C,2,0)</f>
        <v>UTC+2</v>
      </c>
      <c s="71" t="str">
        <f t="shared" si="3589"/>
        <v>Калиниградское время</v>
      </c>
      <c s="71"/>
    </row>
    <row r="114866" spans="1:10" ht="15">
      <c r="A114866">
        <v>285176</v>
      </c>
      <c>
        <v>87769</v>
      </c>
      <c s="2">
        <v>44336.855666666663</v>
      </c>
      <c>
        <v>411922</v>
      </c>
      <c s="71">
        <v>5</v>
      </c>
      <c>
        <v>20</v>
      </c>
      <c s="71" t="str">
        <f t="shared" si="3588"/>
        <v>четверг</v>
      </c>
      <c s="71" t="str">
        <f>VLOOKUP(A114866,Подписчики!A:C,2,0)</f>
        <v>UTC+2</v>
      </c>
      <c s="71" t="str">
        <f t="shared" si="3589"/>
        <v>Калиниградское время</v>
      </c>
      <c s="71"/>
    </row>
    <row r="114867" spans="1:10" ht="15">
      <c r="A114867">
        <v>285219</v>
      </c>
      <c>
        <v>378214</v>
      </c>
      <c s="2">
        <v>44421.586352750812</v>
      </c>
      <c>
        <v>158978</v>
      </c>
      <c s="71">
        <v>6</v>
      </c>
      <c>
        <v>14</v>
      </c>
      <c s="71" t="str">
        <f t="shared" si="3588"/>
        <v>пятница</v>
      </c>
      <c s="71" t="str">
        <f>VLOOKUP(A114867,Подписчики!A:C,2,0)</f>
        <v>UTC+1</v>
      </c>
      <c s="71" t="str">
        <f t="shared" si="3589"/>
        <v>Центральноевропейское время</v>
      </c>
      <c s="71"/>
    </row>
    <row r="114868" spans="1:10" ht="15">
      <c r="A114868">
        <v>285224</v>
      </c>
      <c>
        <v>57170</v>
      </c>
      <c s="2">
        <v>44325.01636893204</v>
      </c>
      <c>
        <v>208723</v>
      </c>
      <c s="71">
        <v>1</v>
      </c>
      <c>
        <v>0</v>
      </c>
      <c s="71" t="str">
        <f t="shared" si="3588"/>
        <v>воскресенье</v>
      </c>
      <c s="71" t="str">
        <f>VLOOKUP(A114868,Подписчики!A:C,2,0)</f>
        <v>UTC+0</v>
      </c>
      <c s="71" t="str">
        <f t="shared" si="3589"/>
        <v>Запределами России</v>
      </c>
      <c s="71"/>
    </row>
    <row r="114869" spans="1:10" ht="15">
      <c r="A114869">
        <v>285224</v>
      </c>
      <c>
        <v>62335</v>
      </c>
      <c s="2">
        <v>44327.021223300973</v>
      </c>
      <c>
        <v>250679</v>
      </c>
      <c s="71">
        <v>3</v>
      </c>
      <c>
        <v>0</v>
      </c>
      <c s="71" t="str">
        <f t="shared" si="3588"/>
        <v>вторник</v>
      </c>
      <c s="71" t="str">
        <f>VLOOKUP(A114869,Подписчики!A:C,2,0)</f>
        <v>UTC+0</v>
      </c>
      <c s="71" t="str">
        <f t="shared" si="3589"/>
        <v>Запределами России</v>
      </c>
      <c s="71"/>
    </row>
    <row r="114870" spans="1:10" ht="15">
      <c r="A114870">
        <v>285224</v>
      </c>
      <c>
        <v>83772</v>
      </c>
      <c s="2">
        <v>44335.033000000003</v>
      </c>
      <c>
        <v>227775</v>
      </c>
      <c s="71">
        <v>4</v>
      </c>
      <c>
        <v>0</v>
      </c>
      <c s="71" t="str">
        <f t="shared" si="3588"/>
        <v>среда</v>
      </c>
      <c s="71" t="str">
        <f>VLOOKUP(A114870,Подписчики!A:C,2,0)</f>
        <v>UTC+0</v>
      </c>
      <c s="71" t="str">
        <f t="shared" si="3589"/>
        <v>Запределами России</v>
      </c>
      <c s="71"/>
    </row>
    <row r="114871" spans="1:10" ht="15">
      <c r="A114871">
        <v>285224</v>
      </c>
      <c>
        <v>88000</v>
      </c>
      <c s="2">
        <v>44336.935462783171</v>
      </c>
      <c>
        <v>413014</v>
      </c>
      <c s="71">
        <v>5</v>
      </c>
      <c>
        <v>22</v>
      </c>
      <c s="71" t="str">
        <f t="shared" si="3588"/>
        <v>четверг</v>
      </c>
      <c s="71" t="str">
        <f>VLOOKUP(A114871,Подписчики!A:C,2,0)</f>
        <v>UTC+0</v>
      </c>
      <c s="71" t="str">
        <f t="shared" si="3589"/>
        <v>Запределами России</v>
      </c>
      <c s="71"/>
    </row>
    <row r="114872" spans="1:10" ht="15">
      <c r="A114872">
        <v>285224</v>
      </c>
      <c>
        <v>92200</v>
      </c>
      <c s="2">
        <v>44337.993715210359</v>
      </c>
      <c>
        <v>60239</v>
      </c>
      <c s="71">
        <v>6</v>
      </c>
      <c>
        <v>23</v>
      </c>
      <c s="71" t="str">
        <f t="shared" si="3588"/>
        <v>пятница</v>
      </c>
      <c s="71" t="str">
        <f>VLOOKUP(A114872,Подписчики!A:C,2,0)</f>
        <v>UTC+0</v>
      </c>
      <c s="71" t="str">
        <f t="shared" si="3589"/>
        <v>Запределами России</v>
      </c>
      <c s="71"/>
    </row>
    <row r="114873" spans="1:10" ht="15">
      <c r="A114873">
        <v>285224</v>
      </c>
      <c>
        <v>103994</v>
      </c>
      <c s="2">
        <v>44341.702453074431</v>
      </c>
      <c>
        <v>267852</v>
      </c>
      <c s="71">
        <v>3</v>
      </c>
      <c>
        <v>16</v>
      </c>
      <c s="71" t="str">
        <f t="shared" si="3588"/>
        <v>вторник</v>
      </c>
      <c s="71" t="str">
        <f>VLOOKUP(A114873,Подписчики!A:C,2,0)</f>
        <v>UTC+0</v>
      </c>
      <c s="71" t="str">
        <f t="shared" si="3589"/>
        <v>Запределами России</v>
      </c>
      <c s="71"/>
    </row>
    <row r="114874" spans="1:10" ht="15">
      <c r="A114874">
        <v>285224</v>
      </c>
      <c>
        <v>114767</v>
      </c>
      <c s="2">
        <v>44344.873974110029</v>
      </c>
      <c>
        <v>252370</v>
      </c>
      <c s="71">
        <v>6</v>
      </c>
      <c>
        <v>20</v>
      </c>
      <c s="71" t="str">
        <f t="shared" si="3588"/>
        <v>пятница</v>
      </c>
      <c s="71" t="str">
        <f>VLOOKUP(A114874,Подписчики!A:C,2,0)</f>
        <v>UTC+0</v>
      </c>
      <c s="71" t="str">
        <f t="shared" si="3589"/>
        <v>Запределами России</v>
      </c>
      <c s="71"/>
    </row>
    <row r="114875" spans="1:10" ht="15">
      <c r="A114875">
        <v>285224</v>
      </c>
      <c>
        <v>124795</v>
      </c>
      <c s="2">
        <v>44346.867501618122</v>
      </c>
      <c>
        <v>411922</v>
      </c>
      <c s="71">
        <v>1</v>
      </c>
      <c>
        <v>20</v>
      </c>
      <c s="71" t="str">
        <f t="shared" si="3588"/>
        <v>воскресенье</v>
      </c>
      <c s="71" t="str">
        <f>VLOOKUP(A114875,Подписчики!A:C,2,0)</f>
        <v>UTC+0</v>
      </c>
      <c s="71" t="str">
        <f t="shared" si="3589"/>
        <v>Запределами России</v>
      </c>
      <c s="71"/>
    </row>
    <row r="114876" spans="1:10" ht="15">
      <c r="A114876">
        <v>285224</v>
      </c>
      <c>
        <v>138633</v>
      </c>
      <c s="2">
        <v>44351.793067961167</v>
      </c>
      <c>
        <v>397</v>
      </c>
      <c s="71">
        <v>6</v>
      </c>
      <c>
        <v>19</v>
      </c>
      <c s="71" t="str">
        <f t="shared" si="3588"/>
        <v>пятница</v>
      </c>
      <c s="71" t="str">
        <f>VLOOKUP(A114876,Подписчики!A:C,2,0)</f>
        <v>UTC+0</v>
      </c>
      <c s="71" t="str">
        <f t="shared" si="3589"/>
        <v>Запределами России</v>
      </c>
      <c s="71"/>
    </row>
    <row r="114877" spans="1:10" ht="15">
      <c r="A114877">
        <v>285224</v>
      </c>
      <c>
        <v>150079</v>
      </c>
      <c s="2">
        <v>44354.898999999998</v>
      </c>
      <c>
        <v>182841</v>
      </c>
      <c s="71">
        <v>2</v>
      </c>
      <c>
        <v>21</v>
      </c>
      <c s="71" t="str">
        <f t="shared" si="3588"/>
        <v>понедельник</v>
      </c>
      <c s="71" t="str">
        <f>VLOOKUP(A114877,Подписчики!A:C,2,0)</f>
        <v>UTC+0</v>
      </c>
      <c s="71" t="str">
        <f t="shared" si="3589"/>
        <v>Запределами России</v>
      </c>
      <c s="71"/>
    </row>
    <row r="114878" spans="1:10" ht="15">
      <c r="A114878">
        <v>285224</v>
      </c>
      <c>
        <v>170920</v>
      </c>
      <c s="2">
        <v>44360.652291262137</v>
      </c>
      <c>
        <v>108961</v>
      </c>
      <c s="71">
        <v>1</v>
      </c>
      <c>
        <v>15</v>
      </c>
      <c s="71" t="str">
        <f t="shared" si="3588"/>
        <v>воскресенье</v>
      </c>
      <c s="71" t="str">
        <f>VLOOKUP(A114878,Подписчики!A:C,2,0)</f>
        <v>UTC+0</v>
      </c>
      <c s="71" t="str">
        <f t="shared" si="3589"/>
        <v>Запределами России</v>
      </c>
      <c s="71"/>
    </row>
    <row r="114879" spans="1:10" ht="15">
      <c r="A114879">
        <v>285224</v>
      </c>
      <c>
        <v>193216</v>
      </c>
      <c s="2">
        <v>44367.108798486282</v>
      </c>
      <c>
        <v>245484</v>
      </c>
      <c s="71">
        <v>1</v>
      </c>
      <c>
        <v>2</v>
      </c>
      <c s="71" t="str">
        <f t="shared" si="3588"/>
        <v>воскресенье</v>
      </c>
      <c s="71" t="str">
        <f>VLOOKUP(A114879,Подписчики!A:C,2,0)</f>
        <v>UTC+0</v>
      </c>
      <c s="71" t="str">
        <f t="shared" si="3589"/>
        <v>Запределами России</v>
      </c>
      <c s="71"/>
    </row>
    <row r="114880" spans="1:10" ht="15">
      <c r="A114880">
        <v>285224</v>
      </c>
      <c>
        <v>199536</v>
      </c>
      <c s="2">
        <v>44368.839993527508</v>
      </c>
      <c>
        <v>153893</v>
      </c>
      <c s="71">
        <v>2</v>
      </c>
      <c>
        <v>20</v>
      </c>
      <c s="71" t="str">
        <f t="shared" si="3588"/>
        <v>понедельник</v>
      </c>
      <c s="71" t="str">
        <f>VLOOKUP(A114880,Подписчики!A:C,2,0)</f>
        <v>UTC+0</v>
      </c>
      <c s="71" t="str">
        <f t="shared" si="3589"/>
        <v>Запределами России</v>
      </c>
      <c s="71"/>
    </row>
    <row r="114881" spans="1:10" ht="15">
      <c r="A114881">
        <v>285260</v>
      </c>
      <c>
        <v>288880</v>
      </c>
      <c s="2">
        <v>44394.847679611652</v>
      </c>
      <c>
        <v>379466</v>
      </c>
      <c s="71">
        <v>7</v>
      </c>
      <c>
        <v>20</v>
      </c>
      <c s="71" t="str">
        <f t="shared" si="3588"/>
        <v>суббота</v>
      </c>
      <c s="71" t="str">
        <f>VLOOKUP(A114881,Подписчики!A:C,2,0)</f>
        <v>UTC+3</v>
      </c>
      <c s="71" t="str">
        <f t="shared" si="3589"/>
        <v>Московское время</v>
      </c>
      <c s="71"/>
    </row>
    <row r="114882" spans="1:10" ht="15">
      <c r="A114882">
        <v>285260</v>
      </c>
      <c>
        <v>296311</v>
      </c>
      <c s="2">
        <v>44397.422113268607</v>
      </c>
      <c>
        <v>331056</v>
      </c>
      <c s="71">
        <v>3</v>
      </c>
      <c>
        <v>10</v>
      </c>
      <c s="71" t="str">
        <f t="shared" si="3588"/>
        <v>вторник</v>
      </c>
      <c s="71" t="str">
        <f>VLOOKUP(A114882,Подписчики!A:C,2,0)</f>
        <v>UTC+3</v>
      </c>
      <c s="71" t="str">
        <f t="shared" si="3589"/>
        <v>Московское время</v>
      </c>
      <c s="71"/>
    </row>
    <row r="114883" spans="1:10" ht="15">
      <c r="A114883">
        <v>285260</v>
      </c>
      <c>
        <v>318197</v>
      </c>
      <c s="2">
        <v>44403.559653721684</v>
      </c>
      <c>
        <v>182191</v>
      </c>
      <c s="71">
        <v>2</v>
      </c>
      <c>
        <v>13</v>
      </c>
      <c s="71" t="str">
        <f t="shared" si="3590" ref="G114883:G114946">TEXT(C114883,"дддд")</f>
        <v>понедельник</v>
      </c>
      <c s="71" t="str">
        <f>VLOOKUP(A114883,Подписчики!A:C,2,0)</f>
        <v>UTC+3</v>
      </c>
      <c s="71" t="str">
        <f t="shared" si="3591" ref="I114883:I114946">IF(H114883="UTC+1","Центральноевропейское время",IF(H114883="UTC+2","Калиниградское время",IF(H114883="UTC+3","Московское время",IF(H114883="UTC+4","Самарское время",IF(H114883="UTC+5","Екатеринбургское время",IF(H114883="UTC+6","Омское время",IF(H114883="UTC+7","Красноярское время",IF(H114883="UTC+8","Иркутское время",IF(H114883="UTC+9","Якутское время",IF(H114883="UTC+10","Владивостокское время",IF(H114883="UTC+11","Магаданское время",IF(H114883="UTC+12","Камчатское время",IF(H114883="UTC+0","Запределами России",IF(H114883="UTC-1","Запределами России",IF(H114883="UTC-2","Запределами России",IF(H114883="UTC-3","Запределами России",IF(H114883="UTC-4","Запределами России",IF(H114883="UTC-5","Запределами России",IF(H114883="UTC-6","Запределами России",IF(H114883="UTC-7","Запределами России",IF(H114883="UTC-8","Запределами России",IF(H114883="UTC-9","Запределами России",0))))))))))))))))))))))</f>
        <v>Московское время</v>
      </c>
      <c s="71"/>
    </row>
    <row r="114884" spans="1:10" ht="15">
      <c r="A114884">
        <v>285260</v>
      </c>
      <c>
        <v>330871</v>
      </c>
      <c s="2">
        <v>44407.745737864076</v>
      </c>
      <c>
        <v>230507</v>
      </c>
      <c s="71">
        <v>6</v>
      </c>
      <c>
        <v>17</v>
      </c>
      <c s="71" t="str">
        <f t="shared" si="3590"/>
        <v>пятница</v>
      </c>
      <c s="71" t="str">
        <f>VLOOKUP(A114884,Подписчики!A:C,2,0)</f>
        <v>UTC+3</v>
      </c>
      <c s="71" t="str">
        <f t="shared" si="3591"/>
        <v>Московское время</v>
      </c>
      <c s="71"/>
    </row>
    <row r="114885" spans="1:10" ht="15">
      <c r="A114885">
        <v>285260</v>
      </c>
      <c>
        <v>343925</v>
      </c>
      <c s="2">
        <v>44410.721466019415</v>
      </c>
      <c>
        <v>227775</v>
      </c>
      <c s="71">
        <v>2</v>
      </c>
      <c>
        <v>17</v>
      </c>
      <c s="71" t="str">
        <f t="shared" si="3590"/>
        <v>понедельник</v>
      </c>
      <c s="71" t="str">
        <f>VLOOKUP(A114885,Подписчики!A:C,2,0)</f>
        <v>UTC+3</v>
      </c>
      <c s="71" t="str">
        <f t="shared" si="3591"/>
        <v>Московское время</v>
      </c>
      <c s="71"/>
    </row>
    <row r="114886" spans="1:10" ht="15">
      <c r="A114886">
        <v>285260</v>
      </c>
      <c>
        <v>346127</v>
      </c>
      <c s="2">
        <v>44411.64703236246</v>
      </c>
      <c>
        <v>411922</v>
      </c>
      <c s="71">
        <v>3</v>
      </c>
      <c>
        <v>15</v>
      </c>
      <c s="71" t="str">
        <f t="shared" si="3590"/>
        <v>вторник</v>
      </c>
      <c s="71" t="str">
        <f>VLOOKUP(A114886,Подписчики!A:C,2,0)</f>
        <v>UTC+3</v>
      </c>
      <c s="71" t="str">
        <f t="shared" si="3591"/>
        <v>Московское время</v>
      </c>
      <c s="71"/>
    </row>
    <row r="114887" spans="1:10" ht="15">
      <c r="A114887">
        <v>285284</v>
      </c>
      <c>
        <v>179501</v>
      </c>
      <c s="2">
        <v>44363.736838187702</v>
      </c>
      <c>
        <v>21760</v>
      </c>
      <c s="71">
        <v>4</v>
      </c>
      <c>
        <v>17</v>
      </c>
      <c s="71" t="str">
        <f t="shared" si="3590"/>
        <v>среда</v>
      </c>
      <c s="71" t="str">
        <f>VLOOKUP(A114887,Подписчики!A:C,2,0)</f>
        <v>UTC+1</v>
      </c>
      <c s="71" t="str">
        <f t="shared" si="3591"/>
        <v>Центральноевропейское время</v>
      </c>
      <c s="71"/>
    </row>
    <row r="114888" spans="1:10" ht="15">
      <c r="A114888">
        <v>285284</v>
      </c>
      <c>
        <v>189829</v>
      </c>
      <c s="2">
        <v>44366.563699029131</v>
      </c>
      <c>
        <v>250679</v>
      </c>
      <c s="71">
        <v>7</v>
      </c>
      <c>
        <v>13</v>
      </c>
      <c s="71" t="str">
        <f t="shared" si="3590"/>
        <v>суббота</v>
      </c>
      <c s="71" t="str">
        <f>VLOOKUP(A114888,Подписчики!A:C,2,0)</f>
        <v>UTC+1</v>
      </c>
      <c s="71" t="str">
        <f t="shared" si="3591"/>
        <v>Центральноевропейское время</v>
      </c>
      <c s="71"/>
    </row>
    <row r="114889" spans="1:10" ht="15">
      <c r="A114889">
        <v>285370</v>
      </c>
      <c>
        <v>214908</v>
      </c>
      <c s="2">
        <v>44373.518796116499</v>
      </c>
      <c>
        <v>448560</v>
      </c>
      <c s="71">
        <v>7</v>
      </c>
      <c>
        <v>12</v>
      </c>
      <c s="71" t="str">
        <f t="shared" si="3590"/>
        <v>суббота</v>
      </c>
      <c s="71" t="str">
        <f>VLOOKUP(A114889,Подписчики!A:C,2,0)</f>
        <v>UTC+2</v>
      </c>
      <c s="71" t="str">
        <f t="shared" si="3591"/>
        <v>Калиниградское время</v>
      </c>
      <c s="71"/>
    </row>
    <row r="114890" spans="1:10" ht="15">
      <c r="A114890">
        <v>285370</v>
      </c>
      <c>
        <v>225354</v>
      </c>
      <c s="2">
        <v>44375.879637540449</v>
      </c>
      <c>
        <v>21760</v>
      </c>
      <c s="71">
        <v>2</v>
      </c>
      <c>
        <v>21</v>
      </c>
      <c s="71" t="str">
        <f t="shared" si="3590"/>
        <v>понедельник</v>
      </c>
      <c s="71" t="str">
        <f>VLOOKUP(A114890,Подписчики!A:C,2,0)</f>
        <v>UTC+2</v>
      </c>
      <c s="71" t="str">
        <f t="shared" si="3591"/>
        <v>Калиниградское время</v>
      </c>
      <c s="71"/>
    </row>
    <row r="114891" spans="1:10" ht="15">
      <c r="A114891">
        <v>285370</v>
      </c>
      <c>
        <v>326615</v>
      </c>
      <c s="2">
        <v>44406.476724919092</v>
      </c>
      <c>
        <v>347008</v>
      </c>
      <c s="71">
        <v>5</v>
      </c>
      <c>
        <v>11</v>
      </c>
      <c s="71" t="str">
        <f t="shared" si="3590"/>
        <v>четверг</v>
      </c>
      <c s="71" t="str">
        <f>VLOOKUP(A114891,Подписчики!A:C,2,0)</f>
        <v>UTC+2</v>
      </c>
      <c s="71" t="str">
        <f t="shared" si="3591"/>
        <v>Калиниградское время</v>
      </c>
      <c s="71"/>
    </row>
    <row r="114892" spans="1:10" ht="15">
      <c r="A114892">
        <v>285370</v>
      </c>
      <c>
        <v>366863</v>
      </c>
      <c s="2">
        <v>44417.437889967638</v>
      </c>
      <c>
        <v>103334</v>
      </c>
      <c s="71">
        <v>2</v>
      </c>
      <c>
        <v>10</v>
      </c>
      <c s="71" t="str">
        <f t="shared" si="3590"/>
        <v>понедельник</v>
      </c>
      <c s="71" t="str">
        <f>VLOOKUP(A114892,Подписчики!A:C,2,0)</f>
        <v>UTC+2</v>
      </c>
      <c s="71" t="str">
        <f t="shared" si="3591"/>
        <v>Калиниградское время</v>
      </c>
      <c s="71"/>
    </row>
    <row r="114893" spans="1:10" ht="15">
      <c r="A114893">
        <v>285370</v>
      </c>
      <c>
        <v>391693</v>
      </c>
      <c s="2">
        <v>44425.288666666667</v>
      </c>
      <c>
        <v>373415</v>
      </c>
      <c s="71">
        <v>3</v>
      </c>
      <c>
        <v>6</v>
      </c>
      <c s="71" t="str">
        <f t="shared" si="3590"/>
        <v>вторник</v>
      </c>
      <c s="71" t="str">
        <f>VLOOKUP(A114893,Подписчики!A:C,2,0)</f>
        <v>UTC+2</v>
      </c>
      <c s="71" t="str">
        <f t="shared" si="3591"/>
        <v>Калиниградское время</v>
      </c>
      <c s="71"/>
    </row>
    <row r="114894" spans="1:10" ht="15">
      <c r="A114894">
        <v>285370</v>
      </c>
      <c>
        <v>399652</v>
      </c>
      <c s="2">
        <v>44428.492906148866</v>
      </c>
      <c>
        <v>285365</v>
      </c>
      <c s="71">
        <v>6</v>
      </c>
      <c>
        <v>11</v>
      </c>
      <c s="71" t="str">
        <f t="shared" si="3590"/>
        <v>пятница</v>
      </c>
      <c s="71" t="str">
        <f>VLOOKUP(A114894,Подписчики!A:C,2,0)</f>
        <v>UTC+2</v>
      </c>
      <c s="71" t="str">
        <f t="shared" si="3591"/>
        <v>Калиниградское время</v>
      </c>
      <c s="71"/>
    </row>
    <row r="114895" spans="1:10" ht="15">
      <c r="A114895">
        <v>285370</v>
      </c>
      <c>
        <v>404000</v>
      </c>
      <c s="2">
        <v>44429.401165807059</v>
      </c>
      <c>
        <v>112334</v>
      </c>
      <c s="71">
        <v>7</v>
      </c>
      <c>
        <v>9</v>
      </c>
      <c s="71" t="str">
        <f t="shared" si="3590"/>
        <v>суббота</v>
      </c>
      <c s="71" t="str">
        <f>VLOOKUP(A114895,Подписчики!A:C,2,0)</f>
        <v>UTC+2</v>
      </c>
      <c s="71" t="str">
        <f t="shared" si="3591"/>
        <v>Калиниградское время</v>
      </c>
      <c s="71"/>
    </row>
    <row r="114896" spans="1:10" ht="15">
      <c r="A114896">
        <v>285386</v>
      </c>
      <c>
        <v>3424</v>
      </c>
      <c s="2">
        <v>44286.505446601943</v>
      </c>
      <c>
        <v>411922</v>
      </c>
      <c s="71">
        <v>4</v>
      </c>
      <c>
        <v>12</v>
      </c>
      <c s="71" t="str">
        <f t="shared" si="3590"/>
        <v>среда</v>
      </c>
      <c s="71" t="str">
        <f>VLOOKUP(A114896,Подписчики!A:C,2,0)</f>
        <v>UTC+9</v>
      </c>
      <c s="71" t="str">
        <f t="shared" si="3591"/>
        <v>Якутское время</v>
      </c>
      <c s="71"/>
    </row>
    <row r="114897" spans="1:10" ht="15">
      <c r="A114897">
        <v>285386</v>
      </c>
      <c>
        <v>4623</v>
      </c>
      <c s="2">
        <v>44291.068553398058</v>
      </c>
      <c>
        <v>182191</v>
      </c>
      <c s="71">
        <v>2</v>
      </c>
      <c>
        <v>1</v>
      </c>
      <c s="71" t="str">
        <f t="shared" si="3590"/>
        <v>понедельник</v>
      </c>
      <c s="71" t="str">
        <f>VLOOKUP(A114897,Подписчики!A:C,2,0)</f>
        <v>UTC+9</v>
      </c>
      <c s="71" t="str">
        <f t="shared" si="3591"/>
        <v>Якутское время</v>
      </c>
      <c s="71"/>
    </row>
    <row r="114898" spans="1:10" ht="15">
      <c r="A114898">
        <v>285386</v>
      </c>
      <c>
        <v>5220</v>
      </c>
      <c s="2">
        <v>44293.579880258898</v>
      </c>
      <c>
        <v>117830</v>
      </c>
      <c s="71">
        <v>4</v>
      </c>
      <c>
        <v>13</v>
      </c>
      <c s="71" t="str">
        <f t="shared" si="3590"/>
        <v>среда</v>
      </c>
      <c s="71" t="str">
        <f>VLOOKUP(A114898,Подписчики!A:C,2,0)</f>
        <v>UTC+9</v>
      </c>
      <c s="71" t="str">
        <f t="shared" si="3591"/>
        <v>Якутское время</v>
      </c>
      <c s="71"/>
    </row>
    <row r="114899" spans="1:10" ht="15">
      <c r="A114899">
        <v>285386</v>
      </c>
      <c>
        <v>9441</v>
      </c>
      <c s="2">
        <v>44300.149459546927</v>
      </c>
      <c>
        <v>266426</v>
      </c>
      <c s="71">
        <v>4</v>
      </c>
      <c>
        <v>3</v>
      </c>
      <c s="71" t="str">
        <f t="shared" si="3590"/>
        <v>среда</v>
      </c>
      <c s="71" t="str">
        <f>VLOOKUP(A114899,Подписчики!A:C,2,0)</f>
        <v>UTC+9</v>
      </c>
      <c s="71" t="str">
        <f t="shared" si="3591"/>
        <v>Якутское время</v>
      </c>
      <c s="71"/>
    </row>
    <row r="114900" spans="1:10" ht="15">
      <c r="A114900">
        <v>285386</v>
      </c>
      <c>
        <v>12512</v>
      </c>
      <c s="2">
        <v>44303.380851132686</v>
      </c>
      <c>
        <v>250679</v>
      </c>
      <c s="71">
        <v>7</v>
      </c>
      <c>
        <v>9</v>
      </c>
      <c s="71" t="str">
        <f t="shared" si="3590"/>
        <v>суббота</v>
      </c>
      <c s="71" t="str">
        <f>VLOOKUP(A114900,Подписчики!A:C,2,0)</f>
        <v>UTC+9</v>
      </c>
      <c s="71" t="str">
        <f t="shared" si="3591"/>
        <v>Якутское время</v>
      </c>
      <c s="71"/>
    </row>
    <row r="114901" spans="1:10" ht="15">
      <c r="A114901">
        <v>285386</v>
      </c>
      <c>
        <v>16856</v>
      </c>
      <c s="2">
        <v>44306.372760517799</v>
      </c>
      <c>
        <v>343491</v>
      </c>
      <c s="71">
        <v>3</v>
      </c>
      <c>
        <v>8</v>
      </c>
      <c s="71" t="str">
        <f t="shared" si="3590"/>
        <v>вторник</v>
      </c>
      <c s="71" t="str">
        <f>VLOOKUP(A114901,Подписчики!A:C,2,0)</f>
        <v>UTC+9</v>
      </c>
      <c s="71" t="str">
        <f t="shared" si="3591"/>
        <v>Якутское время</v>
      </c>
      <c s="71"/>
    </row>
    <row r="114902" spans="1:10" ht="15">
      <c r="A114902">
        <v>285386</v>
      </c>
      <c>
        <v>19330</v>
      </c>
      <c s="2">
        <v>44308.489000000001</v>
      </c>
      <c>
        <v>347393</v>
      </c>
      <c s="71">
        <v>5</v>
      </c>
      <c>
        <v>11</v>
      </c>
      <c s="71" t="str">
        <f t="shared" si="3590"/>
        <v>четверг</v>
      </c>
      <c s="71" t="str">
        <f>VLOOKUP(A114902,Подписчики!A:C,2,0)</f>
        <v>UTC+9</v>
      </c>
      <c s="71" t="str">
        <f t="shared" si="3591"/>
        <v>Якутское время</v>
      </c>
      <c s="71"/>
    </row>
    <row r="114903" spans="1:10" ht="15">
      <c r="A114903">
        <v>285386</v>
      </c>
      <c>
        <v>27690</v>
      </c>
      <c s="2">
        <v>44311.968504898221</v>
      </c>
      <c>
        <v>351192</v>
      </c>
      <c s="71">
        <v>1</v>
      </c>
      <c>
        <v>23</v>
      </c>
      <c s="71" t="str">
        <f t="shared" si="3590"/>
        <v>воскресенье</v>
      </c>
      <c s="71" t="str">
        <f>VLOOKUP(A114903,Подписчики!A:C,2,0)</f>
        <v>UTC+9</v>
      </c>
      <c s="71" t="str">
        <f t="shared" si="3591"/>
        <v>Якутское время</v>
      </c>
      <c s="71"/>
    </row>
    <row r="114904" spans="1:10" ht="15">
      <c r="A114904">
        <v>285386</v>
      </c>
      <c>
        <v>59803</v>
      </c>
      <c s="2">
        <v>44325.873867000337</v>
      </c>
      <c>
        <v>154256</v>
      </c>
      <c s="71">
        <v>1</v>
      </c>
      <c>
        <v>20</v>
      </c>
      <c s="71" t="str">
        <f t="shared" si="3590"/>
        <v>воскресенье</v>
      </c>
      <c s="71" t="str">
        <f>VLOOKUP(A114904,Подписчики!A:C,2,0)</f>
        <v>UTC+9</v>
      </c>
      <c s="71" t="str">
        <f t="shared" si="3591"/>
        <v>Якутское время</v>
      </c>
      <c s="71"/>
    </row>
    <row r="114905" spans="1:10" ht="15">
      <c r="A114905">
        <v>285386</v>
      </c>
      <c>
        <v>72586</v>
      </c>
      <c s="2">
        <v>44331.1510776699</v>
      </c>
      <c>
        <v>31302</v>
      </c>
      <c s="71">
        <v>7</v>
      </c>
      <c>
        <v>3</v>
      </c>
      <c s="71" t="str">
        <f t="shared" si="3590"/>
        <v>суббота</v>
      </c>
      <c s="71" t="str">
        <f>VLOOKUP(A114905,Подписчики!A:C,2,0)</f>
        <v>UTC+9</v>
      </c>
      <c s="71" t="str">
        <f t="shared" si="3591"/>
        <v>Якутское время</v>
      </c>
      <c s="71"/>
    </row>
    <row r="114906" spans="1:10" ht="15">
      <c r="A114906">
        <v>285386</v>
      </c>
      <c>
        <v>88498</v>
      </c>
      <c s="2">
        <v>44337.356579288025</v>
      </c>
      <c>
        <v>349443</v>
      </c>
      <c s="71">
        <v>6</v>
      </c>
      <c>
        <v>8</v>
      </c>
      <c s="71" t="str">
        <f t="shared" si="3590"/>
        <v>пятница</v>
      </c>
      <c s="71" t="str">
        <f>VLOOKUP(A114906,Подписчики!A:C,2,0)</f>
        <v>UTC+9</v>
      </c>
      <c s="71" t="str">
        <f t="shared" si="3591"/>
        <v>Якутское время</v>
      </c>
      <c s="71"/>
    </row>
    <row r="114907" spans="1:10" ht="15">
      <c r="A114907">
        <v>285386</v>
      </c>
      <c>
        <v>111006</v>
      </c>
      <c s="2">
        <v>44344.044000000002</v>
      </c>
      <c>
        <v>5151</v>
      </c>
      <c s="71">
        <v>6</v>
      </c>
      <c>
        <v>1</v>
      </c>
      <c s="71" t="str">
        <f t="shared" si="3590"/>
        <v>пятница</v>
      </c>
      <c s="71" t="str">
        <f>VLOOKUP(A114907,Подписчики!A:C,2,0)</f>
        <v>UTC+9</v>
      </c>
      <c s="71" t="str">
        <f t="shared" si="3591"/>
        <v>Якутское время</v>
      </c>
      <c s="71"/>
    </row>
    <row r="114908" spans="1:10" ht="15">
      <c r="A114908">
        <v>285386</v>
      </c>
      <c>
        <v>133634</v>
      </c>
      <c s="2">
        <v>44350.541045307444</v>
      </c>
      <c>
        <v>469614</v>
      </c>
      <c s="71">
        <v>5</v>
      </c>
      <c>
        <v>12</v>
      </c>
      <c s="71" t="str">
        <f t="shared" si="3590"/>
        <v>четверг</v>
      </c>
      <c s="71" t="str">
        <f>VLOOKUP(A114908,Подписчики!A:C,2,0)</f>
        <v>UTC+9</v>
      </c>
      <c s="71" t="str">
        <f t="shared" si="3591"/>
        <v>Якутское время</v>
      </c>
      <c s="71"/>
    </row>
    <row r="114909" spans="1:10" ht="15">
      <c r="A114909">
        <v>285386</v>
      </c>
      <c>
        <v>157025</v>
      </c>
      <c s="2">
        <v>44357.604152103559</v>
      </c>
      <c>
        <v>343712</v>
      </c>
      <c s="71">
        <v>5</v>
      </c>
      <c>
        <v>14</v>
      </c>
      <c s="71" t="str">
        <f t="shared" si="3590"/>
        <v>четверг</v>
      </c>
      <c s="71" t="str">
        <f>VLOOKUP(A114909,Подписчики!A:C,2,0)</f>
        <v>UTC+9</v>
      </c>
      <c s="71" t="str">
        <f t="shared" si="3591"/>
        <v>Якутское время</v>
      </c>
      <c s="71"/>
    </row>
    <row r="114910" spans="1:10" ht="15">
      <c r="A114910">
        <v>285386</v>
      </c>
      <c>
        <v>172994</v>
      </c>
      <c s="2">
        <v>44360.991729483932</v>
      </c>
      <c>
        <v>36482</v>
      </c>
      <c s="71">
        <v>1</v>
      </c>
      <c>
        <v>23</v>
      </c>
      <c s="71" t="str">
        <f t="shared" si="3590"/>
        <v>воскресенье</v>
      </c>
      <c s="71" t="str">
        <f>VLOOKUP(A114910,Подписчики!A:C,2,0)</f>
        <v>UTC+9</v>
      </c>
      <c s="71" t="str">
        <f t="shared" si="3591"/>
        <v>Якутское время</v>
      </c>
      <c s="71"/>
    </row>
    <row r="114911" spans="1:10" ht="15">
      <c r="A114911">
        <v>285386</v>
      </c>
      <c>
        <v>189586</v>
      </c>
      <c s="2">
        <v>44366.508682847896</v>
      </c>
      <c>
        <v>95638</v>
      </c>
      <c s="71">
        <v>7</v>
      </c>
      <c>
        <v>12</v>
      </c>
      <c s="71" t="str">
        <f t="shared" si="3590"/>
        <v>суббота</v>
      </c>
      <c s="71" t="str">
        <f>VLOOKUP(A114911,Подписчики!A:C,2,0)</f>
        <v>UTC+9</v>
      </c>
      <c s="71" t="str">
        <f t="shared" si="3591"/>
        <v>Якутское время</v>
      </c>
      <c s="71"/>
    </row>
    <row r="114912" spans="1:10" ht="15">
      <c r="A114912">
        <v>285386</v>
      </c>
      <c>
        <v>200834</v>
      </c>
      <c s="2">
        <v>44369.448812297735</v>
      </c>
      <c>
        <v>20216</v>
      </c>
      <c s="71">
        <v>3</v>
      </c>
      <c>
        <v>10</v>
      </c>
      <c s="71" t="str">
        <f t="shared" si="3590"/>
        <v>вторник</v>
      </c>
      <c s="71" t="str">
        <f>VLOOKUP(A114912,Подписчики!A:C,2,0)</f>
        <v>UTC+9</v>
      </c>
      <c s="71" t="str">
        <f t="shared" si="3591"/>
        <v>Якутское время</v>
      </c>
      <c s="71"/>
    </row>
    <row r="114913" spans="1:10" ht="15">
      <c r="A114913">
        <v>285386</v>
      </c>
      <c>
        <v>210305</v>
      </c>
      <c s="2">
        <v>44372.515155339803</v>
      </c>
      <c>
        <v>409488</v>
      </c>
      <c s="71">
        <v>6</v>
      </c>
      <c>
        <v>12</v>
      </c>
      <c s="71" t="str">
        <f t="shared" si="3590"/>
        <v>пятница</v>
      </c>
      <c s="71" t="str">
        <f>VLOOKUP(A114913,Подписчики!A:C,2,0)</f>
        <v>UTC+9</v>
      </c>
      <c s="71" t="str">
        <f t="shared" si="3591"/>
        <v>Якутское время</v>
      </c>
      <c s="71"/>
    </row>
    <row r="114914" spans="1:10" ht="15">
      <c r="A114914">
        <v>285386</v>
      </c>
      <c>
        <v>211415</v>
      </c>
      <c s="2">
        <v>44372.673731391587</v>
      </c>
      <c>
        <v>82901</v>
      </c>
      <c s="71">
        <v>6</v>
      </c>
      <c>
        <v>16</v>
      </c>
      <c s="71" t="str">
        <f t="shared" si="3590"/>
        <v>пятница</v>
      </c>
      <c s="71" t="str">
        <f>VLOOKUP(A114914,Подписчики!A:C,2,0)</f>
        <v>UTC+9</v>
      </c>
      <c s="71" t="str">
        <f t="shared" si="3591"/>
        <v>Якутское время</v>
      </c>
      <c s="71"/>
    </row>
    <row r="114915" spans="1:10" ht="15">
      <c r="A114915">
        <v>285393</v>
      </c>
      <c>
        <v>27746</v>
      </c>
      <c s="2">
        <v>44312.000187702266</v>
      </c>
      <c>
        <v>189009</v>
      </c>
      <c s="71">
        <v>2</v>
      </c>
      <c>
        <v>0</v>
      </c>
      <c s="71" t="str">
        <f t="shared" si="3590"/>
        <v>понедельник</v>
      </c>
      <c s="71" t="str">
        <f>VLOOKUP(A114915,Подписчики!A:C,2,0)</f>
        <v>UTC+0</v>
      </c>
      <c s="71" t="str">
        <f t="shared" si="3591"/>
        <v>Запределами России</v>
      </c>
      <c s="71"/>
    </row>
    <row r="114916" spans="1:10" ht="15">
      <c r="A114916">
        <v>285393</v>
      </c>
      <c>
        <v>48762</v>
      </c>
      <c s="2">
        <v>44321.650673139156</v>
      </c>
      <c>
        <v>154256</v>
      </c>
      <c s="71">
        <v>4</v>
      </c>
      <c>
        <v>15</v>
      </c>
      <c s="71" t="str">
        <f t="shared" si="3590"/>
        <v>среда</v>
      </c>
      <c s="71" t="str">
        <f>VLOOKUP(A114916,Подписчики!A:C,2,0)</f>
        <v>UTC+0</v>
      </c>
      <c s="71" t="str">
        <f t="shared" si="3591"/>
        <v>Запределами России</v>
      </c>
      <c s="71"/>
    </row>
    <row r="114917" spans="1:10" ht="15">
      <c r="A114917">
        <v>285393</v>
      </c>
      <c>
        <v>53295</v>
      </c>
      <c s="2">
        <v>44323.839993527508</v>
      </c>
      <c>
        <v>78646</v>
      </c>
      <c s="71">
        <v>6</v>
      </c>
      <c>
        <v>20</v>
      </c>
      <c s="71" t="str">
        <f t="shared" si="3590"/>
        <v>пятница</v>
      </c>
      <c s="71" t="str">
        <f>VLOOKUP(A114917,Подписчики!A:C,2,0)</f>
        <v>UTC+0</v>
      </c>
      <c s="71" t="str">
        <f t="shared" si="3591"/>
        <v>Запределами России</v>
      </c>
      <c s="71"/>
    </row>
    <row r="114918" spans="1:10" ht="15">
      <c r="A114918">
        <v>285393</v>
      </c>
      <c>
        <v>71121</v>
      </c>
      <c s="2">
        <v>44330.77365048544</v>
      </c>
      <c>
        <v>158978</v>
      </c>
      <c s="71">
        <v>6</v>
      </c>
      <c>
        <v>18</v>
      </c>
      <c s="71" t="str">
        <f t="shared" si="3590"/>
        <v>пятница</v>
      </c>
      <c s="71" t="str">
        <f>VLOOKUP(A114918,Подписчики!A:C,2,0)</f>
        <v>UTC+0</v>
      </c>
      <c s="71" t="str">
        <f t="shared" si="3591"/>
        <v>Запределами России</v>
      </c>
      <c s="71"/>
    </row>
    <row r="114919" spans="1:10" ht="15">
      <c r="A114919">
        <v>285393</v>
      </c>
      <c>
        <v>107934</v>
      </c>
      <c s="2">
        <v>44342.864265372169</v>
      </c>
      <c>
        <v>381626</v>
      </c>
      <c s="71">
        <v>4</v>
      </c>
      <c>
        <v>20</v>
      </c>
      <c s="71" t="str">
        <f t="shared" si="3590"/>
        <v>среда</v>
      </c>
      <c s="71" t="str">
        <f>VLOOKUP(A114919,Подписчики!A:C,2,0)</f>
        <v>UTC+0</v>
      </c>
      <c s="71" t="str">
        <f t="shared" si="3591"/>
        <v>Запределами России</v>
      </c>
      <c s="71"/>
    </row>
    <row r="114920" spans="1:10" ht="15">
      <c r="A114920">
        <v>285393</v>
      </c>
      <c>
        <v>130285</v>
      </c>
      <c s="2">
        <v>44348.856174757282</v>
      </c>
      <c>
        <v>78899</v>
      </c>
      <c s="71">
        <v>3</v>
      </c>
      <c>
        <v>20</v>
      </c>
      <c s="71" t="str">
        <f t="shared" si="3590"/>
        <v>вторник</v>
      </c>
      <c s="71" t="str">
        <f>VLOOKUP(A114920,Подписчики!A:C,2,0)</f>
        <v>UTC+0</v>
      </c>
      <c s="71" t="str">
        <f t="shared" si="3591"/>
        <v>Запределами России</v>
      </c>
      <c s="71"/>
    </row>
    <row r="114921" spans="1:10" ht="15">
      <c r="A114921">
        <v>285393</v>
      </c>
      <c>
        <v>132838</v>
      </c>
      <c s="2">
        <v>44349.937080906151</v>
      </c>
      <c>
        <v>109473</v>
      </c>
      <c s="71">
        <v>4</v>
      </c>
      <c>
        <v>22</v>
      </c>
      <c s="71" t="str">
        <f t="shared" si="3590"/>
        <v>среда</v>
      </c>
      <c s="71" t="str">
        <f>VLOOKUP(A114921,Подписчики!A:C,2,0)</f>
        <v>UTC+0</v>
      </c>
      <c s="71" t="str">
        <f t="shared" si="3591"/>
        <v>Запределами России</v>
      </c>
      <c s="71"/>
    </row>
    <row r="114922" spans="1:10" ht="15">
      <c r="A114922">
        <v>285393</v>
      </c>
      <c>
        <v>143747</v>
      </c>
      <c s="2">
        <v>44352.940317152104</v>
      </c>
      <c>
        <v>349443</v>
      </c>
      <c s="71">
        <v>7</v>
      </c>
      <c>
        <v>22</v>
      </c>
      <c s="71" t="str">
        <f t="shared" si="3590"/>
        <v>суббота</v>
      </c>
      <c s="71" t="str">
        <f>VLOOKUP(A114922,Подписчики!A:C,2,0)</f>
        <v>UTC+0</v>
      </c>
      <c s="71" t="str">
        <f t="shared" si="3591"/>
        <v>Запределами России</v>
      </c>
      <c s="71"/>
    </row>
    <row r="114923" spans="1:10" ht="15">
      <c r="A114923">
        <v>285393</v>
      </c>
      <c>
        <v>172684</v>
      </c>
      <c s="2">
        <v>44360.91280906149</v>
      </c>
      <c>
        <v>95092</v>
      </c>
      <c s="71">
        <v>1</v>
      </c>
      <c>
        <v>21</v>
      </c>
      <c s="71" t="str">
        <f t="shared" si="3590"/>
        <v>воскресенье</v>
      </c>
      <c s="71" t="str">
        <f>VLOOKUP(A114923,Подписчики!A:C,2,0)</f>
        <v>UTC+0</v>
      </c>
      <c s="71" t="str">
        <f t="shared" si="3591"/>
        <v>Запределами России</v>
      </c>
      <c s="71"/>
    </row>
    <row r="114924" spans="1:10" ht="15">
      <c r="A114924">
        <v>285405</v>
      </c>
      <c>
        <v>219188</v>
      </c>
      <c s="2">
        <v>44374.326487014376</v>
      </c>
      <c>
        <v>180863</v>
      </c>
      <c s="71">
        <v>1</v>
      </c>
      <c>
        <v>7</v>
      </c>
      <c s="71" t="str">
        <f t="shared" si="3590"/>
        <v>воскресенье</v>
      </c>
      <c s="71" t="str">
        <f>VLOOKUP(A114924,Подписчики!A:C,2,0)</f>
        <v>UTC-4</v>
      </c>
      <c s="71" t="str">
        <f t="shared" si="3591"/>
        <v>Запределами России</v>
      </c>
      <c s="71"/>
    </row>
    <row r="114925" spans="1:10" ht="15">
      <c r="A114925">
        <v>285405</v>
      </c>
      <c>
        <v>257164</v>
      </c>
      <c s="2">
        <v>44386.168472491911</v>
      </c>
      <c>
        <v>439981</v>
      </c>
      <c s="71">
        <v>6</v>
      </c>
      <c>
        <v>4</v>
      </c>
      <c s="71" t="str">
        <f t="shared" si="3590"/>
        <v>пятница</v>
      </c>
      <c s="71" t="str">
        <f>VLOOKUP(A114925,Подписчики!A:C,2,0)</f>
        <v>UTC-4</v>
      </c>
      <c s="71" t="str">
        <f t="shared" si="3591"/>
        <v>Запределами России</v>
      </c>
      <c s="71"/>
    </row>
    <row r="114926" spans="1:10" ht="15">
      <c r="A114926">
        <v>285405</v>
      </c>
      <c>
        <v>261971</v>
      </c>
      <c s="2">
        <v>44387.418042542806</v>
      </c>
      <c>
        <v>143150</v>
      </c>
      <c s="71">
        <v>7</v>
      </c>
      <c>
        <v>10</v>
      </c>
      <c s="71" t="str">
        <f t="shared" si="3590"/>
        <v>суббота</v>
      </c>
      <c s="71" t="str">
        <f>VLOOKUP(A114926,Подписчики!A:C,2,0)</f>
        <v>UTC-4</v>
      </c>
      <c s="71" t="str">
        <f t="shared" si="3591"/>
        <v>Запределами России</v>
      </c>
      <c s="71"/>
    </row>
    <row r="114927" spans="1:10" ht="15">
      <c r="A114927">
        <v>285405</v>
      </c>
      <c>
        <v>278669</v>
      </c>
      <c s="2">
        <v>44391.998569579286</v>
      </c>
      <c>
        <v>73643</v>
      </c>
      <c s="71">
        <v>4</v>
      </c>
      <c>
        <v>23</v>
      </c>
      <c s="71" t="str">
        <f t="shared" si="3590"/>
        <v>среда</v>
      </c>
      <c s="71" t="str">
        <f>VLOOKUP(A114927,Подписчики!A:C,2,0)</f>
        <v>UTC-4</v>
      </c>
      <c s="71" t="str">
        <f t="shared" si="3591"/>
        <v>Запределами России</v>
      </c>
      <c s="71"/>
    </row>
    <row r="114928" spans="1:10" ht="15">
      <c r="A114928">
        <v>285405</v>
      </c>
      <c>
        <v>326300</v>
      </c>
      <c s="2">
        <v>44406.136110032363</v>
      </c>
      <c>
        <v>144501</v>
      </c>
      <c s="71">
        <v>5</v>
      </c>
      <c>
        <v>3</v>
      </c>
      <c s="71" t="str">
        <f t="shared" si="3590"/>
        <v>четверг</v>
      </c>
      <c s="71" t="str">
        <f>VLOOKUP(A114928,Подписчики!A:C,2,0)</f>
        <v>UTC-4</v>
      </c>
      <c s="71" t="str">
        <f t="shared" si="3591"/>
        <v>Запределами России</v>
      </c>
      <c s="71"/>
    </row>
    <row r="114929" spans="1:10" ht="15">
      <c r="A114929">
        <v>285405</v>
      </c>
      <c>
        <v>333266</v>
      </c>
      <c s="2">
        <v>44408.091666666667</v>
      </c>
      <c>
        <v>411922</v>
      </c>
      <c s="71">
        <v>7</v>
      </c>
      <c>
        <v>2</v>
      </c>
      <c s="71" t="str">
        <f t="shared" si="3590"/>
        <v>суббота</v>
      </c>
      <c s="71" t="str">
        <f>VLOOKUP(A114929,Подписчики!A:C,2,0)</f>
        <v>UTC-4</v>
      </c>
      <c s="71" t="str">
        <f t="shared" si="3591"/>
        <v>Запределами России</v>
      </c>
      <c s="71"/>
    </row>
    <row r="114930" spans="1:10" ht="15">
      <c r="A114930">
        <v>285405</v>
      </c>
      <c>
        <v>377131</v>
      </c>
      <c s="2">
        <v>44420.928990291257</v>
      </c>
      <c>
        <v>357547</v>
      </c>
      <c s="71">
        <v>5</v>
      </c>
      <c>
        <v>22</v>
      </c>
      <c s="71" t="str">
        <f t="shared" si="3590"/>
        <v>четверг</v>
      </c>
      <c s="71" t="str">
        <f>VLOOKUP(A114930,Подписчики!A:C,2,0)</f>
        <v>UTC-4</v>
      </c>
      <c s="71" t="str">
        <f t="shared" si="3591"/>
        <v>Запределами России</v>
      </c>
      <c s="71"/>
    </row>
    <row r="114931" spans="1:10" ht="15">
      <c r="A114931">
        <v>285405</v>
      </c>
      <c>
        <v>381873</v>
      </c>
      <c s="2">
        <v>44422.382946256905</v>
      </c>
      <c>
        <v>270904</v>
      </c>
      <c s="71">
        <v>7</v>
      </c>
      <c>
        <v>9</v>
      </c>
      <c s="71" t="str">
        <f t="shared" si="3590"/>
        <v>суббота</v>
      </c>
      <c s="71" t="str">
        <f>VLOOKUP(A114931,Подписчики!A:C,2,0)</f>
        <v>UTC-4</v>
      </c>
      <c s="71" t="str">
        <f t="shared" si="3591"/>
        <v>Запределами России</v>
      </c>
      <c s="71"/>
    </row>
    <row r="114932" spans="1:10" ht="15">
      <c r="A114932">
        <v>285405</v>
      </c>
      <c>
        <v>385118</v>
      </c>
      <c s="2">
        <v>44422.950025889964</v>
      </c>
      <c>
        <v>350629</v>
      </c>
      <c s="71">
        <v>7</v>
      </c>
      <c>
        <v>22</v>
      </c>
      <c s="71" t="str">
        <f t="shared" si="3590"/>
        <v>суббота</v>
      </c>
      <c s="71" t="str">
        <f>VLOOKUP(A114932,Подписчики!A:C,2,0)</f>
        <v>UTC-4</v>
      </c>
      <c s="71" t="str">
        <f t="shared" si="3591"/>
        <v>Запределами России</v>
      </c>
      <c s="71"/>
    </row>
    <row r="114933" spans="1:10" ht="15">
      <c r="A114933">
        <v>285405</v>
      </c>
      <c>
        <v>388962</v>
      </c>
      <c s="2">
        <v>44423.942625202188</v>
      </c>
      <c>
        <v>468237</v>
      </c>
      <c s="71">
        <v>1</v>
      </c>
      <c>
        <v>22</v>
      </c>
      <c s="71" t="str">
        <f t="shared" si="3590"/>
        <v>воскресенье</v>
      </c>
      <c s="71" t="str">
        <f>VLOOKUP(A114933,Подписчики!A:C,2,0)</f>
        <v>UTC-4</v>
      </c>
      <c s="71" t="str">
        <f t="shared" si="3591"/>
        <v>Запределами России</v>
      </c>
      <c s="71"/>
    </row>
    <row r="114934" spans="1:10" ht="15">
      <c r="A114934">
        <v>285405</v>
      </c>
      <c>
        <v>415925</v>
      </c>
      <c s="2">
        <v>44433.164666666664</v>
      </c>
      <c>
        <v>129210</v>
      </c>
      <c s="71">
        <v>4</v>
      </c>
      <c>
        <v>3</v>
      </c>
      <c s="71" t="str">
        <f t="shared" si="3590"/>
        <v>среда</v>
      </c>
      <c s="71" t="str">
        <f>VLOOKUP(A114934,Подписчики!A:C,2,0)</f>
        <v>UTC-4</v>
      </c>
      <c s="71" t="str">
        <f t="shared" si="3591"/>
        <v>Запределами России</v>
      </c>
      <c s="71"/>
    </row>
    <row r="114935" spans="1:10" ht="15">
      <c r="A114935">
        <v>285423</v>
      </c>
      <c>
        <v>8942</v>
      </c>
      <c s="2">
        <v>44299.613860841426</v>
      </c>
      <c>
        <v>426784</v>
      </c>
      <c s="71">
        <v>3</v>
      </c>
      <c>
        <v>14</v>
      </c>
      <c s="71" t="str">
        <f t="shared" si="3590"/>
        <v>вторник</v>
      </c>
      <c s="71" t="str">
        <f>VLOOKUP(A114935,Подписчики!A:C,2,0)</f>
        <v>UTC+9</v>
      </c>
      <c s="71" t="str">
        <f t="shared" si="3591"/>
        <v>Якутское время</v>
      </c>
      <c s="71"/>
    </row>
    <row r="114936" spans="1:10" ht="15">
      <c r="A114936">
        <v>285423</v>
      </c>
      <c>
        <v>13984</v>
      </c>
      <c s="2">
        <v>44303.960936307871</v>
      </c>
      <c>
        <v>241927</v>
      </c>
      <c s="71">
        <v>7</v>
      </c>
      <c>
        <v>23</v>
      </c>
      <c s="71" t="str">
        <f t="shared" si="3590"/>
        <v>суббота</v>
      </c>
      <c s="71" t="str">
        <f>VLOOKUP(A114936,Подписчики!A:C,2,0)</f>
        <v>UTC+9</v>
      </c>
      <c s="71" t="str">
        <f t="shared" si="3591"/>
        <v>Якутское время</v>
      </c>
      <c s="71"/>
    </row>
    <row r="114937" spans="1:10" ht="15">
      <c r="A114937">
        <v>285423</v>
      </c>
      <c>
        <v>19573</v>
      </c>
      <c s="2">
        <v>44308.568553398058</v>
      </c>
      <c>
        <v>470762</v>
      </c>
      <c s="71">
        <v>5</v>
      </c>
      <c>
        <v>13</v>
      </c>
      <c s="71" t="str">
        <f t="shared" si="3590"/>
        <v>четверг</v>
      </c>
      <c s="71" t="str">
        <f>VLOOKUP(A114937,Подписчики!A:C,2,0)</f>
        <v>UTC+9</v>
      </c>
      <c s="71" t="str">
        <f t="shared" si="3591"/>
        <v>Якутское время</v>
      </c>
      <c s="71"/>
    </row>
    <row r="114938" spans="1:10" ht="15">
      <c r="A114938">
        <v>285423</v>
      </c>
      <c>
        <v>28048</v>
      </c>
      <c s="2">
        <v>44312.345252427185</v>
      </c>
      <c>
        <v>473323</v>
      </c>
      <c s="71">
        <v>2</v>
      </c>
      <c>
        <v>8</v>
      </c>
      <c s="71" t="str">
        <f t="shared" si="3590"/>
        <v>понедельник</v>
      </c>
      <c s="71" t="str">
        <f>VLOOKUP(A114938,Подписчики!A:C,2,0)</f>
        <v>UTC+9</v>
      </c>
      <c s="71" t="str">
        <f t="shared" si="3591"/>
        <v>Якутское время</v>
      </c>
      <c s="71"/>
    </row>
    <row r="114939" spans="1:10" ht="15">
      <c r="A114939">
        <v>285423</v>
      </c>
      <c>
        <v>54435</v>
      </c>
      <c s="2">
        <v>44324.264346278316</v>
      </c>
      <c>
        <v>351192</v>
      </c>
      <c s="71">
        <v>7</v>
      </c>
      <c>
        <v>6</v>
      </c>
      <c s="71" t="str">
        <f t="shared" si="3590"/>
        <v>суббота</v>
      </c>
      <c s="71" t="str">
        <f>VLOOKUP(A114939,Подписчики!A:C,2,0)</f>
        <v>UTC+9</v>
      </c>
      <c s="71" t="str">
        <f t="shared" si="3591"/>
        <v>Якутское время</v>
      </c>
      <c s="71"/>
    </row>
    <row r="114940" spans="1:10" ht="15">
      <c r="A114940">
        <v>285423</v>
      </c>
      <c>
        <v>80063</v>
      </c>
      <c s="2">
        <v>44333.553990291264</v>
      </c>
      <c>
        <v>411922</v>
      </c>
      <c s="71">
        <v>2</v>
      </c>
      <c>
        <v>13</v>
      </c>
      <c s="71" t="str">
        <f t="shared" si="3590"/>
        <v>понедельник</v>
      </c>
      <c s="71" t="str">
        <f>VLOOKUP(A114940,Подписчики!A:C,2,0)</f>
        <v>UTC+9</v>
      </c>
      <c s="71" t="str">
        <f t="shared" si="3591"/>
        <v>Якутское время</v>
      </c>
      <c s="71"/>
    </row>
    <row r="114941" spans="1:10" ht="15">
      <c r="A114941">
        <v>285423</v>
      </c>
      <c>
        <v>86010</v>
      </c>
      <c s="2">
        <v>44335.980000000003</v>
      </c>
      <c>
        <v>258251</v>
      </c>
      <c s="71">
        <v>4</v>
      </c>
      <c>
        <v>23</v>
      </c>
      <c s="71" t="str">
        <f t="shared" si="3590"/>
        <v>среда</v>
      </c>
      <c s="71" t="str">
        <f>VLOOKUP(A114941,Подписчики!A:C,2,0)</f>
        <v>UTC+9</v>
      </c>
      <c s="71" t="str">
        <f t="shared" si="3591"/>
        <v>Якутское время</v>
      </c>
      <c s="71"/>
    </row>
    <row r="114942" spans="1:10" ht="15">
      <c r="A114942">
        <v>285423</v>
      </c>
      <c>
        <v>142273</v>
      </c>
      <c s="2">
        <v>44352.725913266397</v>
      </c>
      <c>
        <v>230507</v>
      </c>
      <c s="71">
        <v>7</v>
      </c>
      <c>
        <v>17</v>
      </c>
      <c s="71" t="str">
        <f t="shared" si="3590"/>
        <v>суббота</v>
      </c>
      <c s="71" t="str">
        <f>VLOOKUP(A114942,Подписчики!A:C,2,0)</f>
        <v>UTC+9</v>
      </c>
      <c s="71" t="str">
        <f t="shared" si="3591"/>
        <v>Якутское время</v>
      </c>
      <c s="71"/>
    </row>
    <row r="114943" spans="1:10" ht="15">
      <c r="A114943">
        <v>285423</v>
      </c>
      <c>
        <v>151150</v>
      </c>
      <c s="2">
        <v>44355.565317152104</v>
      </c>
      <c>
        <v>330333</v>
      </c>
      <c s="71">
        <v>3</v>
      </c>
      <c>
        <v>13</v>
      </c>
      <c s="71" t="str">
        <f t="shared" si="3590"/>
        <v>вторник</v>
      </c>
      <c s="71" t="str">
        <f>VLOOKUP(A114943,Подписчики!A:C,2,0)</f>
        <v>UTC+9</v>
      </c>
      <c s="71" t="str">
        <f t="shared" si="3591"/>
        <v>Якутское время</v>
      </c>
      <c s="71"/>
    </row>
    <row r="114944" spans="1:10" ht="15">
      <c r="A114944">
        <v>285423</v>
      </c>
      <c>
        <v>153616</v>
      </c>
      <c s="2">
        <v>44356.299944983817</v>
      </c>
      <c>
        <v>228405</v>
      </c>
      <c s="71">
        <v>4</v>
      </c>
      <c>
        <v>7</v>
      </c>
      <c s="71" t="str">
        <f t="shared" si="3590"/>
        <v>среда</v>
      </c>
      <c s="71" t="str">
        <f>VLOOKUP(A114944,Подписчики!A:C,2,0)</f>
        <v>UTC+9</v>
      </c>
      <c s="71" t="str">
        <f t="shared" si="3591"/>
        <v>Якутское время</v>
      </c>
      <c s="71"/>
    </row>
    <row r="114945" spans="1:10" ht="15">
      <c r="A114945">
        <v>285423</v>
      </c>
      <c>
        <v>178234</v>
      </c>
      <c s="2">
        <v>44363.337161812298</v>
      </c>
      <c>
        <v>296654</v>
      </c>
      <c s="71">
        <v>4</v>
      </c>
      <c>
        <v>8</v>
      </c>
      <c s="71" t="str">
        <f t="shared" si="3590"/>
        <v>среда</v>
      </c>
      <c s="71" t="str">
        <f>VLOOKUP(A114945,Подписчики!A:C,2,0)</f>
        <v>UTC+9</v>
      </c>
      <c s="71" t="str">
        <f t="shared" si="3591"/>
        <v>Якутское время</v>
      </c>
      <c s="71"/>
    </row>
    <row r="114946" spans="1:10" ht="15">
      <c r="A114946">
        <v>285423</v>
      </c>
      <c>
        <v>184662</v>
      </c>
      <c s="2">
        <v>44365.507064724916</v>
      </c>
      <c>
        <v>16861</v>
      </c>
      <c s="71">
        <v>6</v>
      </c>
      <c>
        <v>12</v>
      </c>
      <c s="71" t="str">
        <f t="shared" si="3590"/>
        <v>пятница</v>
      </c>
      <c s="71" t="str">
        <f>VLOOKUP(A114946,Подписчики!A:C,2,0)</f>
        <v>UTC+9</v>
      </c>
      <c s="71" t="str">
        <f t="shared" si="3591"/>
        <v>Якутское время</v>
      </c>
      <c s="71"/>
    </row>
    <row r="114947" spans="1:10" ht="15">
      <c r="A114947">
        <v>285423</v>
      </c>
      <c>
        <v>201319</v>
      </c>
      <c s="2">
        <v>44369.600915857605</v>
      </c>
      <c>
        <v>324410</v>
      </c>
      <c s="71">
        <v>3</v>
      </c>
      <c>
        <v>14</v>
      </c>
      <c s="71" t="str">
        <f t="shared" si="3592" ref="G114947:G115010">TEXT(C114947,"дддд")</f>
        <v>вторник</v>
      </c>
      <c s="71" t="str">
        <f>VLOOKUP(A114947,Подписчики!A:C,2,0)</f>
        <v>UTC+9</v>
      </c>
      <c s="71" t="str">
        <f t="shared" si="3593" ref="I114947:I115010">IF(H114947="UTC+1","Центральноевропейское время",IF(H114947="UTC+2","Калиниградское время",IF(H114947="UTC+3","Московское время",IF(H114947="UTC+4","Самарское время",IF(H114947="UTC+5","Екатеринбургское время",IF(H114947="UTC+6","Омское время",IF(H114947="UTC+7","Красноярское время",IF(H114947="UTC+8","Иркутское время",IF(H114947="UTC+9","Якутское время",IF(H114947="UTC+10","Владивостокское время",IF(H114947="UTC+11","Магаданское время",IF(H114947="UTC+12","Камчатское время",IF(H114947="UTC+0","Запределами России",IF(H114947="UTC-1","Запределами России",IF(H114947="UTC-2","Запределами России",IF(H114947="UTC-3","Запределами России",IF(H114947="UTC-4","Запределами России",IF(H114947="UTC-5","Запределами России",IF(H114947="UTC-6","Запределами России",IF(H114947="UTC-7","Запределами России",IF(H114947="UTC-8","Запределами России",IF(H114947="UTC-9","Запределами России",0))))))))))))))))))))))</f>
        <v>Якутское время</v>
      </c>
      <c s="71"/>
    </row>
    <row r="114948" spans="1:10" ht="15">
      <c r="A114948">
        <v>285423</v>
      </c>
      <c>
        <v>240989</v>
      </c>
      <c s="2">
        <v>44380.681783501692</v>
      </c>
      <c>
        <v>21407</v>
      </c>
      <c s="71">
        <v>7</v>
      </c>
      <c>
        <v>16</v>
      </c>
      <c s="71" t="str">
        <f t="shared" si="3592"/>
        <v>суббота</v>
      </c>
      <c s="71" t="str">
        <f>VLOOKUP(A114948,Подписчики!A:C,2,0)</f>
        <v>UTC+9</v>
      </c>
      <c s="71" t="str">
        <f t="shared" si="3593"/>
        <v>Якутское время</v>
      </c>
      <c s="71"/>
    </row>
    <row r="114949" spans="1:10" ht="15">
      <c r="A114949">
        <v>285423</v>
      </c>
      <c>
        <v>278855</v>
      </c>
      <c s="2">
        <v>44392.191530744334</v>
      </c>
      <c>
        <v>118549</v>
      </c>
      <c s="71">
        <v>5</v>
      </c>
      <c>
        <v>4</v>
      </c>
      <c s="71" t="str">
        <f t="shared" si="3592"/>
        <v>четверг</v>
      </c>
      <c s="71" t="str">
        <f>VLOOKUP(A114949,Подписчики!A:C,2,0)</f>
        <v>UTC+9</v>
      </c>
      <c s="71" t="str">
        <f t="shared" si="3593"/>
        <v>Якутское время</v>
      </c>
      <c s="71"/>
    </row>
    <row r="114950" spans="1:10" ht="15">
      <c r="A114950">
        <v>285423</v>
      </c>
      <c>
        <v>281883</v>
      </c>
      <c s="2">
        <v>44393.403504854366</v>
      </c>
      <c>
        <v>446536</v>
      </c>
      <c s="71">
        <v>6</v>
      </c>
      <c>
        <v>9</v>
      </c>
      <c s="71" t="str">
        <f t="shared" si="3592"/>
        <v>пятница</v>
      </c>
      <c s="71" t="str">
        <f>VLOOKUP(A114950,Подписчики!A:C,2,0)</f>
        <v>UTC+9</v>
      </c>
      <c s="71" t="str">
        <f t="shared" si="3593"/>
        <v>Якутское время</v>
      </c>
      <c s="71"/>
    </row>
    <row r="114951" spans="1:10" ht="15">
      <c r="A114951">
        <v>285423</v>
      </c>
      <c>
        <v>282944</v>
      </c>
      <c s="2">
        <v>44393.634896440126</v>
      </c>
      <c>
        <v>162482</v>
      </c>
      <c s="71">
        <v>6</v>
      </c>
      <c>
        <v>15</v>
      </c>
      <c s="71" t="str">
        <f t="shared" si="3592"/>
        <v>пятница</v>
      </c>
      <c s="71" t="str">
        <f>VLOOKUP(A114951,Подписчики!A:C,2,0)</f>
        <v>UTC+9</v>
      </c>
      <c s="71" t="str">
        <f t="shared" si="3593"/>
        <v>Якутское время</v>
      </c>
      <c s="71"/>
    </row>
    <row r="114952" spans="1:10" ht="15">
      <c r="A114952">
        <v>285423</v>
      </c>
      <c>
        <v>326817</v>
      </c>
      <c s="2">
        <v>44406.534572815537</v>
      </c>
      <c>
        <v>172251</v>
      </c>
      <c s="71">
        <v>5</v>
      </c>
      <c>
        <v>12</v>
      </c>
      <c s="71" t="str">
        <f t="shared" si="3592"/>
        <v>четверг</v>
      </c>
      <c s="71" t="str">
        <f>VLOOKUP(A114952,Подписчики!A:C,2,0)</f>
        <v>UTC+9</v>
      </c>
      <c s="71" t="str">
        <f t="shared" si="3593"/>
        <v>Якутское время</v>
      </c>
      <c s="71"/>
    </row>
    <row r="114953" spans="1:10" ht="15">
      <c r="A114953">
        <v>285448</v>
      </c>
      <c>
        <v>220091</v>
      </c>
      <c s="2">
        <v>44374.583925566345</v>
      </c>
      <c>
        <v>351192</v>
      </c>
      <c s="71">
        <v>1</v>
      </c>
      <c>
        <v>14</v>
      </c>
      <c s="71" t="str">
        <f t="shared" si="3592"/>
        <v>воскресенье</v>
      </c>
      <c s="71" t="str">
        <f>VLOOKUP(A114953,Подписчики!A:C,2,0)</f>
        <v>UTC+7</v>
      </c>
      <c s="71" t="str">
        <f t="shared" si="3593"/>
        <v>Красноярское время</v>
      </c>
      <c s="71"/>
    </row>
    <row r="114954" spans="1:10" ht="15">
      <c r="A114954">
        <v>285448</v>
      </c>
      <c>
        <v>258686</v>
      </c>
      <c s="2">
        <v>44386.697194174762</v>
      </c>
      <c>
        <v>362672</v>
      </c>
      <c s="71">
        <v>6</v>
      </c>
      <c>
        <v>16</v>
      </c>
      <c s="71" t="str">
        <f t="shared" si="3592"/>
        <v>пятница</v>
      </c>
      <c s="71" t="str">
        <f>VLOOKUP(A114954,Подписчики!A:C,2,0)</f>
        <v>UTC+7</v>
      </c>
      <c s="71" t="str">
        <f t="shared" si="3593"/>
        <v>Красноярское время</v>
      </c>
      <c s="71"/>
    </row>
    <row r="114955" spans="1:10" ht="15">
      <c r="A114955">
        <v>285448</v>
      </c>
      <c>
        <v>286592</v>
      </c>
      <c s="2">
        <v>44394.454475728155</v>
      </c>
      <c>
        <v>230507</v>
      </c>
      <c s="71">
        <v>7</v>
      </c>
      <c>
        <v>10</v>
      </c>
      <c s="71" t="str">
        <f t="shared" si="3592"/>
        <v>суббота</v>
      </c>
      <c s="71" t="str">
        <f>VLOOKUP(A114955,Подписчики!A:C,2,0)</f>
        <v>UTC+7</v>
      </c>
      <c s="71" t="str">
        <f t="shared" si="3593"/>
        <v>Красноярское время</v>
      </c>
      <c s="71"/>
    </row>
    <row r="114956" spans="1:10" ht="15">
      <c r="A114956">
        <v>285448</v>
      </c>
      <c>
        <v>400738</v>
      </c>
      <c s="2">
        <v>44428.674540453074</v>
      </c>
      <c>
        <v>250679</v>
      </c>
      <c s="71">
        <v>6</v>
      </c>
      <c>
        <v>16</v>
      </c>
      <c s="71" t="str">
        <f t="shared" si="3592"/>
        <v>пятница</v>
      </c>
      <c s="71" t="str">
        <f>VLOOKUP(A114956,Подписчики!A:C,2,0)</f>
        <v>UTC+7</v>
      </c>
      <c s="71" t="str">
        <f t="shared" si="3593"/>
        <v>Красноярское время</v>
      </c>
      <c s="71"/>
    </row>
    <row r="114957" spans="1:10" ht="15">
      <c r="A114957">
        <v>285448</v>
      </c>
      <c>
        <v>407698</v>
      </c>
      <c s="2">
        <v>44430.199072237308</v>
      </c>
      <c>
        <v>227775</v>
      </c>
      <c s="71">
        <v>1</v>
      </c>
      <c>
        <v>4</v>
      </c>
      <c s="71" t="str">
        <f t="shared" si="3592"/>
        <v>воскресенье</v>
      </c>
      <c s="71" t="str">
        <f>VLOOKUP(A114957,Подписчики!A:C,2,0)</f>
        <v>UTC+7</v>
      </c>
      <c s="71" t="str">
        <f t="shared" si="3593"/>
        <v>Красноярское время</v>
      </c>
      <c s="71"/>
    </row>
    <row r="114958" spans="1:10" ht="15">
      <c r="A114958">
        <v>285448</v>
      </c>
      <c>
        <v>411483</v>
      </c>
      <c s="2">
        <v>44431.097333333339</v>
      </c>
      <c>
        <v>53319</v>
      </c>
      <c s="71">
        <v>2</v>
      </c>
      <c>
        <v>2</v>
      </c>
      <c s="71" t="str">
        <f t="shared" si="3592"/>
        <v>понедельник</v>
      </c>
      <c s="71" t="str">
        <f>VLOOKUP(A114958,Подписчики!A:C,2,0)</f>
        <v>UTC+7</v>
      </c>
      <c s="71" t="str">
        <f t="shared" si="3593"/>
        <v>Красноярское время</v>
      </c>
      <c s="71"/>
    </row>
    <row r="114959" spans="1:10" ht="15">
      <c r="A114959">
        <v>285451</v>
      </c>
      <c>
        <v>218841</v>
      </c>
      <c s="2">
        <v>44374.207922605063</v>
      </c>
      <c>
        <v>242428</v>
      </c>
      <c s="71">
        <v>1</v>
      </c>
      <c>
        <v>4</v>
      </c>
      <c s="71" t="str">
        <f t="shared" si="3592"/>
        <v>воскресенье</v>
      </c>
      <c s="71" t="str">
        <f>VLOOKUP(A114959,Подписчики!A:C,2,0)</f>
        <v>UTC-4</v>
      </c>
      <c s="71" t="str">
        <f t="shared" si="3593"/>
        <v>Запределами России</v>
      </c>
      <c s="71"/>
    </row>
    <row r="114960" spans="1:10" ht="15">
      <c r="A114960">
        <v>285451</v>
      </c>
      <c>
        <v>272451</v>
      </c>
      <c s="2">
        <v>44389.877210355982</v>
      </c>
      <c>
        <v>308577</v>
      </c>
      <c s="71">
        <v>2</v>
      </c>
      <c>
        <v>21</v>
      </c>
      <c s="71" t="str">
        <f t="shared" si="3592"/>
        <v>понедельник</v>
      </c>
      <c s="71" t="str">
        <f>VLOOKUP(A114960,Подписчики!A:C,2,0)</f>
        <v>UTC-4</v>
      </c>
      <c s="71" t="str">
        <f t="shared" si="3593"/>
        <v>Запределами России</v>
      </c>
      <c s="71"/>
    </row>
    <row r="114961" spans="1:10" ht="15">
      <c r="A114961">
        <v>285451</v>
      </c>
      <c>
        <v>275903</v>
      </c>
      <c s="2">
        <v>44391.132666666665</v>
      </c>
      <c>
        <v>227775</v>
      </c>
      <c s="71">
        <v>4</v>
      </c>
      <c>
        <v>3</v>
      </c>
      <c s="71" t="str">
        <f t="shared" si="3592"/>
        <v>среда</v>
      </c>
      <c s="71" t="str">
        <f>VLOOKUP(A114961,Подписчики!A:C,2,0)</f>
        <v>UTC-4</v>
      </c>
      <c s="71" t="str">
        <f t="shared" si="3593"/>
        <v>Запределами России</v>
      </c>
      <c s="71"/>
    </row>
    <row r="114962" spans="1:10" ht="15">
      <c r="A114962">
        <v>285451</v>
      </c>
      <c>
        <v>281628</v>
      </c>
      <c s="2">
        <v>44393.179799352751</v>
      </c>
      <c>
        <v>304722</v>
      </c>
      <c s="71">
        <v>6</v>
      </c>
      <c>
        <v>4</v>
      </c>
      <c s="71" t="str">
        <f t="shared" si="3592"/>
        <v>пятница</v>
      </c>
      <c s="71" t="str">
        <f>VLOOKUP(A114962,Подписчики!A:C,2,0)</f>
        <v>UTC-4</v>
      </c>
      <c s="71" t="str">
        <f t="shared" si="3593"/>
        <v>Запределами России</v>
      </c>
      <c s="71"/>
    </row>
    <row r="114963" spans="1:10" ht="15">
      <c r="A114963">
        <v>285451</v>
      </c>
      <c>
        <v>328636</v>
      </c>
      <c s="2">
        <v>44406.992097087379</v>
      </c>
      <c>
        <v>347008</v>
      </c>
      <c s="71">
        <v>5</v>
      </c>
      <c>
        <v>23</v>
      </c>
      <c s="71" t="str">
        <f t="shared" si="3592"/>
        <v>четверг</v>
      </c>
      <c s="71" t="str">
        <f>VLOOKUP(A114963,Подписчики!A:C,2,0)</f>
        <v>UTC-4</v>
      </c>
      <c s="71" t="str">
        <f t="shared" si="3593"/>
        <v>Запределами России</v>
      </c>
      <c s="71"/>
    </row>
    <row r="114964" spans="1:10" ht="15">
      <c r="A114964">
        <v>285451</v>
      </c>
      <c>
        <v>332631</v>
      </c>
      <c s="2">
        <v>44407.919281553397</v>
      </c>
      <c>
        <v>118549</v>
      </c>
      <c s="71">
        <v>6</v>
      </c>
      <c>
        <v>22</v>
      </c>
      <c s="71" t="str">
        <f t="shared" si="3592"/>
        <v>пятница</v>
      </c>
      <c s="71" t="str">
        <f>VLOOKUP(A114964,Подписчики!A:C,2,0)</f>
        <v>UTC-4</v>
      </c>
      <c s="71" t="str">
        <f t="shared" si="3593"/>
        <v>Запределами России</v>
      </c>
      <c s="71"/>
    </row>
    <row r="114965" spans="1:10" ht="15">
      <c r="A114965">
        <v>285533</v>
      </c>
      <c>
        <v>201707</v>
      </c>
      <c s="2">
        <v>44369.66685436893</v>
      </c>
      <c>
        <v>242428</v>
      </c>
      <c s="71">
        <v>3</v>
      </c>
      <c>
        <v>16</v>
      </c>
      <c s="71" t="str">
        <f t="shared" si="3592"/>
        <v>вторник</v>
      </c>
      <c s="71" t="str">
        <f>VLOOKUP(A114965,Подписчики!A:C,2,0)</f>
        <v>UTC+0</v>
      </c>
      <c s="71" t="str">
        <f t="shared" si="3593"/>
        <v>Запределами России</v>
      </c>
      <c s="71"/>
    </row>
    <row r="114966" spans="1:10" ht="15">
      <c r="A114966">
        <v>285543</v>
      </c>
      <c>
        <v>28685</v>
      </c>
      <c s="2">
        <v>44312.671999999999</v>
      </c>
      <c>
        <v>250679</v>
      </c>
      <c s="71">
        <v>2</v>
      </c>
      <c>
        <v>16</v>
      </c>
      <c s="71" t="str">
        <f t="shared" si="3592"/>
        <v>понедельник</v>
      </c>
      <c s="71" t="str">
        <f>VLOOKUP(A114966,Подписчики!A:C,2,0)</f>
        <v>UTC+3</v>
      </c>
      <c s="71" t="str">
        <f t="shared" si="3593"/>
        <v>Московское время</v>
      </c>
      <c s="71"/>
    </row>
    <row r="114967" spans="1:10" ht="15">
      <c r="A114967">
        <v>285543</v>
      </c>
      <c>
        <v>44651</v>
      </c>
      <c s="2">
        <v>44319.656741100327</v>
      </c>
      <c>
        <v>316402</v>
      </c>
      <c s="71">
        <v>2</v>
      </c>
      <c>
        <v>15</v>
      </c>
      <c s="71" t="str">
        <f t="shared" si="3592"/>
        <v>понедельник</v>
      </c>
      <c s="71" t="str">
        <f>VLOOKUP(A114967,Подписчики!A:C,2,0)</f>
        <v>UTC+3</v>
      </c>
      <c s="71" t="str">
        <f t="shared" si="3593"/>
        <v>Московское время</v>
      </c>
      <c s="71"/>
    </row>
    <row r="114968" spans="1:10" ht="15">
      <c r="A114968">
        <v>285543</v>
      </c>
      <c>
        <v>94746</v>
      </c>
      <c s="2">
        <v>44338.695576051781</v>
      </c>
      <c>
        <v>470762</v>
      </c>
      <c s="71">
        <v>7</v>
      </c>
      <c>
        <v>16</v>
      </c>
      <c s="71" t="str">
        <f t="shared" si="3592"/>
        <v>суббота</v>
      </c>
      <c s="71" t="str">
        <f>VLOOKUP(A114968,Подписчики!A:C,2,0)</f>
        <v>UTC+3</v>
      </c>
      <c s="71" t="str">
        <f t="shared" si="3593"/>
        <v>Московское время</v>
      </c>
      <c s="71"/>
    </row>
    <row r="114969" spans="1:10" ht="15">
      <c r="A114969">
        <v>285554</v>
      </c>
      <c>
        <v>26890</v>
      </c>
      <c s="2">
        <v>44311.667258899681</v>
      </c>
      <c>
        <v>158978</v>
      </c>
      <c s="71">
        <v>1</v>
      </c>
      <c>
        <v>16</v>
      </c>
      <c s="71" t="str">
        <f t="shared" si="3592"/>
        <v>воскресенье</v>
      </c>
      <c s="71" t="str">
        <f>VLOOKUP(A114969,Подписчики!A:C,2,0)</f>
        <v>UTC+1</v>
      </c>
      <c s="71" t="str">
        <f t="shared" si="3593"/>
        <v>Центральноевропейское время</v>
      </c>
      <c s="71"/>
    </row>
    <row r="114970" spans="1:10" ht="15">
      <c r="A114970">
        <v>285554</v>
      </c>
      <c>
        <v>39991</v>
      </c>
      <c s="2">
        <v>44317.738456310683</v>
      </c>
      <c>
        <v>140573</v>
      </c>
      <c s="71">
        <v>7</v>
      </c>
      <c>
        <v>17</v>
      </c>
      <c s="71" t="str">
        <f t="shared" si="3592"/>
        <v>суббота</v>
      </c>
      <c s="71" t="str">
        <f>VLOOKUP(A114970,Подписчики!A:C,2,0)</f>
        <v>UTC+1</v>
      </c>
      <c s="71" t="str">
        <f t="shared" si="3593"/>
        <v>Центральноевропейское время</v>
      </c>
      <c s="71"/>
    </row>
    <row r="114971" spans="1:10" ht="15">
      <c r="A114971">
        <v>285554</v>
      </c>
      <c>
        <v>56547</v>
      </c>
      <c s="2">
        <v>44324.850106796119</v>
      </c>
      <c>
        <v>180017</v>
      </c>
      <c s="71">
        <v>7</v>
      </c>
      <c>
        <v>20</v>
      </c>
      <c s="71" t="str">
        <f t="shared" si="3592"/>
        <v>суббота</v>
      </c>
      <c s="71" t="str">
        <f>VLOOKUP(A114971,Подписчики!A:C,2,0)</f>
        <v>UTC+1</v>
      </c>
      <c s="71" t="str">
        <f t="shared" si="3593"/>
        <v>Центральноевропейское время</v>
      </c>
      <c s="71"/>
    </row>
    <row r="114972" spans="1:10" ht="15">
      <c r="A114972">
        <v>285554</v>
      </c>
      <c>
        <v>79436</v>
      </c>
      <c s="2">
        <v>44332.998974110036</v>
      </c>
      <c>
        <v>43842</v>
      </c>
      <c s="71">
        <v>1</v>
      </c>
      <c>
        <v>23</v>
      </c>
      <c s="71" t="str">
        <f t="shared" si="3592"/>
        <v>воскресенье</v>
      </c>
      <c s="71" t="str">
        <f>VLOOKUP(A114972,Подписчики!A:C,2,0)</f>
        <v>UTC+1</v>
      </c>
      <c s="71" t="str">
        <f t="shared" si="3593"/>
        <v>Центральноевропейское время</v>
      </c>
      <c s="71"/>
    </row>
    <row r="114973" spans="1:10" ht="15">
      <c r="A114973">
        <v>285554</v>
      </c>
      <c>
        <v>90997</v>
      </c>
      <c s="2">
        <v>44337.838779935279</v>
      </c>
      <c>
        <v>104958</v>
      </c>
      <c s="71">
        <v>6</v>
      </c>
      <c>
        <v>20</v>
      </c>
      <c s="71" t="str">
        <f t="shared" si="3592"/>
        <v>пятница</v>
      </c>
      <c s="71" t="str">
        <f>VLOOKUP(A114973,Подписчики!A:C,2,0)</f>
        <v>UTC+1</v>
      </c>
      <c s="71" t="str">
        <f t="shared" si="3593"/>
        <v>Центральноевропейское время</v>
      </c>
      <c s="71"/>
    </row>
    <row r="114974" spans="1:10" ht="15">
      <c r="A114974">
        <v>285554</v>
      </c>
      <c>
        <v>92028</v>
      </c>
      <c s="2">
        <v>44337.964993527508</v>
      </c>
      <c>
        <v>301748</v>
      </c>
      <c s="71">
        <v>6</v>
      </c>
      <c>
        <v>23</v>
      </c>
      <c s="71" t="str">
        <f t="shared" si="3592"/>
        <v>пятница</v>
      </c>
      <c s="71" t="str">
        <f>VLOOKUP(A114974,Подписчики!A:C,2,0)</f>
        <v>UTC+1</v>
      </c>
      <c s="71" t="str">
        <f t="shared" si="3593"/>
        <v>Центральноевропейское время</v>
      </c>
      <c s="71"/>
    </row>
    <row r="114975" spans="1:10" ht="15">
      <c r="A114975">
        <v>285554</v>
      </c>
      <c>
        <v>115437</v>
      </c>
      <c s="2">
        <v>44344.973084142395</v>
      </c>
      <c>
        <v>65828</v>
      </c>
      <c s="71">
        <v>6</v>
      </c>
      <c>
        <v>23</v>
      </c>
      <c s="71" t="str">
        <f t="shared" si="3592"/>
        <v>пятница</v>
      </c>
      <c s="71" t="str">
        <f>VLOOKUP(A114975,Подписчики!A:C,2,0)</f>
        <v>UTC+1</v>
      </c>
      <c s="71" t="str">
        <f t="shared" si="3593"/>
        <v>Центральноевропейское время</v>
      </c>
      <c s="71"/>
    </row>
    <row r="114976" spans="1:10" ht="15">
      <c r="A114976">
        <v>285554</v>
      </c>
      <c>
        <v>122309</v>
      </c>
      <c s="2">
        <v>44346.523819696646</v>
      </c>
      <c>
        <v>347008</v>
      </c>
      <c s="71">
        <v>1</v>
      </c>
      <c>
        <v>12</v>
      </c>
      <c s="71" t="str">
        <f t="shared" si="3592"/>
        <v>воскресенье</v>
      </c>
      <c s="71" t="str">
        <f>VLOOKUP(A114976,Подписчики!A:C,2,0)</f>
        <v>UTC+1</v>
      </c>
      <c s="71" t="str">
        <f t="shared" si="3593"/>
        <v>Центральноевропейское время</v>
      </c>
      <c s="71"/>
    </row>
    <row r="114977" spans="1:10" ht="15">
      <c r="A114977">
        <v>285554</v>
      </c>
      <c>
        <v>166195</v>
      </c>
      <c s="2">
        <v>44359.706093851135</v>
      </c>
      <c>
        <v>439981</v>
      </c>
      <c s="71">
        <v>7</v>
      </c>
      <c>
        <v>16</v>
      </c>
      <c s="71" t="str">
        <f t="shared" si="3592"/>
        <v>суббота</v>
      </c>
      <c s="71" t="str">
        <f>VLOOKUP(A114977,Подписчики!A:C,2,0)</f>
        <v>UTC+1</v>
      </c>
      <c s="71" t="str">
        <f t="shared" si="3593"/>
        <v>Центральноевропейское время</v>
      </c>
      <c s="71"/>
    </row>
    <row r="114978" spans="1:10" ht="15">
      <c r="A114978">
        <v>285554</v>
      </c>
      <c>
        <v>174699</v>
      </c>
      <c s="2">
        <v>44361.783763754051</v>
      </c>
      <c>
        <v>145946</v>
      </c>
      <c s="71">
        <v>2</v>
      </c>
      <c>
        <v>18</v>
      </c>
      <c s="71" t="str">
        <f t="shared" si="3592"/>
        <v>понедельник</v>
      </c>
      <c s="71" t="str">
        <f>VLOOKUP(A114978,Подписчики!A:C,2,0)</f>
        <v>UTC+1</v>
      </c>
      <c s="71" t="str">
        <f t="shared" si="3593"/>
        <v>Центральноевропейское время</v>
      </c>
      <c s="71"/>
    </row>
    <row r="114979" spans="1:10" ht="15">
      <c r="A114979">
        <v>285554</v>
      </c>
      <c>
        <v>216823</v>
      </c>
      <c s="2">
        <v>44373.749783171523</v>
      </c>
      <c>
        <v>157871</v>
      </c>
      <c s="71">
        <v>7</v>
      </c>
      <c>
        <v>17</v>
      </c>
      <c s="71" t="str">
        <f t="shared" si="3592"/>
        <v>суббота</v>
      </c>
      <c s="71" t="str">
        <f>VLOOKUP(A114979,Подписчики!A:C,2,0)</f>
        <v>UTC+1</v>
      </c>
      <c s="71" t="str">
        <f t="shared" si="3593"/>
        <v>Центральноевропейское время</v>
      </c>
      <c s="71"/>
    </row>
    <row r="114980" spans="1:10" ht="15">
      <c r="A114980">
        <v>285554</v>
      </c>
      <c>
        <v>236733</v>
      </c>
      <c s="2">
        <v>44379.744928802589</v>
      </c>
      <c>
        <v>238334</v>
      </c>
      <c s="71">
        <v>6</v>
      </c>
      <c>
        <v>17</v>
      </c>
      <c s="71" t="str">
        <f t="shared" si="3592"/>
        <v>пятница</v>
      </c>
      <c s="71" t="str">
        <f>VLOOKUP(A114980,Подписчики!A:C,2,0)</f>
        <v>UTC+1</v>
      </c>
      <c s="71" t="str">
        <f t="shared" si="3593"/>
        <v>Центральноевропейское время</v>
      </c>
      <c s="71"/>
    </row>
    <row r="114981" spans="1:10" ht="15">
      <c r="A114981">
        <v>285554</v>
      </c>
      <c>
        <v>295331</v>
      </c>
      <c s="2">
        <v>44396.827453074438</v>
      </c>
      <c>
        <v>472908</v>
      </c>
      <c s="71">
        <v>2</v>
      </c>
      <c>
        <v>19</v>
      </c>
      <c s="71" t="str">
        <f t="shared" si="3592"/>
        <v>понедельник</v>
      </c>
      <c s="71" t="str">
        <f>VLOOKUP(A114981,Подписчики!A:C,2,0)</f>
        <v>UTC+1</v>
      </c>
      <c s="71" t="str">
        <f t="shared" si="3593"/>
        <v>Центральноевропейское время</v>
      </c>
      <c s="71"/>
    </row>
    <row r="114982" spans="1:10" ht="15">
      <c r="A114982">
        <v>285554</v>
      </c>
      <c>
        <v>297613</v>
      </c>
      <c s="2">
        <v>44397.719038834955</v>
      </c>
      <c>
        <v>230507</v>
      </c>
      <c s="71">
        <v>3</v>
      </c>
      <c>
        <v>17</v>
      </c>
      <c s="71" t="str">
        <f t="shared" si="3592"/>
        <v>вторник</v>
      </c>
      <c s="71" t="str">
        <f>VLOOKUP(A114982,Подписчики!A:C,2,0)</f>
        <v>UTC+1</v>
      </c>
      <c s="71" t="str">
        <f t="shared" si="3593"/>
        <v>Центральноевропейское время</v>
      </c>
      <c s="71"/>
    </row>
    <row r="114983" spans="1:10" ht="15">
      <c r="A114983">
        <v>285554</v>
      </c>
      <c>
        <v>343149</v>
      </c>
      <c s="2">
        <v>44410.553990291264</v>
      </c>
      <c>
        <v>351192</v>
      </c>
      <c s="71">
        <v>2</v>
      </c>
      <c>
        <v>13</v>
      </c>
      <c s="71" t="str">
        <f t="shared" si="3592"/>
        <v>понедельник</v>
      </c>
      <c s="71" t="str">
        <f>VLOOKUP(A114983,Подписчики!A:C,2,0)</f>
        <v>UTC+1</v>
      </c>
      <c s="71" t="str">
        <f t="shared" si="3593"/>
        <v>Центральноевропейское время</v>
      </c>
      <c s="71"/>
    </row>
    <row r="114984" spans="1:10" ht="15">
      <c r="A114984">
        <v>285554</v>
      </c>
      <c>
        <v>383282</v>
      </c>
      <c s="2">
        <v>44422.683440129455</v>
      </c>
      <c>
        <v>118549</v>
      </c>
      <c s="71">
        <v>7</v>
      </c>
      <c>
        <v>16</v>
      </c>
      <c s="71" t="str">
        <f t="shared" si="3592"/>
        <v>суббота</v>
      </c>
      <c s="71" t="str">
        <f>VLOOKUP(A114984,Подписчики!A:C,2,0)</f>
        <v>UTC+1</v>
      </c>
      <c s="71" t="str">
        <f t="shared" si="3593"/>
        <v>Центральноевропейское время</v>
      </c>
      <c s="71"/>
    </row>
    <row r="114985" spans="1:10" ht="15">
      <c r="A114985">
        <v>285571</v>
      </c>
      <c>
        <v>221644</v>
      </c>
      <c s="2">
        <v>44374.806417475731</v>
      </c>
      <c>
        <v>95782</v>
      </c>
      <c s="71">
        <v>1</v>
      </c>
      <c>
        <v>19</v>
      </c>
      <c s="71" t="str">
        <f t="shared" si="3592"/>
        <v>воскресенье</v>
      </c>
      <c s="71" t="str">
        <f>VLOOKUP(A114985,Подписчики!A:C,2,0)</f>
        <v>UTC+1</v>
      </c>
      <c s="71" t="str">
        <f t="shared" si="3593"/>
        <v>Центральноевропейское время</v>
      </c>
      <c s="71"/>
    </row>
    <row r="114986" spans="1:10" ht="15">
      <c r="A114986">
        <v>285571</v>
      </c>
      <c>
        <v>282856</v>
      </c>
      <c s="2">
        <v>44393.628423948219</v>
      </c>
      <c>
        <v>411922</v>
      </c>
      <c s="71">
        <v>6</v>
      </c>
      <c>
        <v>15</v>
      </c>
      <c s="71" t="str">
        <f t="shared" si="3592"/>
        <v>пятница</v>
      </c>
      <c s="71" t="str">
        <f>VLOOKUP(A114986,Подписчики!A:C,2,0)</f>
        <v>UTC+1</v>
      </c>
      <c s="71" t="str">
        <f t="shared" si="3593"/>
        <v>Центральноевропейское время</v>
      </c>
      <c s="71"/>
    </row>
    <row r="114987" spans="1:10" ht="15">
      <c r="A114987">
        <v>285571</v>
      </c>
      <c>
        <v>304048</v>
      </c>
      <c s="2">
        <v>44399.850106796119</v>
      </c>
      <c>
        <v>95236</v>
      </c>
      <c s="71">
        <v>5</v>
      </c>
      <c>
        <v>20</v>
      </c>
      <c s="71" t="str">
        <f t="shared" si="3592"/>
        <v>четверг</v>
      </c>
      <c s="71" t="str">
        <f>VLOOKUP(A114987,Подписчики!A:C,2,0)</f>
        <v>UTC+1</v>
      </c>
      <c s="71" t="str">
        <f t="shared" si="3593"/>
        <v>Центральноевропейское время</v>
      </c>
      <c s="71"/>
    </row>
    <row r="114988" spans="1:10" ht="15">
      <c r="A114988">
        <v>285571</v>
      </c>
      <c>
        <v>327340</v>
      </c>
      <c s="2">
        <v>44406.633278317153</v>
      </c>
      <c>
        <v>83136</v>
      </c>
      <c s="71">
        <v>5</v>
      </c>
      <c>
        <v>15</v>
      </c>
      <c s="71" t="str">
        <f t="shared" si="3592"/>
        <v>четверг</v>
      </c>
      <c s="71" t="str">
        <f>VLOOKUP(A114988,Подписчики!A:C,2,0)</f>
        <v>UTC+1</v>
      </c>
      <c s="71" t="str">
        <f t="shared" si="3593"/>
        <v>Центральноевропейское время</v>
      </c>
      <c s="71"/>
    </row>
    <row r="114989" spans="1:10" ht="15">
      <c r="A114989">
        <v>285571</v>
      </c>
      <c>
        <v>352336</v>
      </c>
      <c s="2">
        <v>44413.775673139164</v>
      </c>
      <c>
        <v>267896</v>
      </c>
      <c s="71">
        <v>5</v>
      </c>
      <c>
        <v>18</v>
      </c>
      <c s="71" t="str">
        <f t="shared" si="3592"/>
        <v>четверг</v>
      </c>
      <c s="71" t="str">
        <f>VLOOKUP(A114989,Подписчики!A:C,2,0)</f>
        <v>UTC+1</v>
      </c>
      <c s="71" t="str">
        <f t="shared" si="3593"/>
        <v>Центральноевропейское время</v>
      </c>
      <c s="71"/>
    </row>
    <row r="114990" spans="1:10" ht="15">
      <c r="A114990">
        <v>285571</v>
      </c>
      <c>
        <v>365736</v>
      </c>
      <c s="2">
        <v>44416.824216828478</v>
      </c>
      <c>
        <v>118549</v>
      </c>
      <c s="71">
        <v>1</v>
      </c>
      <c>
        <v>19</v>
      </c>
      <c s="71" t="str">
        <f t="shared" si="3592"/>
        <v>воскресенье</v>
      </c>
      <c s="71" t="str">
        <f>VLOOKUP(A114990,Подписчики!A:C,2,0)</f>
        <v>UTC+1</v>
      </c>
      <c s="71" t="str">
        <f t="shared" si="3593"/>
        <v>Центральноевропейское время</v>
      </c>
      <c s="71"/>
    </row>
    <row r="114991" spans="1:10" ht="15">
      <c r="A114991">
        <v>285571</v>
      </c>
      <c>
        <v>381426</v>
      </c>
      <c s="2">
        <v>44422.203650013733</v>
      </c>
      <c>
        <v>139440</v>
      </c>
      <c s="71">
        <v>7</v>
      </c>
      <c>
        <v>4</v>
      </c>
      <c s="71" t="str">
        <f t="shared" si="3592"/>
        <v>суббота</v>
      </c>
      <c s="71" t="str">
        <f>VLOOKUP(A114991,Подписчики!A:C,2,0)</f>
        <v>UTC+1</v>
      </c>
      <c s="71" t="str">
        <f t="shared" si="3593"/>
        <v>Центральноевропейское время</v>
      </c>
      <c s="71"/>
    </row>
    <row r="114992" spans="1:10" ht="15">
      <c r="A114992">
        <v>285571</v>
      </c>
      <c>
        <v>393712</v>
      </c>
      <c s="2">
        <v>44425.927776699034</v>
      </c>
      <c>
        <v>87897</v>
      </c>
      <c s="71">
        <v>3</v>
      </c>
      <c>
        <v>22</v>
      </c>
      <c s="71" t="str">
        <f t="shared" si="3592"/>
        <v>вторник</v>
      </c>
      <c s="71" t="str">
        <f>VLOOKUP(A114992,Подписчики!A:C,2,0)</f>
        <v>UTC+1</v>
      </c>
      <c s="71" t="str">
        <f t="shared" si="3593"/>
        <v>Центральноевропейское время</v>
      </c>
      <c s="71"/>
    </row>
    <row r="114993" spans="1:10" ht="15">
      <c r="A114993">
        <v>285571</v>
      </c>
      <c>
        <v>395961</v>
      </c>
      <c s="2">
        <v>44426.833925566345</v>
      </c>
      <c>
        <v>250679</v>
      </c>
      <c s="71">
        <v>4</v>
      </c>
      <c>
        <v>20</v>
      </c>
      <c s="71" t="str">
        <f t="shared" si="3592"/>
        <v>среда</v>
      </c>
      <c s="71" t="str">
        <f>VLOOKUP(A114993,Подписчики!A:C,2,0)</f>
        <v>UTC+1</v>
      </c>
      <c s="71" t="str">
        <f t="shared" si="3593"/>
        <v>Центральноевропейское время</v>
      </c>
      <c s="71"/>
    </row>
    <row r="114994" spans="1:10" ht="15">
      <c r="A114994">
        <v>285571</v>
      </c>
      <c>
        <v>420182</v>
      </c>
      <c s="2">
        <v>44434.795090614891</v>
      </c>
      <c>
        <v>154256</v>
      </c>
      <c s="71">
        <v>5</v>
      </c>
      <c>
        <v>19</v>
      </c>
      <c s="71" t="str">
        <f t="shared" si="3592"/>
        <v>четверг</v>
      </c>
      <c s="71" t="str">
        <f>VLOOKUP(A114994,Подписчики!A:C,2,0)</f>
        <v>UTC+1</v>
      </c>
      <c s="71" t="str">
        <f t="shared" si="3593"/>
        <v>Центральноевропейское время</v>
      </c>
      <c s="71"/>
    </row>
    <row r="114995" spans="1:10" ht="15">
      <c r="A114995">
        <v>285591</v>
      </c>
      <c>
        <v>271938</v>
      </c>
      <c s="2">
        <v>44389.792663430424</v>
      </c>
      <c>
        <v>379763</v>
      </c>
      <c s="71">
        <v>2</v>
      </c>
      <c>
        <v>19</v>
      </c>
      <c s="71" t="str">
        <f t="shared" si="3592"/>
        <v>понедельник</v>
      </c>
      <c s="71" t="str">
        <f>VLOOKUP(A114995,Подписчики!A:C,2,0)</f>
        <v>UTC+3</v>
      </c>
      <c s="71" t="str">
        <f t="shared" si="3593"/>
        <v>Московское время</v>
      </c>
      <c s="71"/>
    </row>
    <row r="114996" spans="1:10" ht="15">
      <c r="A114996">
        <v>285591</v>
      </c>
      <c>
        <v>288471</v>
      </c>
      <c s="2">
        <v>44394.800754045311</v>
      </c>
      <c>
        <v>7650</v>
      </c>
      <c s="71">
        <v>7</v>
      </c>
      <c>
        <v>19</v>
      </c>
      <c s="71" t="str">
        <f t="shared" si="3592"/>
        <v>суббота</v>
      </c>
      <c s="71" t="str">
        <f>VLOOKUP(A114996,Подписчики!A:C,2,0)</f>
        <v>UTC+3</v>
      </c>
      <c s="71" t="str">
        <f t="shared" si="3593"/>
        <v>Московское время</v>
      </c>
      <c s="71"/>
    </row>
    <row r="114997" spans="1:10" ht="15">
      <c r="A114997">
        <v>285591</v>
      </c>
      <c>
        <v>378096</v>
      </c>
      <c s="2">
        <v>44421.564508090618</v>
      </c>
      <c>
        <v>4199</v>
      </c>
      <c s="71">
        <v>6</v>
      </c>
      <c>
        <v>13</v>
      </c>
      <c s="71" t="str">
        <f t="shared" si="3592"/>
        <v>пятница</v>
      </c>
      <c s="71" t="str">
        <f>VLOOKUP(A114997,Подписчики!A:C,2,0)</f>
        <v>UTC+3</v>
      </c>
      <c s="71" t="str">
        <f t="shared" si="3593"/>
        <v>Московское время</v>
      </c>
      <c s="71"/>
    </row>
    <row r="114998" spans="1:10" ht="15">
      <c r="A114998">
        <v>285591</v>
      </c>
      <c>
        <v>386422</v>
      </c>
      <c s="2">
        <v>44423.462233344522</v>
      </c>
      <c>
        <v>158978</v>
      </c>
      <c s="71">
        <v>1</v>
      </c>
      <c>
        <v>11</v>
      </c>
      <c s="71" t="str">
        <f t="shared" si="3592"/>
        <v>воскресенье</v>
      </c>
      <c s="71" t="str">
        <f>VLOOKUP(A114998,Подписчики!A:C,2,0)</f>
        <v>UTC+3</v>
      </c>
      <c s="71" t="str">
        <f t="shared" si="3593"/>
        <v>Московское время</v>
      </c>
      <c s="71"/>
    </row>
    <row r="114999" spans="1:10" ht="15">
      <c r="A114999">
        <v>285591</v>
      </c>
      <c>
        <v>401634</v>
      </c>
      <c s="2">
        <v>44428.748974110029</v>
      </c>
      <c>
        <v>331902</v>
      </c>
      <c s="71">
        <v>6</v>
      </c>
      <c>
        <v>17</v>
      </c>
      <c s="71" t="str">
        <f t="shared" si="3592"/>
        <v>пятница</v>
      </c>
      <c s="71" t="str">
        <f>VLOOKUP(A114999,Подписчики!A:C,2,0)</f>
        <v>UTC+3</v>
      </c>
      <c s="71" t="str">
        <f t="shared" si="3593"/>
        <v>Московское время</v>
      </c>
      <c s="71"/>
    </row>
    <row r="115000" spans="1:10" ht="15">
      <c r="A115000">
        <v>285605</v>
      </c>
      <c>
        <v>111175</v>
      </c>
      <c s="2">
        <v>44344.169000000002</v>
      </c>
      <c>
        <v>118549</v>
      </c>
      <c s="71">
        <v>6</v>
      </c>
      <c>
        <v>4</v>
      </c>
      <c s="71" t="str">
        <f t="shared" si="3592"/>
        <v>пятница</v>
      </c>
      <c s="71" t="str">
        <f>VLOOKUP(A115000,Подписчики!A:C,2,0)</f>
        <v>UTC+0</v>
      </c>
      <c s="71" t="str">
        <f t="shared" si="3593"/>
        <v>Запределами России</v>
      </c>
      <c s="71"/>
    </row>
    <row r="115001" spans="1:10" ht="15">
      <c r="A115001">
        <v>285605</v>
      </c>
      <c>
        <v>112648</v>
      </c>
      <c s="2">
        <v>44344.64420064725</v>
      </c>
      <c>
        <v>433508</v>
      </c>
      <c s="71">
        <v>6</v>
      </c>
      <c>
        <v>15</v>
      </c>
      <c s="71" t="str">
        <f t="shared" si="3592"/>
        <v>пятница</v>
      </c>
      <c s="71" t="str">
        <f>VLOOKUP(A115001,Подписчики!A:C,2,0)</f>
        <v>UTC+0</v>
      </c>
      <c s="71" t="str">
        <f t="shared" si="3593"/>
        <v>Запределами России</v>
      </c>
      <c s="71"/>
    </row>
    <row r="115002" spans="1:10" ht="15">
      <c r="A115002">
        <v>285605</v>
      </c>
      <c>
        <v>119893</v>
      </c>
      <c s="2">
        <v>44345.838375404528</v>
      </c>
      <c>
        <v>347393</v>
      </c>
      <c s="71">
        <v>7</v>
      </c>
      <c>
        <v>20</v>
      </c>
      <c s="71" t="str">
        <f t="shared" si="3592"/>
        <v>суббота</v>
      </c>
      <c s="71" t="str">
        <f>VLOOKUP(A115002,Подписчики!A:C,2,0)</f>
        <v>UTC+0</v>
      </c>
      <c s="71" t="str">
        <f t="shared" si="3593"/>
        <v>Запределами России</v>
      </c>
      <c s="71"/>
    </row>
    <row r="115003" spans="1:10" ht="15">
      <c r="A115003">
        <v>285605</v>
      </c>
      <c>
        <v>139587</v>
      </c>
      <c s="2">
        <v>44351.938699029124</v>
      </c>
      <c>
        <v>447736</v>
      </c>
      <c s="71">
        <v>6</v>
      </c>
      <c>
        <v>22</v>
      </c>
      <c s="71" t="str">
        <f t="shared" si="3592"/>
        <v>пятница</v>
      </c>
      <c s="71" t="str">
        <f>VLOOKUP(A115003,Подписчики!A:C,2,0)</f>
        <v>UTC+0</v>
      </c>
      <c s="71" t="str">
        <f t="shared" si="3593"/>
        <v>Запределами России</v>
      </c>
      <c s="71"/>
    </row>
    <row r="115004" spans="1:10" ht="15">
      <c r="A115004">
        <v>285605</v>
      </c>
      <c>
        <v>160781</v>
      </c>
      <c s="2">
        <v>44358.65552750809</v>
      </c>
      <c>
        <v>230507</v>
      </c>
      <c s="71">
        <v>6</v>
      </c>
      <c>
        <v>15</v>
      </c>
      <c s="71" t="str">
        <f t="shared" si="3592"/>
        <v>пятница</v>
      </c>
      <c s="71" t="str">
        <f>VLOOKUP(A115004,Подписчики!A:C,2,0)</f>
        <v>UTC+0</v>
      </c>
      <c s="71" t="str">
        <f t="shared" si="3593"/>
        <v>Запределами России</v>
      </c>
      <c s="71"/>
    </row>
    <row r="115005" spans="1:10" ht="15">
      <c r="A115005">
        <v>285605</v>
      </c>
      <c>
        <v>177286</v>
      </c>
      <c s="2">
        <v>44362.786595469253</v>
      </c>
      <c>
        <v>35426</v>
      </c>
      <c s="71">
        <v>3</v>
      </c>
      <c>
        <v>18</v>
      </c>
      <c s="71" t="str">
        <f t="shared" si="3592"/>
        <v>вторник</v>
      </c>
      <c s="71" t="str">
        <f>VLOOKUP(A115005,Подписчики!A:C,2,0)</f>
        <v>UTC+0</v>
      </c>
      <c s="71" t="str">
        <f t="shared" si="3593"/>
        <v>Запределами России</v>
      </c>
      <c s="71"/>
    </row>
    <row r="115006" spans="1:10" ht="15">
      <c r="A115006">
        <v>285605</v>
      </c>
      <c>
        <v>230782</v>
      </c>
      <c s="2">
        <v>44377.734815533979</v>
      </c>
      <c>
        <v>411922</v>
      </c>
      <c s="71">
        <v>4</v>
      </c>
      <c>
        <v>17</v>
      </c>
      <c s="71" t="str">
        <f t="shared" si="3592"/>
        <v>среда</v>
      </c>
      <c s="71" t="str">
        <f>VLOOKUP(A115006,Подписчики!A:C,2,0)</f>
        <v>UTC+0</v>
      </c>
      <c s="71" t="str">
        <f t="shared" si="3593"/>
        <v>Запределами России</v>
      </c>
      <c s="71"/>
    </row>
    <row r="115007" spans="1:10" ht="15">
      <c r="A115007">
        <v>285605</v>
      </c>
      <c>
        <v>241349</v>
      </c>
      <c s="2">
        <v>44380.729961165045</v>
      </c>
      <c>
        <v>273920</v>
      </c>
      <c s="71">
        <v>7</v>
      </c>
      <c>
        <v>17</v>
      </c>
      <c s="71" t="str">
        <f t="shared" si="3592"/>
        <v>суббота</v>
      </c>
      <c s="71" t="str">
        <f>VLOOKUP(A115007,Подписчики!A:C,2,0)</f>
        <v>UTC+0</v>
      </c>
      <c s="71" t="str">
        <f t="shared" si="3593"/>
        <v>Запределами России</v>
      </c>
      <c s="71"/>
    </row>
    <row r="115008" spans="1:10" ht="15">
      <c r="A115008">
        <v>285605</v>
      </c>
      <c>
        <v>268211</v>
      </c>
      <c s="2">
        <v>44388.722525711841</v>
      </c>
      <c>
        <v>479106</v>
      </c>
      <c s="71">
        <v>1</v>
      </c>
      <c>
        <v>17</v>
      </c>
      <c s="71" t="str">
        <f t="shared" si="3592"/>
        <v>воскресенье</v>
      </c>
      <c s="71" t="str">
        <f>VLOOKUP(A115008,Подписчики!A:C,2,0)</f>
        <v>UTC+0</v>
      </c>
      <c s="71" t="str">
        <f t="shared" si="3593"/>
        <v>Запределами России</v>
      </c>
      <c s="71"/>
    </row>
    <row r="115009" spans="1:10" ht="15">
      <c r="A115009">
        <v>285605</v>
      </c>
      <c>
        <v>275071</v>
      </c>
      <c s="2">
        <v>44390.815721682848</v>
      </c>
      <c>
        <v>103477</v>
      </c>
      <c s="71">
        <v>3</v>
      </c>
      <c>
        <v>19</v>
      </c>
      <c s="71" t="str">
        <f t="shared" si="3592"/>
        <v>вторник</v>
      </c>
      <c s="71" t="str">
        <f>VLOOKUP(A115009,Подписчики!A:C,2,0)</f>
        <v>UTC+0</v>
      </c>
      <c s="71" t="str">
        <f t="shared" si="3593"/>
        <v>Запределами России</v>
      </c>
      <c s="71"/>
    </row>
    <row r="115010" spans="1:10" ht="15">
      <c r="A115010">
        <v>285605</v>
      </c>
      <c>
        <v>278310</v>
      </c>
      <c s="2">
        <v>44391.89986407767</v>
      </c>
      <c>
        <v>351192</v>
      </c>
      <c s="71">
        <v>4</v>
      </c>
      <c>
        <v>21</v>
      </c>
      <c s="71" t="str">
        <f t="shared" si="3592"/>
        <v>среда</v>
      </c>
      <c s="71" t="str">
        <f>VLOOKUP(A115010,Подписчики!A:C,2,0)</f>
        <v>UTC+0</v>
      </c>
      <c s="71" t="str">
        <f t="shared" si="3593"/>
        <v>Запределами России</v>
      </c>
      <c s="71"/>
    </row>
    <row r="115011" spans="1:10" ht="15">
      <c r="A115011">
        <v>285605</v>
      </c>
      <c>
        <v>349564</v>
      </c>
      <c s="2">
        <v>44412.750996763752</v>
      </c>
      <c>
        <v>250679</v>
      </c>
      <c s="71">
        <v>4</v>
      </c>
      <c>
        <v>18</v>
      </c>
      <c s="71" t="str">
        <f t="shared" si="3594" ref="G115011:G115074">TEXT(C115011,"дддд")</f>
        <v>среда</v>
      </c>
      <c s="71" t="str">
        <f>VLOOKUP(A115011,Подписчики!A:C,2,0)</f>
        <v>UTC+0</v>
      </c>
      <c s="71" t="str">
        <f t="shared" si="3595" ref="I115011:I115074">IF(H115011="UTC+1","Центральноевропейское время",IF(H115011="UTC+2","Калиниградское время",IF(H115011="UTC+3","Московское время",IF(H115011="UTC+4","Самарское время",IF(H115011="UTC+5","Екатеринбургское время",IF(H115011="UTC+6","Омское время",IF(H115011="UTC+7","Красноярское время",IF(H115011="UTC+8","Иркутское время",IF(H115011="UTC+9","Якутское время",IF(H115011="UTC+10","Владивостокское время",IF(H115011="UTC+11","Магаданское время",IF(H115011="UTC+12","Камчатское время",IF(H115011="UTC+0","Запределами России",IF(H115011="UTC-1","Запределами России",IF(H115011="UTC-2","Запределами России",IF(H115011="UTC-3","Запределами России",IF(H115011="UTC-4","Запределами России",IF(H115011="UTC-5","Запределами России",IF(H115011="UTC-6","Запределами России",IF(H115011="UTC-7","Запределами России",IF(H115011="UTC-8","Запределами России",IF(H115011="UTC-9","Запределами России",0))))))))))))))))))))))</f>
        <v>Запределами России</v>
      </c>
      <c s="71"/>
    </row>
    <row r="115012" spans="1:10" ht="15">
      <c r="A115012">
        <v>285605</v>
      </c>
      <c>
        <v>379898</v>
      </c>
      <c s="2">
        <v>44421.846466019415</v>
      </c>
      <c>
        <v>158978</v>
      </c>
      <c s="71">
        <v>6</v>
      </c>
      <c>
        <v>20</v>
      </c>
      <c s="71" t="str">
        <f t="shared" si="3594"/>
        <v>пятница</v>
      </c>
      <c s="71" t="str">
        <f>VLOOKUP(A115012,Подписчики!A:C,2,0)</f>
        <v>UTC+0</v>
      </c>
      <c s="71" t="str">
        <f t="shared" si="3595"/>
        <v>Запределами России</v>
      </c>
      <c s="71"/>
    </row>
    <row r="115013" spans="1:10" ht="15">
      <c r="A115013">
        <v>285605</v>
      </c>
      <c>
        <v>402579</v>
      </c>
      <c s="2">
        <v>44428.88853721683</v>
      </c>
      <c>
        <v>263296</v>
      </c>
      <c s="71">
        <v>6</v>
      </c>
      <c>
        <v>21</v>
      </c>
      <c s="71" t="str">
        <f t="shared" si="3594"/>
        <v>пятница</v>
      </c>
      <c s="71" t="str">
        <f>VLOOKUP(A115013,Подписчики!A:C,2,0)</f>
        <v>UTC+0</v>
      </c>
      <c s="71" t="str">
        <f t="shared" si="3595"/>
        <v>Запределами России</v>
      </c>
      <c s="71"/>
    </row>
    <row r="115014" spans="1:10" ht="15">
      <c r="A115014">
        <v>285652</v>
      </c>
      <c>
        <v>71654</v>
      </c>
      <c s="2">
        <v>44330.857388349512</v>
      </c>
      <c>
        <v>75550</v>
      </c>
      <c s="71">
        <v>6</v>
      </c>
      <c>
        <v>20</v>
      </c>
      <c s="71" t="str">
        <f t="shared" si="3594"/>
        <v>пятница</v>
      </c>
      <c s="71" t="str">
        <f>VLOOKUP(A115014,Подписчики!A:C,2,0)</f>
        <v>UTC-1</v>
      </c>
      <c s="71" t="str">
        <f t="shared" si="3595"/>
        <v>Запределами России</v>
      </c>
      <c s="71"/>
    </row>
    <row r="115015" spans="1:10" ht="15">
      <c r="A115015">
        <v>285652</v>
      </c>
      <c>
        <v>83629</v>
      </c>
      <c s="2">
        <v>44334.936676375401</v>
      </c>
      <c>
        <v>343491</v>
      </c>
      <c s="71">
        <v>3</v>
      </c>
      <c>
        <v>22</v>
      </c>
      <c s="71" t="str">
        <f t="shared" si="3594"/>
        <v>вторник</v>
      </c>
      <c s="71" t="str">
        <f>VLOOKUP(A115015,Подписчики!A:C,2,0)</f>
        <v>UTC-1</v>
      </c>
      <c s="71" t="str">
        <f t="shared" si="3595"/>
        <v>Запределами России</v>
      </c>
      <c s="71"/>
    </row>
    <row r="115016" spans="1:10" ht="15">
      <c r="A115016">
        <v>285652</v>
      </c>
      <c>
        <v>85701</v>
      </c>
      <c s="2">
        <v>44335.868715210352</v>
      </c>
      <c>
        <v>394819</v>
      </c>
      <c s="71">
        <v>4</v>
      </c>
      <c>
        <v>20</v>
      </c>
      <c s="71" t="str">
        <f t="shared" si="3594"/>
        <v>среда</v>
      </c>
      <c s="71" t="str">
        <f>VLOOKUP(A115016,Подписчики!A:C,2,0)</f>
        <v>UTC-1</v>
      </c>
      <c s="71" t="str">
        <f t="shared" si="3595"/>
        <v>Запределами России</v>
      </c>
      <c s="71"/>
    </row>
    <row r="115017" spans="1:10" ht="15">
      <c r="A115017">
        <v>285652</v>
      </c>
      <c>
        <v>96195</v>
      </c>
      <c s="2">
        <v>44338.915640776693</v>
      </c>
      <c>
        <v>182191</v>
      </c>
      <c s="71">
        <v>7</v>
      </c>
      <c>
        <v>21</v>
      </c>
      <c s="71" t="str">
        <f t="shared" si="3594"/>
        <v>суббота</v>
      </c>
      <c s="71" t="str">
        <f>VLOOKUP(A115017,Подписчики!A:C,2,0)</f>
        <v>UTC-1</v>
      </c>
      <c s="71" t="str">
        <f t="shared" si="3595"/>
        <v>Запределами России</v>
      </c>
      <c s="71"/>
    </row>
    <row r="115018" spans="1:10" ht="15">
      <c r="A115018">
        <v>285652</v>
      </c>
      <c>
        <v>116560</v>
      </c>
      <c s="2">
        <v>44345.373666666666</v>
      </c>
      <c>
        <v>235960</v>
      </c>
      <c s="71">
        <v>7</v>
      </c>
      <c>
        <v>8</v>
      </c>
      <c s="71" t="str">
        <f t="shared" si="3594"/>
        <v>суббота</v>
      </c>
      <c s="71" t="str">
        <f>VLOOKUP(A115018,Подписчики!A:C,2,0)</f>
        <v>UTC-1</v>
      </c>
      <c s="71" t="str">
        <f t="shared" si="3595"/>
        <v>Запределами России</v>
      </c>
      <c s="71"/>
    </row>
    <row r="115019" spans="1:10" ht="15">
      <c r="A115019">
        <v>285652</v>
      </c>
      <c>
        <v>140703</v>
      </c>
      <c s="2">
        <v>44352.372447889647</v>
      </c>
      <c>
        <v>388561</v>
      </c>
      <c s="71">
        <v>7</v>
      </c>
      <c>
        <v>8</v>
      </c>
      <c s="71" t="str">
        <f t="shared" si="3594"/>
        <v>суббота</v>
      </c>
      <c s="71" t="str">
        <f>VLOOKUP(A115019,Подписчики!A:C,2,0)</f>
        <v>UTC-1</v>
      </c>
      <c s="71" t="str">
        <f t="shared" si="3595"/>
        <v>Запределами России</v>
      </c>
      <c s="71"/>
    </row>
    <row r="115020" spans="1:10" ht="15">
      <c r="A115020">
        <v>285652</v>
      </c>
      <c>
        <v>160223</v>
      </c>
      <c s="2">
        <v>44358.580689320384</v>
      </c>
      <c>
        <v>411922</v>
      </c>
      <c s="71">
        <v>6</v>
      </c>
      <c>
        <v>13</v>
      </c>
      <c s="71" t="str">
        <f t="shared" si="3594"/>
        <v>пятница</v>
      </c>
      <c s="71" t="str">
        <f>VLOOKUP(A115020,Подписчики!A:C,2,0)</f>
        <v>UTC-1</v>
      </c>
      <c s="71" t="str">
        <f t="shared" si="3595"/>
        <v>Запределами России</v>
      </c>
      <c s="71"/>
    </row>
    <row r="115021" spans="1:10" ht="15">
      <c r="A115021">
        <v>285652</v>
      </c>
      <c>
        <v>161186</v>
      </c>
      <c s="2">
        <v>44358.705284789641</v>
      </c>
      <c>
        <v>203265</v>
      </c>
      <c s="71">
        <v>6</v>
      </c>
      <c>
        <v>16</v>
      </c>
      <c s="71" t="str">
        <f t="shared" si="3594"/>
        <v>пятница</v>
      </c>
      <c s="71" t="str">
        <f>VLOOKUP(A115021,Подписчики!A:C,2,0)</f>
        <v>UTC-1</v>
      </c>
      <c s="71" t="str">
        <f t="shared" si="3595"/>
        <v>Запределами России</v>
      </c>
      <c s="71"/>
    </row>
    <row r="115022" spans="1:10" ht="15">
      <c r="A115022">
        <v>285652</v>
      </c>
      <c>
        <v>228801</v>
      </c>
      <c s="2">
        <v>44376.899459546927</v>
      </c>
      <c>
        <v>139440</v>
      </c>
      <c s="71">
        <v>3</v>
      </c>
      <c>
        <v>21</v>
      </c>
      <c s="71" t="str">
        <f t="shared" si="3594"/>
        <v>вторник</v>
      </c>
      <c s="71" t="str">
        <f>VLOOKUP(A115022,Подписчики!A:C,2,0)</f>
        <v>UTC-1</v>
      </c>
      <c s="71" t="str">
        <f t="shared" si="3595"/>
        <v>Запределами России</v>
      </c>
      <c s="71"/>
    </row>
    <row r="115023" spans="1:10" ht="15">
      <c r="A115023">
        <v>285652</v>
      </c>
      <c>
        <v>229287</v>
      </c>
      <c s="2">
        <v>44377.077453074431</v>
      </c>
      <c>
        <v>408587</v>
      </c>
      <c s="71">
        <v>4</v>
      </c>
      <c>
        <v>1</v>
      </c>
      <c s="71" t="str">
        <f t="shared" si="3594"/>
        <v>среда</v>
      </c>
      <c s="71" t="str">
        <f>VLOOKUP(A115023,Подписчики!A:C,2,0)</f>
        <v>UTC-1</v>
      </c>
      <c s="71" t="str">
        <f t="shared" si="3595"/>
        <v>Запределами России</v>
      </c>
      <c s="71"/>
    </row>
    <row r="115024" spans="1:10" ht="15">
      <c r="A115024">
        <v>285652</v>
      </c>
      <c>
        <v>237787</v>
      </c>
      <c s="2">
        <v>44379.870333333332</v>
      </c>
      <c>
        <v>411922</v>
      </c>
      <c s="71">
        <v>6</v>
      </c>
      <c>
        <v>20</v>
      </c>
      <c s="71" t="str">
        <f t="shared" si="3594"/>
        <v>пятница</v>
      </c>
      <c s="71" t="str">
        <f>VLOOKUP(A115024,Подписчики!A:C,2,0)</f>
        <v>UTC-1</v>
      </c>
      <c s="71" t="str">
        <f t="shared" si="3595"/>
        <v>Запределами России</v>
      </c>
      <c s="71"/>
    </row>
    <row r="115025" spans="1:10" ht="15">
      <c r="A115025">
        <v>285652</v>
      </c>
      <c>
        <v>272510</v>
      </c>
      <c s="2">
        <v>44389.888132686079</v>
      </c>
      <c>
        <v>336616</v>
      </c>
      <c s="71">
        <v>2</v>
      </c>
      <c>
        <v>21</v>
      </c>
      <c s="71" t="str">
        <f t="shared" si="3594"/>
        <v>понедельник</v>
      </c>
      <c s="71" t="str">
        <f>VLOOKUP(A115025,Подписчики!A:C,2,0)</f>
        <v>UTC-1</v>
      </c>
      <c s="71" t="str">
        <f t="shared" si="3595"/>
        <v>Запределами России</v>
      </c>
      <c s="71"/>
    </row>
    <row r="115026" spans="1:10" ht="15">
      <c r="A115026">
        <v>285652</v>
      </c>
      <c>
        <v>275945</v>
      </c>
      <c s="2">
        <v>44391.175666666662</v>
      </c>
      <c>
        <v>439981</v>
      </c>
      <c s="71">
        <v>4</v>
      </c>
      <c>
        <v>4</v>
      </c>
      <c s="71" t="str">
        <f t="shared" si="3594"/>
        <v>среда</v>
      </c>
      <c s="71" t="str">
        <f>VLOOKUP(A115026,Подписчики!A:C,2,0)</f>
        <v>UTC-1</v>
      </c>
      <c s="71" t="str">
        <f t="shared" si="3595"/>
        <v>Запределами России</v>
      </c>
      <c s="71"/>
    </row>
    <row r="115027" spans="1:10" ht="15">
      <c r="A115027">
        <v>285652</v>
      </c>
      <c>
        <v>278541</v>
      </c>
      <c s="2">
        <v>44391.948003236241</v>
      </c>
      <c>
        <v>118549</v>
      </c>
      <c s="71">
        <v>4</v>
      </c>
      <c>
        <v>22</v>
      </c>
      <c s="71" t="str">
        <f t="shared" si="3594"/>
        <v>среда</v>
      </c>
      <c s="71" t="str">
        <f>VLOOKUP(A115027,Подписчики!A:C,2,0)</f>
        <v>UTC-1</v>
      </c>
      <c s="71" t="str">
        <f t="shared" si="3595"/>
        <v>Запределами России</v>
      </c>
      <c s="71"/>
    </row>
    <row r="115028" spans="1:10" ht="15">
      <c r="A115028">
        <v>285652</v>
      </c>
      <c>
        <v>333058</v>
      </c>
      <c s="2">
        <v>44408.022436893203</v>
      </c>
      <c>
        <v>158978</v>
      </c>
      <c s="71">
        <v>7</v>
      </c>
      <c>
        <v>0</v>
      </c>
      <c s="71" t="str">
        <f t="shared" si="3594"/>
        <v>суббота</v>
      </c>
      <c s="71" t="str">
        <f>VLOOKUP(A115028,Подписчики!A:C,2,0)</f>
        <v>UTC-1</v>
      </c>
      <c s="71" t="str">
        <f t="shared" si="3595"/>
        <v>Запределами России</v>
      </c>
      <c s="71"/>
    </row>
    <row r="115029" spans="1:10" ht="15">
      <c r="A115029">
        <v>285652</v>
      </c>
      <c>
        <v>335967</v>
      </c>
      <c s="2">
        <v>44408.726320388349</v>
      </c>
      <c>
        <v>380039</v>
      </c>
      <c s="71">
        <v>7</v>
      </c>
      <c>
        <v>17</v>
      </c>
      <c s="71" t="str">
        <f t="shared" si="3594"/>
        <v>суббота</v>
      </c>
      <c s="71" t="str">
        <f>VLOOKUP(A115029,Подписчики!A:C,2,0)</f>
        <v>UTC-1</v>
      </c>
      <c s="71" t="str">
        <f t="shared" si="3595"/>
        <v>Запределами России</v>
      </c>
      <c s="71"/>
    </row>
    <row r="115030" spans="1:10" ht="15">
      <c r="A115030">
        <v>285652</v>
      </c>
      <c>
        <v>358171</v>
      </c>
      <c s="2">
        <v>44415.245124668108</v>
      </c>
      <c>
        <v>219311</v>
      </c>
      <c s="71">
        <v>7</v>
      </c>
      <c>
        <v>5</v>
      </c>
      <c s="71" t="str">
        <f t="shared" si="3594"/>
        <v>суббота</v>
      </c>
      <c s="71" t="str">
        <f>VLOOKUP(A115030,Подписчики!A:C,2,0)</f>
        <v>UTC-1</v>
      </c>
      <c s="71" t="str">
        <f t="shared" si="3595"/>
        <v>Запределами России</v>
      </c>
      <c s="71"/>
    </row>
    <row r="115031" spans="1:10" ht="15">
      <c r="A115031">
        <v>285652</v>
      </c>
      <c>
        <v>378608</v>
      </c>
      <c s="2">
        <v>44421.64541423948</v>
      </c>
      <c>
        <v>364695</v>
      </c>
      <c s="71">
        <v>6</v>
      </c>
      <c>
        <v>15</v>
      </c>
      <c s="71" t="str">
        <f t="shared" si="3594"/>
        <v>пятница</v>
      </c>
      <c s="71" t="str">
        <f>VLOOKUP(A115031,Подписчики!A:C,2,0)</f>
        <v>UTC-1</v>
      </c>
      <c s="71" t="str">
        <f t="shared" si="3595"/>
        <v>Запределами России</v>
      </c>
      <c s="71"/>
    </row>
    <row r="115032" spans="1:10" ht="15">
      <c r="A115032">
        <v>285652</v>
      </c>
      <c>
        <v>391592</v>
      </c>
      <c s="2">
        <v>44425.04023624595</v>
      </c>
      <c>
        <v>301748</v>
      </c>
      <c s="71">
        <v>3</v>
      </c>
      <c>
        <v>0</v>
      </c>
      <c s="71" t="str">
        <f t="shared" si="3594"/>
        <v>вторник</v>
      </c>
      <c s="71" t="str">
        <f>VLOOKUP(A115032,Подписчики!A:C,2,0)</f>
        <v>UTC-1</v>
      </c>
      <c s="71" t="str">
        <f t="shared" si="3595"/>
        <v>Запределами России</v>
      </c>
      <c s="71"/>
    </row>
    <row r="115033" spans="1:10" ht="15">
      <c r="A115033">
        <v>285652</v>
      </c>
      <c>
        <v>417968</v>
      </c>
      <c s="2">
        <v>44433.837970873785</v>
      </c>
      <c>
        <v>86587</v>
      </c>
      <c s="71">
        <v>4</v>
      </c>
      <c>
        <v>20</v>
      </c>
      <c s="71" t="str">
        <f t="shared" si="3594"/>
        <v>среда</v>
      </c>
      <c s="71" t="str">
        <f>VLOOKUP(A115033,Подписчики!A:C,2,0)</f>
        <v>UTC-1</v>
      </c>
      <c s="71" t="str">
        <f t="shared" si="3595"/>
        <v>Запределами России</v>
      </c>
      <c s="71"/>
    </row>
    <row r="115034" spans="1:10" ht="15">
      <c r="A115034">
        <v>285703</v>
      </c>
      <c>
        <v>154844</v>
      </c>
      <c s="2">
        <v>44356.723893203889</v>
      </c>
      <c>
        <v>111368</v>
      </c>
      <c s="71">
        <v>4</v>
      </c>
      <c>
        <v>17</v>
      </c>
      <c s="71" t="str">
        <f t="shared" si="3594"/>
        <v>среда</v>
      </c>
      <c s="71" t="str">
        <f>VLOOKUP(A115034,Подписчики!A:C,2,0)</f>
        <v>UTC+1</v>
      </c>
      <c s="71" t="str">
        <f t="shared" si="3595"/>
        <v>Центральноевропейское время</v>
      </c>
      <c s="71"/>
    </row>
    <row r="115035" spans="1:10" ht="15">
      <c r="A115035">
        <v>285703</v>
      </c>
      <c>
        <v>165976</v>
      </c>
      <c s="2">
        <v>44359.683440129455</v>
      </c>
      <c>
        <v>411922</v>
      </c>
      <c s="71">
        <v>7</v>
      </c>
      <c>
        <v>16</v>
      </c>
      <c s="71" t="str">
        <f t="shared" si="3594"/>
        <v>суббота</v>
      </c>
      <c s="71" t="str">
        <f>VLOOKUP(A115035,Подписчики!A:C,2,0)</f>
        <v>UTC+1</v>
      </c>
      <c s="71" t="str">
        <f t="shared" si="3595"/>
        <v>Центральноевропейское время</v>
      </c>
      <c s="71"/>
    </row>
    <row r="115036" spans="1:10" ht="15">
      <c r="A115036">
        <v>285703</v>
      </c>
      <c>
        <v>170433</v>
      </c>
      <c s="2">
        <v>44360.578262135925</v>
      </c>
      <c>
        <v>97867</v>
      </c>
      <c s="71">
        <v>1</v>
      </c>
      <c>
        <v>13</v>
      </c>
      <c s="71" t="str">
        <f t="shared" si="3594"/>
        <v>воскресенье</v>
      </c>
      <c s="71" t="str">
        <f>VLOOKUP(A115036,Подписчики!A:C,2,0)</f>
        <v>UTC+1</v>
      </c>
      <c s="71" t="str">
        <f t="shared" si="3595"/>
        <v>Центральноевропейское время</v>
      </c>
      <c s="71"/>
    </row>
    <row r="115037" spans="1:10" ht="15">
      <c r="A115037">
        <v>285703</v>
      </c>
      <c>
        <v>186213</v>
      </c>
      <c s="2">
        <v>44365.730333333333</v>
      </c>
      <c>
        <v>20822</v>
      </c>
      <c s="71">
        <v>6</v>
      </c>
      <c>
        <v>17</v>
      </c>
      <c s="71" t="str">
        <f t="shared" si="3594"/>
        <v>пятница</v>
      </c>
      <c s="71" t="str">
        <f>VLOOKUP(A115037,Подписчики!A:C,2,0)</f>
        <v>UTC+1</v>
      </c>
      <c s="71" t="str">
        <f t="shared" si="3595"/>
        <v>Центральноевропейское время</v>
      </c>
      <c s="71"/>
    </row>
    <row r="115038" spans="1:10" ht="15">
      <c r="A115038">
        <v>285703</v>
      </c>
      <c>
        <v>213529</v>
      </c>
      <c s="2">
        <v>44373.089175084686</v>
      </c>
      <c>
        <v>154256</v>
      </c>
      <c s="71">
        <v>7</v>
      </c>
      <c>
        <v>2</v>
      </c>
      <c s="71" t="str">
        <f t="shared" si="3594"/>
        <v>суббота</v>
      </c>
      <c s="71" t="str">
        <f>VLOOKUP(A115038,Подписчики!A:C,2,0)</f>
        <v>UTC+1</v>
      </c>
      <c s="71" t="str">
        <f t="shared" si="3595"/>
        <v>Центральноевропейское время</v>
      </c>
      <c s="71"/>
    </row>
    <row r="115039" spans="1:10" ht="15">
      <c r="A115039">
        <v>285703</v>
      </c>
      <c>
        <v>224255</v>
      </c>
      <c s="2">
        <v>44375.722275080909</v>
      </c>
      <c>
        <v>81226</v>
      </c>
      <c s="71">
        <v>2</v>
      </c>
      <c>
        <v>17</v>
      </c>
      <c s="71" t="str">
        <f t="shared" si="3594"/>
        <v>понедельник</v>
      </c>
      <c s="71" t="str">
        <f>VLOOKUP(A115039,Подписчики!A:C,2,0)</f>
        <v>UTC+1</v>
      </c>
      <c s="71" t="str">
        <f t="shared" si="3595"/>
        <v>Центральноевропейское время</v>
      </c>
      <c s="71"/>
    </row>
    <row r="115040" spans="1:10" ht="15">
      <c r="A115040">
        <v>285703</v>
      </c>
      <c>
        <v>256373</v>
      </c>
      <c s="2">
        <v>44385.853343042072</v>
      </c>
      <c>
        <v>351192</v>
      </c>
      <c s="71">
        <v>5</v>
      </c>
      <c>
        <v>20</v>
      </c>
      <c s="71" t="str">
        <f t="shared" si="3594"/>
        <v>четверг</v>
      </c>
      <c s="71" t="str">
        <f>VLOOKUP(A115040,Подписчики!A:C,2,0)</f>
        <v>UTC+1</v>
      </c>
      <c s="71" t="str">
        <f t="shared" si="3595"/>
        <v>Центральноевропейское время</v>
      </c>
      <c s="71"/>
    </row>
    <row r="115041" spans="1:10" ht="15">
      <c r="A115041">
        <v>285703</v>
      </c>
      <c>
        <v>261738</v>
      </c>
      <c s="2">
        <v>44387.326975310527</v>
      </c>
      <c>
        <v>472712</v>
      </c>
      <c s="71">
        <v>7</v>
      </c>
      <c>
        <v>7</v>
      </c>
      <c s="71" t="str">
        <f t="shared" si="3594"/>
        <v>суббота</v>
      </c>
      <c s="71" t="str">
        <f>VLOOKUP(A115041,Подписчики!A:C,2,0)</f>
        <v>UTC+1</v>
      </c>
      <c s="71" t="str">
        <f t="shared" si="3595"/>
        <v>Центральноевропейское время</v>
      </c>
      <c s="71"/>
    </row>
    <row r="115042" spans="1:10" ht="15">
      <c r="A115042">
        <v>285703</v>
      </c>
      <c>
        <v>270774</v>
      </c>
      <c s="2">
        <v>44389.594443365699</v>
      </c>
      <c>
        <v>401945</v>
      </c>
      <c s="71">
        <v>2</v>
      </c>
      <c>
        <v>14</v>
      </c>
      <c s="71" t="str">
        <f t="shared" si="3594"/>
        <v>понедельник</v>
      </c>
      <c s="71" t="str">
        <f>VLOOKUP(A115042,Подписчики!A:C,2,0)</f>
        <v>UTC+1</v>
      </c>
      <c s="71" t="str">
        <f t="shared" si="3595"/>
        <v>Центральноевропейское время</v>
      </c>
      <c s="71"/>
    </row>
    <row r="115043" spans="1:10" ht="15">
      <c r="A115043">
        <v>285703</v>
      </c>
      <c>
        <v>284128</v>
      </c>
      <c s="2">
        <v>44393.761110032363</v>
      </c>
      <c>
        <v>153893</v>
      </c>
      <c s="71">
        <v>6</v>
      </c>
      <c>
        <v>18</v>
      </c>
      <c s="71" t="str">
        <f t="shared" si="3594"/>
        <v>пятница</v>
      </c>
      <c s="71" t="str">
        <f>VLOOKUP(A115043,Подписчики!A:C,2,0)</f>
        <v>UTC+1</v>
      </c>
      <c s="71" t="str">
        <f t="shared" si="3595"/>
        <v>Центральноевропейское время</v>
      </c>
      <c s="71"/>
    </row>
    <row r="115044" spans="1:10" ht="15">
      <c r="A115044">
        <v>285703</v>
      </c>
      <c>
        <v>284623</v>
      </c>
      <c s="2">
        <v>44393.869524271846</v>
      </c>
      <c>
        <v>182191</v>
      </c>
      <c s="71">
        <v>6</v>
      </c>
      <c>
        <v>20</v>
      </c>
      <c s="71" t="str">
        <f t="shared" si="3594"/>
        <v>пятница</v>
      </c>
      <c s="71" t="str">
        <f>VLOOKUP(A115044,Подписчики!A:C,2,0)</f>
        <v>UTC+1</v>
      </c>
      <c s="71" t="str">
        <f t="shared" si="3595"/>
        <v>Центральноевропейское время</v>
      </c>
      <c s="71"/>
    </row>
    <row r="115045" spans="1:10" ht="15">
      <c r="A115045">
        <v>285759</v>
      </c>
      <c>
        <v>201593</v>
      </c>
      <c s="2">
        <v>44369.646223300973</v>
      </c>
      <c>
        <v>76405</v>
      </c>
      <c s="71">
        <v>3</v>
      </c>
      <c>
        <v>15</v>
      </c>
      <c s="71" t="str">
        <f t="shared" si="3594"/>
        <v>вторник</v>
      </c>
      <c s="71" t="str">
        <f>VLOOKUP(A115045,Подписчики!A:C,2,0)</f>
        <v>UTC+1</v>
      </c>
      <c s="71" t="str">
        <f t="shared" si="3595"/>
        <v>Центральноевропейское время</v>
      </c>
      <c s="71"/>
    </row>
    <row r="115046" spans="1:10" ht="15">
      <c r="A115046">
        <v>285759</v>
      </c>
      <c>
        <v>248515</v>
      </c>
      <c s="2">
        <v>44382.725511326862</v>
      </c>
      <c>
        <v>206501</v>
      </c>
      <c s="71">
        <v>2</v>
      </c>
      <c>
        <v>17</v>
      </c>
      <c s="71" t="str">
        <f t="shared" si="3594"/>
        <v>понедельник</v>
      </c>
      <c s="71" t="str">
        <f>VLOOKUP(A115046,Подписчики!A:C,2,0)</f>
        <v>UTC+1</v>
      </c>
      <c s="71" t="str">
        <f t="shared" si="3595"/>
        <v>Центральноевропейское время</v>
      </c>
      <c s="71"/>
    </row>
    <row r="115047" spans="1:10" ht="15">
      <c r="A115047">
        <v>285759</v>
      </c>
      <c>
        <v>269653</v>
      </c>
      <c s="2">
        <v>44388.947935422832</v>
      </c>
      <c>
        <v>411922</v>
      </c>
      <c s="71">
        <v>1</v>
      </c>
      <c>
        <v>22</v>
      </c>
      <c s="71" t="str">
        <f t="shared" si="3594"/>
        <v>воскресенье</v>
      </c>
      <c s="71" t="str">
        <f>VLOOKUP(A115047,Подписчики!A:C,2,0)</f>
        <v>UTC+1</v>
      </c>
      <c s="71" t="str">
        <f t="shared" si="3595"/>
        <v>Центральноевропейское время</v>
      </c>
      <c s="71"/>
    </row>
    <row r="115048" spans="1:10" ht="15">
      <c r="A115048">
        <v>285759</v>
      </c>
      <c>
        <v>317305</v>
      </c>
      <c s="2">
        <v>44402.974702265376</v>
      </c>
      <c>
        <v>36003</v>
      </c>
      <c s="71">
        <v>1</v>
      </c>
      <c>
        <v>23</v>
      </c>
      <c s="71" t="str">
        <f t="shared" si="3594"/>
        <v>воскресенье</v>
      </c>
      <c s="71" t="str">
        <f>VLOOKUP(A115048,Подписчики!A:C,2,0)</f>
        <v>UTC+1</v>
      </c>
      <c s="71" t="str">
        <f t="shared" si="3595"/>
        <v>Центральноевропейское время</v>
      </c>
      <c s="71"/>
    </row>
    <row r="115049" spans="1:10" ht="15">
      <c r="A115049">
        <v>285759</v>
      </c>
      <c>
        <v>318740</v>
      </c>
      <c s="2">
        <v>44403.664022653727</v>
      </c>
      <c>
        <v>351192</v>
      </c>
      <c s="71">
        <v>2</v>
      </c>
      <c>
        <v>15</v>
      </c>
      <c s="71" t="str">
        <f t="shared" si="3594"/>
        <v>понедельник</v>
      </c>
      <c s="71" t="str">
        <f>VLOOKUP(A115049,Подписчики!A:C,2,0)</f>
        <v>UTC+1</v>
      </c>
      <c s="71" t="str">
        <f t="shared" si="3595"/>
        <v>Центральноевропейское время</v>
      </c>
      <c s="71"/>
    </row>
    <row r="115050" spans="1:10" ht="15">
      <c r="A115050">
        <v>285759</v>
      </c>
      <c>
        <v>331565</v>
      </c>
      <c s="2">
        <v>44407.819362459551</v>
      </c>
      <c>
        <v>250679</v>
      </c>
      <c s="71">
        <v>6</v>
      </c>
      <c>
        <v>19</v>
      </c>
      <c s="71" t="str">
        <f t="shared" si="3594"/>
        <v>пятница</v>
      </c>
      <c s="71" t="str">
        <f>VLOOKUP(A115050,Подписчики!A:C,2,0)</f>
        <v>UTC+1</v>
      </c>
      <c s="71" t="str">
        <f t="shared" si="3595"/>
        <v>Центральноевропейское время</v>
      </c>
      <c s="71"/>
    </row>
    <row r="115051" spans="1:10" ht="15">
      <c r="A115051">
        <v>285759</v>
      </c>
      <c>
        <v>370800</v>
      </c>
      <c s="2">
        <v>44418.735220064729</v>
      </c>
      <c>
        <v>323966</v>
      </c>
      <c s="71">
        <v>3</v>
      </c>
      <c>
        <v>17</v>
      </c>
      <c s="71" t="str">
        <f t="shared" si="3594"/>
        <v>вторник</v>
      </c>
      <c s="71" t="str">
        <f>VLOOKUP(A115051,Подписчики!A:C,2,0)</f>
        <v>UTC+1</v>
      </c>
      <c s="71" t="str">
        <f t="shared" si="3595"/>
        <v>Центральноевропейское время</v>
      </c>
      <c s="71"/>
    </row>
    <row r="115052" spans="1:10" ht="15">
      <c r="A115052">
        <v>285759</v>
      </c>
      <c>
        <v>373492</v>
      </c>
      <c s="2">
        <v>44419.762728155343</v>
      </c>
      <c>
        <v>82319</v>
      </c>
      <c s="71">
        <v>4</v>
      </c>
      <c>
        <v>18</v>
      </c>
      <c s="71" t="str">
        <f t="shared" si="3594"/>
        <v>среда</v>
      </c>
      <c s="71" t="str">
        <f>VLOOKUP(A115052,Подписчики!A:C,2,0)</f>
        <v>UTC+1</v>
      </c>
      <c s="71" t="str">
        <f t="shared" si="3595"/>
        <v>Центральноевропейское время</v>
      </c>
      <c s="71"/>
    </row>
    <row r="115053" spans="1:10" ht="15">
      <c r="A115053">
        <v>285759</v>
      </c>
      <c>
        <v>382845</v>
      </c>
      <c s="2">
        <v>44422.610624595472</v>
      </c>
      <c>
        <v>263550</v>
      </c>
      <c s="71">
        <v>7</v>
      </c>
      <c>
        <v>14</v>
      </c>
      <c s="71" t="str">
        <f t="shared" si="3594"/>
        <v>суббота</v>
      </c>
      <c s="71" t="str">
        <f>VLOOKUP(A115053,Подписчики!A:C,2,0)</f>
        <v>UTC+1</v>
      </c>
      <c s="71" t="str">
        <f t="shared" si="3595"/>
        <v>Центральноевропейское время</v>
      </c>
      <c s="71"/>
    </row>
    <row r="115054" spans="1:10" ht="15">
      <c r="A115054">
        <v>285759</v>
      </c>
      <c>
        <v>398593</v>
      </c>
      <c s="2">
        <v>44427.867906148873</v>
      </c>
      <c>
        <v>456134</v>
      </c>
      <c s="71">
        <v>5</v>
      </c>
      <c>
        <v>20</v>
      </c>
      <c s="71" t="str">
        <f t="shared" si="3594"/>
        <v>четверг</v>
      </c>
      <c s="71" t="str">
        <f>VLOOKUP(A115054,Подписчики!A:C,2,0)</f>
        <v>UTC+1</v>
      </c>
      <c s="71" t="str">
        <f t="shared" si="3595"/>
        <v>Центральноевропейское время</v>
      </c>
      <c s="71"/>
    </row>
    <row r="115055" spans="1:10" ht="15">
      <c r="A115055">
        <v>285759</v>
      </c>
      <c>
        <v>400658</v>
      </c>
      <c s="2">
        <v>44428.668877022654</v>
      </c>
      <c>
        <v>111368</v>
      </c>
      <c s="71">
        <v>6</v>
      </c>
      <c>
        <v>16</v>
      </c>
      <c s="71" t="str">
        <f t="shared" si="3594"/>
        <v>пятница</v>
      </c>
      <c s="71" t="str">
        <f>VLOOKUP(A115055,Подписчики!A:C,2,0)</f>
        <v>UTC+1</v>
      </c>
      <c s="71" t="str">
        <f t="shared" si="3595"/>
        <v>Центральноевропейское время</v>
      </c>
      <c s="71"/>
    </row>
    <row r="115056" spans="1:10" ht="15">
      <c r="A115056">
        <v>285760</v>
      </c>
      <c>
        <v>46401</v>
      </c>
      <c s="2">
        <v>44320.570980582524</v>
      </c>
      <c>
        <v>462548</v>
      </c>
      <c s="71">
        <v>3</v>
      </c>
      <c>
        <v>13</v>
      </c>
      <c s="71" t="str">
        <f t="shared" si="3594"/>
        <v>вторник</v>
      </c>
      <c s="71" t="str">
        <f>VLOOKUP(A115056,Подписчики!A:C,2,0)</f>
        <v>UTC+3</v>
      </c>
      <c s="71" t="str">
        <f t="shared" si="3595"/>
        <v>Московское время</v>
      </c>
      <c s="71"/>
    </row>
    <row r="115057" spans="1:10" ht="15">
      <c r="A115057">
        <v>285760</v>
      </c>
      <c>
        <v>50241</v>
      </c>
      <c s="2">
        <v>44322.596870550158</v>
      </c>
      <c>
        <v>250679</v>
      </c>
      <c s="71">
        <v>5</v>
      </c>
      <c>
        <v>14</v>
      </c>
      <c s="71" t="str">
        <f t="shared" si="3594"/>
        <v>четверг</v>
      </c>
      <c s="71" t="str">
        <f>VLOOKUP(A115057,Подписчики!A:C,2,0)</f>
        <v>UTC+3</v>
      </c>
      <c s="71" t="str">
        <f t="shared" si="3595"/>
        <v>Московское время</v>
      </c>
      <c s="71"/>
    </row>
    <row r="115058" spans="1:10" ht="15">
      <c r="A115058">
        <v>285760</v>
      </c>
      <c>
        <v>59347</v>
      </c>
      <c s="2">
        <v>44325.789427184463</v>
      </c>
      <c>
        <v>347008</v>
      </c>
      <c s="71">
        <v>1</v>
      </c>
      <c>
        <v>18</v>
      </c>
      <c s="71" t="str">
        <f t="shared" si="3594"/>
        <v>воскресенье</v>
      </c>
      <c s="71" t="str">
        <f>VLOOKUP(A115058,Подписчики!A:C,2,0)</f>
        <v>UTC+3</v>
      </c>
      <c s="71" t="str">
        <f t="shared" si="3595"/>
        <v>Московское время</v>
      </c>
      <c s="71"/>
    </row>
    <row r="115059" spans="1:10" ht="15">
      <c r="A115059">
        <v>285760</v>
      </c>
      <c>
        <v>62849</v>
      </c>
      <c s="2">
        <v>44327.525673139156</v>
      </c>
      <c>
        <v>241927</v>
      </c>
      <c s="71">
        <v>3</v>
      </c>
      <c>
        <v>12</v>
      </c>
      <c s="71" t="str">
        <f t="shared" si="3594"/>
        <v>вторник</v>
      </c>
      <c s="71" t="str">
        <f>VLOOKUP(A115059,Подписчики!A:C,2,0)</f>
        <v>UTC+3</v>
      </c>
      <c s="71" t="str">
        <f t="shared" si="3595"/>
        <v>Московское время</v>
      </c>
      <c s="71"/>
    </row>
    <row r="115060" spans="1:10" ht="15">
      <c r="A115060">
        <v>285760</v>
      </c>
      <c>
        <v>94908</v>
      </c>
      <c s="2">
        <v>44338.714993527508</v>
      </c>
      <c>
        <v>122982</v>
      </c>
      <c s="71">
        <v>7</v>
      </c>
      <c>
        <v>17</v>
      </c>
      <c s="71" t="str">
        <f t="shared" si="3594"/>
        <v>суббота</v>
      </c>
      <c s="71" t="str">
        <f>VLOOKUP(A115060,Подписчики!A:C,2,0)</f>
        <v>UTC+3</v>
      </c>
      <c s="71" t="str">
        <f t="shared" si="3595"/>
        <v>Московское время</v>
      </c>
      <c s="71"/>
    </row>
    <row r="115061" spans="1:10" ht="15">
      <c r="A115061">
        <v>285760</v>
      </c>
      <c>
        <v>96761</v>
      </c>
      <c s="2">
        <v>44339.090914639732</v>
      </c>
      <c>
        <v>323966</v>
      </c>
      <c s="71">
        <v>1</v>
      </c>
      <c>
        <v>2</v>
      </c>
      <c s="71" t="str">
        <f t="shared" si="3594"/>
        <v>воскресенье</v>
      </c>
      <c s="71" t="str">
        <f>VLOOKUP(A115061,Подписчики!A:C,2,0)</f>
        <v>UTC+3</v>
      </c>
      <c s="71" t="str">
        <f t="shared" si="3595"/>
        <v>Московское время</v>
      </c>
      <c s="71"/>
    </row>
    <row r="115062" spans="1:10" ht="15">
      <c r="A115062">
        <v>285760</v>
      </c>
      <c>
        <v>170892</v>
      </c>
      <c s="2">
        <v>44360.648304696799</v>
      </c>
      <c>
        <v>158978</v>
      </c>
      <c s="71">
        <v>1</v>
      </c>
      <c>
        <v>15</v>
      </c>
      <c s="71" t="str">
        <f t="shared" si="3594"/>
        <v>воскресенье</v>
      </c>
      <c s="71" t="str">
        <f>VLOOKUP(A115062,Подписчики!A:C,2,0)</f>
        <v>UTC+3</v>
      </c>
      <c s="71" t="str">
        <f t="shared" si="3595"/>
        <v>Московское время</v>
      </c>
      <c s="71"/>
    </row>
    <row r="115063" spans="1:10" ht="15">
      <c r="A115063">
        <v>285760</v>
      </c>
      <c>
        <v>204753</v>
      </c>
      <c s="2">
        <v>44370.687485436894</v>
      </c>
      <c>
        <v>146115</v>
      </c>
      <c s="71">
        <v>4</v>
      </c>
      <c>
        <v>16</v>
      </c>
      <c s="71" t="str">
        <f t="shared" si="3594"/>
        <v>среда</v>
      </c>
      <c s="71" t="str">
        <f>VLOOKUP(A115063,Подписчики!A:C,2,0)</f>
        <v>UTC+3</v>
      </c>
      <c s="71" t="str">
        <f t="shared" si="3595"/>
        <v>Московское время</v>
      </c>
      <c s="71"/>
    </row>
    <row r="115064" spans="1:10" ht="15">
      <c r="A115064">
        <v>285760</v>
      </c>
      <c>
        <v>208643</v>
      </c>
      <c s="2">
        <v>44371.820171521038</v>
      </c>
      <c>
        <v>230507</v>
      </c>
      <c s="71">
        <v>5</v>
      </c>
      <c>
        <v>19</v>
      </c>
      <c s="71" t="str">
        <f t="shared" si="3594"/>
        <v>четверг</v>
      </c>
      <c s="71" t="str">
        <f>VLOOKUP(A115064,Подписчики!A:C,2,0)</f>
        <v>UTC+3</v>
      </c>
      <c s="71" t="str">
        <f t="shared" si="3595"/>
        <v>Московское время</v>
      </c>
      <c s="71"/>
    </row>
    <row r="115065" spans="1:10" ht="15">
      <c r="A115065">
        <v>285760</v>
      </c>
      <c>
        <v>212857</v>
      </c>
      <c s="2">
        <v>44372.816935275077</v>
      </c>
      <c>
        <v>82901</v>
      </c>
      <c s="71">
        <v>6</v>
      </c>
      <c>
        <v>19</v>
      </c>
      <c s="71" t="str">
        <f t="shared" si="3594"/>
        <v>пятница</v>
      </c>
      <c s="71" t="str">
        <f>VLOOKUP(A115065,Подписчики!A:C,2,0)</f>
        <v>UTC+3</v>
      </c>
      <c s="71" t="str">
        <f t="shared" si="3595"/>
        <v>Московское время</v>
      </c>
      <c s="71"/>
    </row>
    <row r="115066" spans="1:10" ht="15">
      <c r="A115066">
        <v>285760</v>
      </c>
      <c>
        <v>221836</v>
      </c>
      <c s="2">
        <v>44374.829218420971</v>
      </c>
      <c>
        <v>196571</v>
      </c>
      <c s="71">
        <v>1</v>
      </c>
      <c>
        <v>19</v>
      </c>
      <c s="71" t="str">
        <f t="shared" si="3594"/>
        <v>воскресенье</v>
      </c>
      <c s="71" t="str">
        <f>VLOOKUP(A115066,Подписчики!A:C,2,0)</f>
        <v>UTC+3</v>
      </c>
      <c s="71" t="str">
        <f t="shared" si="3595"/>
        <v>Московское время</v>
      </c>
      <c s="71"/>
    </row>
    <row r="115067" spans="1:10" ht="15">
      <c r="A115067">
        <v>285760</v>
      </c>
      <c>
        <v>244886</v>
      </c>
      <c s="2">
        <v>44381.63570550162</v>
      </c>
      <c>
        <v>182191</v>
      </c>
      <c s="71">
        <v>1</v>
      </c>
      <c>
        <v>15</v>
      </c>
      <c s="71" t="str">
        <f t="shared" si="3594"/>
        <v>воскресенье</v>
      </c>
      <c s="71" t="str">
        <f>VLOOKUP(A115067,Подписчики!A:C,2,0)</f>
        <v>UTC+3</v>
      </c>
      <c s="71" t="str">
        <f t="shared" si="3595"/>
        <v>Московское время</v>
      </c>
      <c s="71"/>
    </row>
    <row r="115068" spans="1:10" ht="15">
      <c r="A115068">
        <v>285760</v>
      </c>
      <c>
        <v>261914</v>
      </c>
      <c s="2">
        <v>44387.409</v>
      </c>
      <c>
        <v>48386</v>
      </c>
      <c s="71">
        <v>7</v>
      </c>
      <c>
        <v>9</v>
      </c>
      <c s="71" t="str">
        <f t="shared" si="3594"/>
        <v>суббота</v>
      </c>
      <c s="71" t="str">
        <f>VLOOKUP(A115068,Подписчики!A:C,2,0)</f>
        <v>UTC+3</v>
      </c>
      <c s="71" t="str">
        <f t="shared" si="3595"/>
        <v>Московское время</v>
      </c>
      <c s="71"/>
    </row>
    <row r="115069" spans="1:10" ht="15">
      <c r="A115069">
        <v>285760</v>
      </c>
      <c>
        <v>273599</v>
      </c>
      <c s="2">
        <v>44390.577453074431</v>
      </c>
      <c>
        <v>431288</v>
      </c>
      <c s="71">
        <v>3</v>
      </c>
      <c>
        <v>13</v>
      </c>
      <c s="71" t="str">
        <f t="shared" si="3594"/>
        <v>вторник</v>
      </c>
      <c s="71" t="str">
        <f>VLOOKUP(A115069,Подписчики!A:C,2,0)</f>
        <v>UTC+3</v>
      </c>
      <c s="71" t="str">
        <f t="shared" si="3595"/>
        <v>Московское время</v>
      </c>
      <c s="71"/>
    </row>
    <row r="115070" spans="1:10" ht="15">
      <c r="A115070">
        <v>285760</v>
      </c>
      <c>
        <v>305696</v>
      </c>
      <c s="2">
        <v>44400.561271844657</v>
      </c>
      <c>
        <v>343491</v>
      </c>
      <c s="71">
        <v>6</v>
      </c>
      <c>
        <v>13</v>
      </c>
      <c s="71" t="str">
        <f t="shared" si="3594"/>
        <v>пятница</v>
      </c>
      <c s="71" t="str">
        <f>VLOOKUP(A115070,Подписчики!A:C,2,0)</f>
        <v>UTC+3</v>
      </c>
      <c s="71" t="str">
        <f t="shared" si="3595"/>
        <v>Московское время</v>
      </c>
      <c s="71"/>
    </row>
    <row r="115071" spans="1:10" ht="15">
      <c r="A115071">
        <v>285760</v>
      </c>
      <c>
        <v>339029</v>
      </c>
      <c s="2">
        <v>44409.361430707722</v>
      </c>
      <c>
        <v>245484</v>
      </c>
      <c s="71">
        <v>1</v>
      </c>
      <c>
        <v>8</v>
      </c>
      <c s="71" t="str">
        <f t="shared" si="3594"/>
        <v>воскресенье</v>
      </c>
      <c s="71" t="str">
        <f>VLOOKUP(A115071,Подписчики!A:C,2,0)</f>
        <v>UTC+3</v>
      </c>
      <c s="71" t="str">
        <f t="shared" si="3595"/>
        <v>Московское время</v>
      </c>
      <c s="71"/>
    </row>
    <row r="115072" spans="1:10" ht="15">
      <c r="A115072">
        <v>285760</v>
      </c>
      <c>
        <v>356003</v>
      </c>
      <c s="2">
        <v>44414.792663430424</v>
      </c>
      <c>
        <v>411922</v>
      </c>
      <c s="71">
        <v>6</v>
      </c>
      <c>
        <v>19</v>
      </c>
      <c s="71" t="str">
        <f t="shared" si="3594"/>
        <v>пятница</v>
      </c>
      <c s="71" t="str">
        <f>VLOOKUP(A115072,Подписчики!A:C,2,0)</f>
        <v>UTC+3</v>
      </c>
      <c s="71" t="str">
        <f t="shared" si="3595"/>
        <v>Московское время</v>
      </c>
      <c s="71"/>
    </row>
    <row r="115073" spans="1:10" ht="15">
      <c r="A115073">
        <v>285760</v>
      </c>
      <c>
        <v>359545</v>
      </c>
      <c s="2">
        <v>44415.590398058252</v>
      </c>
      <c>
        <v>118549</v>
      </c>
      <c s="71">
        <v>7</v>
      </c>
      <c>
        <v>14</v>
      </c>
      <c s="71" t="str">
        <f t="shared" si="3594"/>
        <v>суббота</v>
      </c>
      <c s="71" t="str">
        <f>VLOOKUP(A115073,Подписчики!A:C,2,0)</f>
        <v>UTC+3</v>
      </c>
      <c s="71" t="str">
        <f t="shared" si="3595"/>
        <v>Московское время</v>
      </c>
      <c s="71"/>
    </row>
    <row r="115074" spans="1:10" ht="15">
      <c r="A115074">
        <v>285760</v>
      </c>
      <c>
        <v>367270</v>
      </c>
      <c s="2">
        <v>44417.593634304205</v>
      </c>
      <c>
        <v>125190</v>
      </c>
      <c s="71">
        <v>2</v>
      </c>
      <c>
        <v>14</v>
      </c>
      <c s="71" t="str">
        <f t="shared" si="3594"/>
        <v>понедельник</v>
      </c>
      <c s="71" t="str">
        <f>VLOOKUP(A115074,Подписчики!A:C,2,0)</f>
        <v>UTC+3</v>
      </c>
      <c s="71" t="str">
        <f t="shared" si="3595"/>
        <v>Московское время</v>
      </c>
      <c s="71"/>
    </row>
    <row r="115075" spans="1:10" ht="15">
      <c r="A115075">
        <v>285760</v>
      </c>
      <c>
        <v>378680</v>
      </c>
      <c s="2">
        <v>44421.654999999999</v>
      </c>
      <c>
        <v>182648</v>
      </c>
      <c s="71">
        <v>6</v>
      </c>
      <c>
        <v>15</v>
      </c>
      <c s="71" t="str">
        <f t="shared" si="3596" ref="G115075:G115138">TEXT(C115075,"дддд")</f>
        <v>пятница</v>
      </c>
      <c s="71" t="str">
        <f>VLOOKUP(A115075,Подписчики!A:C,2,0)</f>
        <v>UTC+3</v>
      </c>
      <c s="71" t="str">
        <f t="shared" si="3597" ref="I115075:I115138">IF(H115075="UTC+1","Центральноевропейское время",IF(H115075="UTC+2","Калиниградское время",IF(H115075="UTC+3","Московское время",IF(H115075="UTC+4","Самарское время",IF(H115075="UTC+5","Екатеринбургское время",IF(H115075="UTC+6","Омское время",IF(H115075="UTC+7","Красноярское время",IF(H115075="UTC+8","Иркутское время",IF(H115075="UTC+9","Якутское время",IF(H115075="UTC+10","Владивостокское время",IF(H115075="UTC+11","Магаданское время",IF(H115075="UTC+12","Камчатское время",IF(H115075="UTC+0","Запределами России",IF(H115075="UTC-1","Запределами России",IF(H115075="UTC-2","Запределами России",IF(H115075="UTC-3","Запределами России",IF(H115075="UTC-4","Запределами России",IF(H115075="UTC-5","Запределами России",IF(H115075="UTC-6","Запределами России",IF(H115075="UTC-7","Запределами России",IF(H115075="UTC-8","Запределами России",IF(H115075="UTC-9","Запределами России",0))))))))))))))))))))))</f>
        <v>Московское время</v>
      </c>
      <c s="71"/>
    </row>
    <row r="115076" spans="1:10" ht="15">
      <c r="A115076">
        <v>285760</v>
      </c>
      <c>
        <v>397125</v>
      </c>
      <c s="2">
        <v>44427.583925566345</v>
      </c>
      <c>
        <v>417467</v>
      </c>
      <c s="71">
        <v>5</v>
      </c>
      <c>
        <v>14</v>
      </c>
      <c s="71" t="str">
        <f t="shared" si="3596"/>
        <v>четверг</v>
      </c>
      <c s="71" t="str">
        <f>VLOOKUP(A115076,Подписчики!A:C,2,0)</f>
        <v>UTC+3</v>
      </c>
      <c s="71" t="str">
        <f t="shared" si="3597"/>
        <v>Московское время</v>
      </c>
      <c s="71"/>
    </row>
    <row r="115077" spans="1:10" ht="15">
      <c r="A115077">
        <v>285760</v>
      </c>
      <c>
        <v>399585</v>
      </c>
      <c s="2">
        <v>44428.478747572815</v>
      </c>
      <c>
        <v>458081</v>
      </c>
      <c s="71">
        <v>6</v>
      </c>
      <c>
        <v>11</v>
      </c>
      <c s="71" t="str">
        <f t="shared" si="3596"/>
        <v>пятница</v>
      </c>
      <c s="71" t="str">
        <f>VLOOKUP(A115077,Подписчики!A:C,2,0)</f>
        <v>UTC+3</v>
      </c>
      <c s="71" t="str">
        <f t="shared" si="3597"/>
        <v>Московское время</v>
      </c>
      <c s="71"/>
    </row>
    <row r="115078" spans="1:10" ht="15">
      <c r="A115078">
        <v>285760</v>
      </c>
      <c>
        <v>416859</v>
      </c>
      <c s="2">
        <v>44433.676158576054</v>
      </c>
      <c>
        <v>475579</v>
      </c>
      <c s="71">
        <v>4</v>
      </c>
      <c>
        <v>16</v>
      </c>
      <c s="71" t="str">
        <f t="shared" si="3596"/>
        <v>среда</v>
      </c>
      <c s="71" t="str">
        <f>VLOOKUP(A115078,Подписчики!A:C,2,0)</f>
        <v>UTC+3</v>
      </c>
      <c s="71" t="str">
        <f t="shared" si="3597"/>
        <v>Московское время</v>
      </c>
      <c s="71"/>
    </row>
    <row r="115079" spans="1:10" ht="15">
      <c r="A115079">
        <v>285772</v>
      </c>
      <c>
        <v>132112</v>
      </c>
      <c s="2">
        <v>44349.788213592234</v>
      </c>
      <c>
        <v>122902</v>
      </c>
      <c s="71">
        <v>4</v>
      </c>
      <c>
        <v>18</v>
      </c>
      <c s="71" t="str">
        <f t="shared" si="3596"/>
        <v>среда</v>
      </c>
      <c s="71" t="str">
        <f>VLOOKUP(A115079,Подписчики!A:C,2,0)</f>
        <v>UTC+0</v>
      </c>
      <c s="71" t="str">
        <f t="shared" si="3597"/>
        <v>Запределами России</v>
      </c>
      <c s="71"/>
    </row>
    <row r="115080" spans="1:10" ht="15">
      <c r="A115080">
        <v>285772</v>
      </c>
      <c>
        <v>140054</v>
      </c>
      <c s="2">
        <v>44352.072206793418</v>
      </c>
      <c>
        <v>242725</v>
      </c>
      <c s="71">
        <v>7</v>
      </c>
      <c>
        <v>1</v>
      </c>
      <c s="71" t="str">
        <f t="shared" si="3596"/>
        <v>суббота</v>
      </c>
      <c s="71" t="str">
        <f>VLOOKUP(A115080,Подписчики!A:C,2,0)</f>
        <v>UTC+0</v>
      </c>
      <c s="71" t="str">
        <f t="shared" si="3597"/>
        <v>Запределами России</v>
      </c>
      <c s="71"/>
    </row>
    <row r="115081" spans="1:10" ht="15">
      <c r="A115081">
        <v>285772</v>
      </c>
      <c>
        <v>150327</v>
      </c>
      <c s="2">
        <v>44354.979152103559</v>
      </c>
      <c>
        <v>227151</v>
      </c>
      <c s="71">
        <v>2</v>
      </c>
      <c>
        <v>23</v>
      </c>
      <c s="71" t="str">
        <f t="shared" si="3596"/>
        <v>понедельник</v>
      </c>
      <c s="71" t="str">
        <f>VLOOKUP(A115081,Подписчики!A:C,2,0)</f>
        <v>UTC+0</v>
      </c>
      <c s="71" t="str">
        <f t="shared" si="3597"/>
        <v>Запределами России</v>
      </c>
      <c s="71"/>
    </row>
    <row r="115082" spans="1:10" ht="15">
      <c r="A115082">
        <v>285772</v>
      </c>
      <c>
        <v>161931</v>
      </c>
      <c s="2">
        <v>44358.788213592234</v>
      </c>
      <c>
        <v>111367</v>
      </c>
      <c s="71">
        <v>6</v>
      </c>
      <c>
        <v>18</v>
      </c>
      <c s="71" t="str">
        <f t="shared" si="3596"/>
        <v>пятница</v>
      </c>
      <c s="71" t="str">
        <f>VLOOKUP(A115082,Подписчики!A:C,2,0)</f>
        <v>UTC+0</v>
      </c>
      <c s="71" t="str">
        <f t="shared" si="3597"/>
        <v>Запределами России</v>
      </c>
      <c s="71"/>
    </row>
    <row r="115083" spans="1:10" ht="15">
      <c r="A115083">
        <v>285772</v>
      </c>
      <c>
        <v>195819</v>
      </c>
      <c s="2">
        <v>44367.762443922242</v>
      </c>
      <c>
        <v>451624</v>
      </c>
      <c s="71">
        <v>1</v>
      </c>
      <c>
        <v>18</v>
      </c>
      <c s="71" t="str">
        <f t="shared" si="3596"/>
        <v>воскресенье</v>
      </c>
      <c s="71" t="str">
        <f>VLOOKUP(A115083,Подписчики!A:C,2,0)</f>
        <v>UTC+0</v>
      </c>
      <c s="71" t="str">
        <f t="shared" si="3597"/>
        <v>Запределами России</v>
      </c>
      <c s="71"/>
    </row>
    <row r="115084" spans="1:10" ht="15">
      <c r="A115084">
        <v>285779</v>
      </c>
      <c>
        <v>54373</v>
      </c>
      <c s="2">
        <v>44324.220374156925</v>
      </c>
      <c>
        <v>227775</v>
      </c>
      <c s="71">
        <v>7</v>
      </c>
      <c>
        <v>5</v>
      </c>
      <c s="71" t="str">
        <f t="shared" si="3596"/>
        <v>суббота</v>
      </c>
      <c s="71" t="str">
        <f>VLOOKUP(A115084,Подписчики!A:C,2,0)</f>
        <v>UTC+2</v>
      </c>
      <c s="71" t="str">
        <f t="shared" si="3597"/>
        <v>Калиниградское время</v>
      </c>
      <c s="71"/>
    </row>
    <row r="115085" spans="1:10" ht="15">
      <c r="A115085">
        <v>285779</v>
      </c>
      <c>
        <v>57433</v>
      </c>
      <c s="2">
        <v>44325.147666666664</v>
      </c>
      <c>
        <v>466414</v>
      </c>
      <c s="71">
        <v>1</v>
      </c>
      <c>
        <v>3</v>
      </c>
      <c s="71" t="str">
        <f t="shared" si="3596"/>
        <v>воскресенье</v>
      </c>
      <c s="71" t="str">
        <f>VLOOKUP(A115085,Подписчики!A:C,2,0)</f>
        <v>UTC+2</v>
      </c>
      <c s="71" t="str">
        <f t="shared" si="3597"/>
        <v>Калиниградское время</v>
      </c>
      <c s="71"/>
    </row>
    <row r="115086" spans="1:10" ht="15">
      <c r="A115086">
        <v>285779</v>
      </c>
      <c>
        <v>77918</v>
      </c>
      <c s="2">
        <v>44332.690317152104</v>
      </c>
      <c>
        <v>202865</v>
      </c>
      <c s="71">
        <v>1</v>
      </c>
      <c>
        <v>16</v>
      </c>
      <c s="71" t="str">
        <f t="shared" si="3596"/>
        <v>воскресенье</v>
      </c>
      <c s="71" t="str">
        <f>VLOOKUP(A115086,Подписчики!A:C,2,0)</f>
        <v>UTC+2</v>
      </c>
      <c s="71" t="str">
        <f t="shared" si="3597"/>
        <v>Калиниградское время</v>
      </c>
      <c s="71"/>
    </row>
    <row r="115087" spans="1:10" ht="15">
      <c r="A115087">
        <v>285779</v>
      </c>
      <c>
        <v>80394</v>
      </c>
      <c s="2">
        <v>44333.646666666667</v>
      </c>
      <c>
        <v>21407</v>
      </c>
      <c s="71">
        <v>2</v>
      </c>
      <c>
        <v>15</v>
      </c>
      <c s="71" t="str">
        <f t="shared" si="3596"/>
        <v>понедельник</v>
      </c>
      <c s="71" t="str">
        <f>VLOOKUP(A115087,Подписчики!A:C,2,0)</f>
        <v>UTC+2</v>
      </c>
      <c s="71" t="str">
        <f t="shared" si="3597"/>
        <v>Калиниградское время</v>
      </c>
      <c s="71"/>
    </row>
    <row r="115088" spans="1:10" ht="15">
      <c r="A115088">
        <v>285779</v>
      </c>
      <c>
        <v>129192</v>
      </c>
      <c s="2">
        <v>44348.635300970869</v>
      </c>
      <c>
        <v>154256</v>
      </c>
      <c s="71">
        <v>3</v>
      </c>
      <c>
        <v>15</v>
      </c>
      <c s="71" t="str">
        <f t="shared" si="3596"/>
        <v>вторник</v>
      </c>
      <c s="71" t="str">
        <f>VLOOKUP(A115088,Подписчики!A:C,2,0)</f>
        <v>UTC+2</v>
      </c>
      <c s="71" t="str">
        <f t="shared" si="3597"/>
        <v>Калиниградское время</v>
      </c>
      <c s="71"/>
    </row>
    <row r="115089" spans="1:10" ht="15">
      <c r="A115089">
        <v>285779</v>
      </c>
      <c>
        <v>190855</v>
      </c>
      <c s="2">
        <v>44366.693553398058</v>
      </c>
      <c>
        <v>304722</v>
      </c>
      <c s="71">
        <v>7</v>
      </c>
      <c>
        <v>16</v>
      </c>
      <c s="71" t="str">
        <f t="shared" si="3596"/>
        <v>суббота</v>
      </c>
      <c s="71" t="str">
        <f>VLOOKUP(A115089,Подписчики!A:C,2,0)</f>
        <v>UTC+2</v>
      </c>
      <c s="71" t="str">
        <f t="shared" si="3597"/>
        <v>Калиниградское время</v>
      </c>
      <c s="71"/>
    </row>
    <row r="115090" spans="1:10" ht="15">
      <c r="A115090">
        <v>285779</v>
      </c>
      <c>
        <v>199475</v>
      </c>
      <c s="2">
        <v>44368.831093851128</v>
      </c>
      <c>
        <v>273307</v>
      </c>
      <c s="71">
        <v>2</v>
      </c>
      <c>
        <v>19</v>
      </c>
      <c s="71" t="str">
        <f t="shared" si="3596"/>
        <v>понедельник</v>
      </c>
      <c s="71" t="str">
        <f>VLOOKUP(A115090,Подписчики!A:C,2,0)</f>
        <v>UTC+2</v>
      </c>
      <c s="71" t="str">
        <f t="shared" si="3597"/>
        <v>Калиниградское время</v>
      </c>
      <c s="71"/>
    </row>
    <row r="115091" spans="1:10" ht="15">
      <c r="A115091">
        <v>285779</v>
      </c>
      <c>
        <v>207708</v>
      </c>
      <c s="2">
        <v>44371.667663430417</v>
      </c>
      <c>
        <v>343712</v>
      </c>
      <c s="71">
        <v>5</v>
      </c>
      <c>
        <v>16</v>
      </c>
      <c s="71" t="str">
        <f t="shared" si="3596"/>
        <v>четверг</v>
      </c>
      <c s="71" t="str">
        <f>VLOOKUP(A115091,Подписчики!A:C,2,0)</f>
        <v>UTC+2</v>
      </c>
      <c s="71" t="str">
        <f t="shared" si="3597"/>
        <v>Калиниградское время</v>
      </c>
      <c s="71"/>
    </row>
    <row r="115092" spans="1:10" ht="15">
      <c r="A115092">
        <v>285779</v>
      </c>
      <c>
        <v>219609</v>
      </c>
      <c s="2">
        <v>44374.481579288025</v>
      </c>
      <c>
        <v>180863</v>
      </c>
      <c s="71">
        <v>1</v>
      </c>
      <c>
        <v>11</v>
      </c>
      <c s="71" t="str">
        <f t="shared" si="3596"/>
        <v>воскресенье</v>
      </c>
      <c s="71" t="str">
        <f>VLOOKUP(A115092,Подписчики!A:C,2,0)</f>
        <v>UTC+2</v>
      </c>
      <c s="71" t="str">
        <f t="shared" si="3597"/>
        <v>Калиниградское время</v>
      </c>
      <c s="71"/>
    </row>
    <row r="115093" spans="1:10" ht="15">
      <c r="A115093">
        <v>285814</v>
      </c>
      <c>
        <v>3902</v>
      </c>
      <c s="2">
        <v>44287.849297734625</v>
      </c>
      <c>
        <v>219311</v>
      </c>
      <c s="71">
        <v>5</v>
      </c>
      <c>
        <v>20</v>
      </c>
      <c s="71" t="str">
        <f t="shared" si="3596"/>
        <v>четверг</v>
      </c>
      <c s="71" t="str">
        <f>VLOOKUP(A115093,Подписчики!A:C,2,0)</f>
        <v>UTC+3</v>
      </c>
      <c s="71" t="str">
        <f t="shared" si="3597"/>
        <v>Московское время</v>
      </c>
      <c s="71"/>
    </row>
    <row r="115094" spans="1:10" ht="15">
      <c r="A115094">
        <v>285814</v>
      </c>
      <c>
        <v>11244</v>
      </c>
      <c s="2">
        <v>44302.394605177993</v>
      </c>
      <c>
        <v>182191</v>
      </c>
      <c s="71">
        <v>6</v>
      </c>
      <c>
        <v>9</v>
      </c>
      <c s="71" t="str">
        <f t="shared" si="3596"/>
        <v>пятница</v>
      </c>
      <c s="71" t="str">
        <f>VLOOKUP(A115094,Подписчики!A:C,2,0)</f>
        <v>UTC+3</v>
      </c>
      <c s="71" t="str">
        <f t="shared" si="3597"/>
        <v>Московское время</v>
      </c>
      <c s="71"/>
    </row>
    <row r="115095" spans="1:10" ht="15">
      <c r="A115095">
        <v>285814</v>
      </c>
      <c>
        <v>13224</v>
      </c>
      <c s="2">
        <v>44303.677776699027</v>
      </c>
      <c>
        <v>411922</v>
      </c>
      <c s="71">
        <v>7</v>
      </c>
      <c>
        <v>16</v>
      </c>
      <c s="71" t="str">
        <f t="shared" si="3596"/>
        <v>суббота</v>
      </c>
      <c s="71" t="str">
        <f>VLOOKUP(A115095,Подписчики!A:C,2,0)</f>
        <v>UTC+3</v>
      </c>
      <c s="71" t="str">
        <f t="shared" si="3597"/>
        <v>Московское время</v>
      </c>
      <c s="71"/>
    </row>
    <row r="115096" spans="1:10" ht="15">
      <c r="A115096">
        <v>285828</v>
      </c>
      <c>
        <v>331921</v>
      </c>
      <c s="2">
        <v>44407.842420711975</v>
      </c>
      <c>
        <v>456134</v>
      </c>
      <c s="71">
        <v>6</v>
      </c>
      <c>
        <v>20</v>
      </c>
      <c s="71" t="str">
        <f t="shared" si="3596"/>
        <v>пятница</v>
      </c>
      <c s="71" t="str">
        <f>VLOOKUP(A115096,Подписчики!A:C,2,0)</f>
        <v>UTC+2</v>
      </c>
      <c s="71" t="str">
        <f t="shared" si="3597"/>
        <v>Калиниградское время</v>
      </c>
      <c s="71"/>
    </row>
    <row r="115097" spans="1:10" ht="15">
      <c r="A115097">
        <v>285833</v>
      </c>
      <c>
        <v>227395</v>
      </c>
      <c s="2">
        <v>44376.678990291257</v>
      </c>
      <c>
        <v>308317</v>
      </c>
      <c s="71">
        <v>3</v>
      </c>
      <c>
        <v>16</v>
      </c>
      <c s="71" t="str">
        <f t="shared" si="3596"/>
        <v>вторник</v>
      </c>
      <c s="71" t="str">
        <f>VLOOKUP(A115097,Подписчики!A:C,2,0)</f>
        <v>UTC+2</v>
      </c>
      <c s="71" t="str">
        <f t="shared" si="3597"/>
        <v>Калиниградское время</v>
      </c>
      <c s="71"/>
    </row>
    <row r="115098" spans="1:10" ht="15">
      <c r="A115098">
        <v>285833</v>
      </c>
      <c>
        <v>233348</v>
      </c>
      <c s="2">
        <v>44378.708116504851</v>
      </c>
      <c>
        <v>111368</v>
      </c>
      <c s="71">
        <v>5</v>
      </c>
      <c>
        <v>16</v>
      </c>
      <c s="71" t="str">
        <f t="shared" si="3596"/>
        <v>четверг</v>
      </c>
      <c s="71" t="str">
        <f>VLOOKUP(A115098,Подписчики!A:C,2,0)</f>
        <v>UTC+2</v>
      </c>
      <c s="71" t="str">
        <f t="shared" si="3597"/>
        <v>Калиниградское время</v>
      </c>
      <c s="71"/>
    </row>
    <row r="115099" spans="1:10" ht="15">
      <c r="A115099">
        <v>285833</v>
      </c>
      <c>
        <v>243232</v>
      </c>
      <c s="2">
        <v>44381.073666666663</v>
      </c>
      <c>
        <v>312954</v>
      </c>
      <c s="71">
        <v>1</v>
      </c>
      <c>
        <v>1</v>
      </c>
      <c s="71" t="str">
        <f t="shared" si="3596"/>
        <v>воскресенье</v>
      </c>
      <c s="71" t="str">
        <f>VLOOKUP(A115099,Подписчики!A:C,2,0)</f>
        <v>UTC+2</v>
      </c>
      <c s="71" t="str">
        <f t="shared" si="3597"/>
        <v>Калиниградское время</v>
      </c>
      <c s="71"/>
    </row>
    <row r="115100" spans="1:10" ht="15">
      <c r="A115100">
        <v>285833</v>
      </c>
      <c>
        <v>250746</v>
      </c>
      <c s="2">
        <v>44383.65957281553</v>
      </c>
      <c>
        <v>367087</v>
      </c>
      <c s="71">
        <v>3</v>
      </c>
      <c>
        <v>15</v>
      </c>
      <c s="71" t="str">
        <f t="shared" si="3596"/>
        <v>вторник</v>
      </c>
      <c s="71" t="str">
        <f>VLOOKUP(A115100,Подписчики!A:C,2,0)</f>
        <v>UTC+2</v>
      </c>
      <c s="71" t="str">
        <f t="shared" si="3597"/>
        <v>Калиниградское время</v>
      </c>
      <c s="71"/>
    </row>
    <row r="115101" spans="1:10" ht="15">
      <c r="A115101">
        <v>285833</v>
      </c>
      <c>
        <v>286639</v>
      </c>
      <c s="2">
        <v>44394.463820307014</v>
      </c>
      <c>
        <v>411922</v>
      </c>
      <c s="71">
        <v>7</v>
      </c>
      <c>
        <v>11</v>
      </c>
      <c s="71" t="str">
        <f t="shared" si="3596"/>
        <v>суббота</v>
      </c>
      <c s="71" t="str">
        <f>VLOOKUP(A115101,Подписчики!A:C,2,0)</f>
        <v>UTC+2</v>
      </c>
      <c s="71" t="str">
        <f t="shared" si="3597"/>
        <v>Калиниградское время</v>
      </c>
      <c s="71"/>
    </row>
    <row r="115102" spans="1:10" ht="15">
      <c r="A115102">
        <v>285833</v>
      </c>
      <c>
        <v>352692</v>
      </c>
      <c s="2">
        <v>44413.827857605174</v>
      </c>
      <c>
        <v>347008</v>
      </c>
      <c s="71">
        <v>5</v>
      </c>
      <c>
        <v>19</v>
      </c>
      <c s="71" t="str">
        <f t="shared" si="3596"/>
        <v>четверг</v>
      </c>
      <c s="71" t="str">
        <f>VLOOKUP(A115102,Подписчики!A:C,2,0)</f>
        <v>UTC+2</v>
      </c>
      <c s="71" t="str">
        <f t="shared" si="3597"/>
        <v>Калиниградское время</v>
      </c>
      <c s="71"/>
    </row>
    <row r="115103" spans="1:10" ht="15">
      <c r="A115103">
        <v>285833</v>
      </c>
      <c>
        <v>353908</v>
      </c>
      <c s="2">
        <v>44414.237666666668</v>
      </c>
      <c>
        <v>6790</v>
      </c>
      <c s="71">
        <v>6</v>
      </c>
      <c>
        <v>5</v>
      </c>
      <c s="71" t="str">
        <f t="shared" si="3596"/>
        <v>пятница</v>
      </c>
      <c s="71" t="str">
        <f>VLOOKUP(A115103,Подписчики!A:C,2,0)</f>
        <v>UTC+2</v>
      </c>
      <c s="71" t="str">
        <f t="shared" si="3597"/>
        <v>Калиниградское время</v>
      </c>
      <c s="71"/>
    </row>
    <row r="115104" spans="1:10" ht="15">
      <c r="A115104">
        <v>285833</v>
      </c>
      <c>
        <v>376259</v>
      </c>
      <c s="2">
        <v>44420.774459546927</v>
      </c>
      <c>
        <v>230507</v>
      </c>
      <c s="71">
        <v>5</v>
      </c>
      <c>
        <v>18</v>
      </c>
      <c s="71" t="str">
        <f t="shared" si="3596"/>
        <v>четверг</v>
      </c>
      <c s="71" t="str">
        <f>VLOOKUP(A115104,Подписчики!A:C,2,0)</f>
        <v>UTC+2</v>
      </c>
      <c s="71" t="str">
        <f t="shared" si="3597"/>
        <v>Калиниградское время</v>
      </c>
      <c s="71"/>
    </row>
    <row r="115105" spans="1:10" ht="15">
      <c r="A115105">
        <v>285833</v>
      </c>
      <c>
        <v>408340</v>
      </c>
      <c s="2">
        <v>44430.46494949187</v>
      </c>
      <c>
        <v>176181</v>
      </c>
      <c s="71">
        <v>1</v>
      </c>
      <c>
        <v>11</v>
      </c>
      <c s="71" t="str">
        <f t="shared" si="3596"/>
        <v>воскресенье</v>
      </c>
      <c s="71" t="str">
        <f>VLOOKUP(A115105,Подписчики!A:C,2,0)</f>
        <v>UTC+2</v>
      </c>
      <c s="71" t="str">
        <f t="shared" si="3597"/>
        <v>Калиниградское время</v>
      </c>
      <c s="71"/>
    </row>
    <row r="115106" spans="1:10" ht="15">
      <c r="A115106">
        <v>285835</v>
      </c>
      <c>
        <v>26950</v>
      </c>
      <c s="2">
        <v>44311.680608414237</v>
      </c>
      <c>
        <v>250679</v>
      </c>
      <c s="71">
        <v>1</v>
      </c>
      <c>
        <v>16</v>
      </c>
      <c s="71" t="str">
        <f t="shared" si="3596"/>
        <v>воскресенье</v>
      </c>
      <c s="71" t="str">
        <f>VLOOKUP(A115106,Подписчики!A:C,2,0)</f>
        <v>UTC+2</v>
      </c>
      <c s="71" t="str">
        <f t="shared" si="3597"/>
        <v>Калиниградское время</v>
      </c>
      <c s="71"/>
    </row>
    <row r="115107" spans="1:10" ht="15">
      <c r="A115107">
        <v>285835</v>
      </c>
      <c>
        <v>28278</v>
      </c>
      <c s="2">
        <v>44312.536595469253</v>
      </c>
      <c>
        <v>447736</v>
      </c>
      <c s="71">
        <v>2</v>
      </c>
      <c>
        <v>12</v>
      </c>
      <c s="71" t="str">
        <f t="shared" si="3596"/>
        <v>понедельник</v>
      </c>
      <c s="71" t="str">
        <f>VLOOKUP(A115107,Подписчики!A:C,2,0)</f>
        <v>UTC+2</v>
      </c>
      <c s="71" t="str">
        <f t="shared" si="3597"/>
        <v>Калиниградское время</v>
      </c>
      <c s="71"/>
    </row>
    <row r="115108" spans="1:10" ht="15">
      <c r="A115108">
        <v>285835</v>
      </c>
      <c>
        <v>32114</v>
      </c>
      <c s="2">
        <v>44314.782550161806</v>
      </c>
      <c>
        <v>276751</v>
      </c>
      <c s="71">
        <v>4</v>
      </c>
      <c>
        <v>18</v>
      </c>
      <c s="71" t="str">
        <f t="shared" si="3596"/>
        <v>среда</v>
      </c>
      <c s="71" t="str">
        <f>VLOOKUP(A115108,Подписчики!A:C,2,0)</f>
        <v>UTC+2</v>
      </c>
      <c s="71" t="str">
        <f t="shared" si="3597"/>
        <v>Калиниградское время</v>
      </c>
      <c s="71"/>
    </row>
    <row r="115109" spans="1:10" ht="15">
      <c r="A115109">
        <v>285835</v>
      </c>
      <c>
        <v>33967</v>
      </c>
      <c s="2">
        <v>44315.721061488672</v>
      </c>
      <c>
        <v>472908</v>
      </c>
      <c s="71">
        <v>5</v>
      </c>
      <c>
        <v>17</v>
      </c>
      <c s="71" t="str">
        <f t="shared" si="3596"/>
        <v>четверг</v>
      </c>
      <c s="71" t="str">
        <f>VLOOKUP(A115109,Подписчики!A:C,2,0)</f>
        <v>UTC+2</v>
      </c>
      <c s="71" t="str">
        <f t="shared" si="3597"/>
        <v>Калиниградское время</v>
      </c>
      <c s="71"/>
    </row>
    <row r="115110" spans="1:10" ht="15">
      <c r="A115110">
        <v>285835</v>
      </c>
      <c>
        <v>69756</v>
      </c>
      <c s="2">
        <v>44330.583521035594</v>
      </c>
      <c>
        <v>91930</v>
      </c>
      <c s="71">
        <v>6</v>
      </c>
      <c>
        <v>14</v>
      </c>
      <c s="71" t="str">
        <f t="shared" si="3596"/>
        <v>пятница</v>
      </c>
      <c s="71" t="str">
        <f>VLOOKUP(A115110,Подписчики!A:C,2,0)</f>
        <v>UTC+2</v>
      </c>
      <c s="71" t="str">
        <f t="shared" si="3597"/>
        <v>Калиниградское время</v>
      </c>
      <c s="71"/>
    </row>
    <row r="115111" spans="1:10" ht="15">
      <c r="A115111">
        <v>285835</v>
      </c>
      <c>
        <v>71025</v>
      </c>
      <c s="2">
        <v>44330.758278317153</v>
      </c>
      <c>
        <v>258219</v>
      </c>
      <c s="71">
        <v>6</v>
      </c>
      <c>
        <v>18</v>
      </c>
      <c s="71" t="str">
        <f t="shared" si="3596"/>
        <v>пятница</v>
      </c>
      <c s="71" t="str">
        <f>VLOOKUP(A115111,Подписчики!A:C,2,0)</f>
        <v>UTC+2</v>
      </c>
      <c s="71" t="str">
        <f t="shared" si="3597"/>
        <v>Калиниградское время</v>
      </c>
      <c s="71"/>
    </row>
    <row r="115112" spans="1:10" ht="15">
      <c r="A115112">
        <v>285835</v>
      </c>
      <c>
        <v>83193</v>
      </c>
      <c s="2">
        <v>44334.811676375401</v>
      </c>
      <c>
        <v>347393</v>
      </c>
      <c s="71">
        <v>3</v>
      </c>
      <c>
        <v>19</v>
      </c>
      <c s="71" t="str">
        <f t="shared" si="3596"/>
        <v>вторник</v>
      </c>
      <c s="71" t="str">
        <f>VLOOKUP(A115112,Подписчики!A:C,2,0)</f>
        <v>UTC+2</v>
      </c>
      <c s="71" t="str">
        <f t="shared" si="3597"/>
        <v>Калиниградское время</v>
      </c>
      <c s="71"/>
    </row>
    <row r="115113" spans="1:10" ht="15">
      <c r="A115113">
        <v>285835</v>
      </c>
      <c>
        <v>136085</v>
      </c>
      <c s="2">
        <v>44351.130666666664</v>
      </c>
      <c>
        <v>245484</v>
      </c>
      <c s="71">
        <v>6</v>
      </c>
      <c>
        <v>3</v>
      </c>
      <c s="71" t="str">
        <f t="shared" si="3596"/>
        <v>пятница</v>
      </c>
      <c s="71" t="str">
        <f>VLOOKUP(A115113,Подписчики!A:C,2,0)</f>
        <v>UTC+2</v>
      </c>
      <c s="71" t="str">
        <f t="shared" si="3597"/>
        <v>Калиниградское время</v>
      </c>
      <c s="71"/>
    </row>
    <row r="115114" spans="1:10" ht="15">
      <c r="A115114">
        <v>285835</v>
      </c>
      <c>
        <v>191375</v>
      </c>
      <c s="2">
        <v>44366.762901699884</v>
      </c>
      <c>
        <v>258251</v>
      </c>
      <c s="71">
        <v>7</v>
      </c>
      <c>
        <v>18</v>
      </c>
      <c s="71" t="str">
        <f t="shared" si="3596"/>
        <v>суббота</v>
      </c>
      <c s="71" t="str">
        <f>VLOOKUP(A115114,Подписчики!A:C,2,0)</f>
        <v>UTC+2</v>
      </c>
      <c s="71" t="str">
        <f t="shared" si="3597"/>
        <v>Калиниградское время</v>
      </c>
      <c s="71"/>
    </row>
    <row r="115115" spans="1:10" ht="15">
      <c r="A115115">
        <v>285835</v>
      </c>
      <c>
        <v>235614</v>
      </c>
      <c s="2">
        <v>44379.596466019415</v>
      </c>
      <c>
        <v>411922</v>
      </c>
      <c s="71">
        <v>6</v>
      </c>
      <c>
        <v>14</v>
      </c>
      <c s="71" t="str">
        <f t="shared" si="3596"/>
        <v>пятница</v>
      </c>
      <c s="71" t="str">
        <f>VLOOKUP(A115115,Подписчики!A:C,2,0)</f>
        <v>UTC+2</v>
      </c>
      <c s="71" t="str">
        <f t="shared" si="3597"/>
        <v>Калиниградское время</v>
      </c>
      <c s="71"/>
    </row>
    <row r="115116" spans="1:10" ht="15">
      <c r="A115116">
        <v>285835</v>
      </c>
      <c>
        <v>260224</v>
      </c>
      <c s="2">
        <v>44386.873165048542</v>
      </c>
      <c>
        <v>13774</v>
      </c>
      <c s="71">
        <v>6</v>
      </c>
      <c>
        <v>20</v>
      </c>
      <c s="71" t="str">
        <f t="shared" si="3596"/>
        <v>пятница</v>
      </c>
      <c s="71" t="str">
        <f>VLOOKUP(A115116,Подписчики!A:C,2,0)</f>
        <v>UTC+2</v>
      </c>
      <c s="71" t="str">
        <f t="shared" si="3597"/>
        <v>Калиниградское время</v>
      </c>
      <c s="71"/>
    </row>
    <row r="115117" spans="1:10" ht="15">
      <c r="A115117">
        <v>285835</v>
      </c>
      <c>
        <v>263021</v>
      </c>
      <c s="2">
        <v>44387.628666666664</v>
      </c>
      <c>
        <v>230507</v>
      </c>
      <c s="71">
        <v>7</v>
      </c>
      <c>
        <v>15</v>
      </c>
      <c s="71" t="str">
        <f t="shared" si="3596"/>
        <v>суббота</v>
      </c>
      <c s="71" t="str">
        <f>VLOOKUP(A115117,Подписчики!A:C,2,0)</f>
        <v>UTC+2</v>
      </c>
      <c s="71" t="str">
        <f t="shared" si="3597"/>
        <v>Калиниградское время</v>
      </c>
      <c s="71"/>
    </row>
    <row r="115118" spans="1:10" ht="15">
      <c r="A115118">
        <v>285835</v>
      </c>
      <c>
        <v>270892</v>
      </c>
      <c s="2">
        <v>44389.619119741095</v>
      </c>
      <c>
        <v>312033</v>
      </c>
      <c s="71">
        <v>2</v>
      </c>
      <c>
        <v>14</v>
      </c>
      <c s="71" t="str">
        <f t="shared" si="3596"/>
        <v>понедельник</v>
      </c>
      <c s="71" t="str">
        <f>VLOOKUP(A115118,Подписчики!A:C,2,0)</f>
        <v>UTC+2</v>
      </c>
      <c s="71" t="str">
        <f t="shared" si="3597"/>
        <v>Калиниградское время</v>
      </c>
      <c s="71"/>
    </row>
    <row r="115119" spans="1:10" ht="15">
      <c r="A115119">
        <v>285835</v>
      </c>
      <c>
        <v>277984</v>
      </c>
      <c s="2">
        <v>44391.832711974108</v>
      </c>
      <c>
        <v>411922</v>
      </c>
      <c s="71">
        <v>4</v>
      </c>
      <c>
        <v>19</v>
      </c>
      <c s="71" t="str">
        <f t="shared" si="3596"/>
        <v>среда</v>
      </c>
      <c s="71" t="str">
        <f>VLOOKUP(A115119,Подписчики!A:C,2,0)</f>
        <v>UTC+2</v>
      </c>
      <c s="71" t="str">
        <f t="shared" si="3597"/>
        <v>Калиниградское время</v>
      </c>
      <c s="71"/>
    </row>
    <row r="115120" spans="1:10" ht="15">
      <c r="A115120">
        <v>285835</v>
      </c>
      <c>
        <v>282829</v>
      </c>
      <c s="2">
        <v>44393.625592233009</v>
      </c>
      <c>
        <v>285430</v>
      </c>
      <c s="71">
        <v>6</v>
      </c>
      <c>
        <v>15</v>
      </c>
      <c s="71" t="str">
        <f t="shared" si="3596"/>
        <v>пятница</v>
      </c>
      <c s="71" t="str">
        <f>VLOOKUP(A115120,Подписчики!A:C,2,0)</f>
        <v>UTC+2</v>
      </c>
      <c s="71" t="str">
        <f t="shared" si="3597"/>
        <v>Калиниградское время</v>
      </c>
      <c s="71"/>
    </row>
    <row r="115121" spans="1:10" ht="15">
      <c r="A115121">
        <v>285835</v>
      </c>
      <c>
        <v>303069</v>
      </c>
      <c s="2">
        <v>44399.657954692557</v>
      </c>
      <c>
        <v>75550</v>
      </c>
      <c s="71">
        <v>5</v>
      </c>
      <c>
        <v>15</v>
      </c>
      <c s="71" t="str">
        <f t="shared" si="3596"/>
        <v>четверг</v>
      </c>
      <c s="71" t="str">
        <f>VLOOKUP(A115121,Подписчики!A:C,2,0)</f>
        <v>UTC+2</v>
      </c>
      <c s="71" t="str">
        <f t="shared" si="3597"/>
        <v>Калиниградское время</v>
      </c>
      <c s="71"/>
    </row>
    <row r="115122" spans="1:10" ht="15">
      <c r="A115122">
        <v>285835</v>
      </c>
      <c>
        <v>359955</v>
      </c>
      <c s="2">
        <v>44415.64711447493</v>
      </c>
      <c>
        <v>341333</v>
      </c>
      <c s="71">
        <v>7</v>
      </c>
      <c>
        <v>15</v>
      </c>
      <c s="71" t="str">
        <f t="shared" si="3596"/>
        <v>суббота</v>
      </c>
      <c s="71" t="str">
        <f>VLOOKUP(A115122,Подписчики!A:C,2,0)</f>
        <v>UTC+2</v>
      </c>
      <c s="71" t="str">
        <f t="shared" si="3597"/>
        <v>Калиниградское время</v>
      </c>
      <c s="71"/>
    </row>
    <row r="115123" spans="1:10" ht="15">
      <c r="A115123">
        <v>285835</v>
      </c>
      <c>
        <v>378688</v>
      </c>
      <c s="2">
        <v>44421.656336569577</v>
      </c>
      <c>
        <v>173184</v>
      </c>
      <c s="71">
        <v>6</v>
      </c>
      <c>
        <v>15</v>
      </c>
      <c s="71" t="str">
        <f t="shared" si="3596"/>
        <v>пятница</v>
      </c>
      <c s="71" t="str">
        <f>VLOOKUP(A115123,Подписчики!A:C,2,0)</f>
        <v>UTC+2</v>
      </c>
      <c s="71" t="str">
        <f t="shared" si="3597"/>
        <v>Калиниградское время</v>
      </c>
      <c s="71"/>
    </row>
    <row r="115124" spans="1:10" ht="15">
      <c r="A115124">
        <v>285844</v>
      </c>
      <c>
        <v>62453</v>
      </c>
      <c s="2">
        <v>44327.164333333334</v>
      </c>
      <c>
        <v>38593</v>
      </c>
      <c s="71">
        <v>3</v>
      </c>
      <c>
        <v>3</v>
      </c>
      <c s="71" t="str">
        <f t="shared" si="3596"/>
        <v>вторник</v>
      </c>
      <c s="71" t="str">
        <f>VLOOKUP(A115124,Подписчики!A:C,2,0)</f>
        <v>UTC+1</v>
      </c>
      <c s="71" t="str">
        <f t="shared" si="3597"/>
        <v>Центральноевропейское время</v>
      </c>
      <c s="71"/>
    </row>
    <row r="115125" spans="1:10" ht="15">
      <c r="A115125">
        <v>285844</v>
      </c>
      <c>
        <v>72250</v>
      </c>
      <c s="2">
        <v>44331.004333333338</v>
      </c>
      <c>
        <v>21842</v>
      </c>
      <c s="71">
        <v>7</v>
      </c>
      <c>
        <v>0</v>
      </c>
      <c s="71" t="str">
        <f t="shared" si="3596"/>
        <v>суббота</v>
      </c>
      <c s="71" t="str">
        <f>VLOOKUP(A115125,Подписчики!A:C,2,0)</f>
        <v>UTC+1</v>
      </c>
      <c s="71" t="str">
        <f t="shared" si="3597"/>
        <v>Центральноевропейское время</v>
      </c>
      <c s="71"/>
    </row>
    <row r="115126" spans="1:10" ht="15">
      <c r="A115126">
        <v>285844</v>
      </c>
      <c>
        <v>85897</v>
      </c>
      <c s="2">
        <v>44335.939103559875</v>
      </c>
      <c>
        <v>452568</v>
      </c>
      <c s="71">
        <v>4</v>
      </c>
      <c>
        <v>22</v>
      </c>
      <c s="71" t="str">
        <f t="shared" si="3596"/>
        <v>среда</v>
      </c>
      <c s="71" t="str">
        <f>VLOOKUP(A115126,Подписчики!A:C,2,0)</f>
        <v>UTC+1</v>
      </c>
      <c s="71" t="str">
        <f t="shared" si="3597"/>
        <v>Центральноевропейское время</v>
      </c>
      <c s="71"/>
    </row>
    <row r="115127" spans="1:10" ht="15">
      <c r="A115127">
        <v>285844</v>
      </c>
      <c>
        <v>97196</v>
      </c>
      <c s="2">
        <v>44339.294930875578</v>
      </c>
      <c>
        <v>238334</v>
      </c>
      <c s="71">
        <v>1</v>
      </c>
      <c>
        <v>7</v>
      </c>
      <c s="71" t="str">
        <f t="shared" si="3596"/>
        <v>воскресенье</v>
      </c>
      <c s="71" t="str">
        <f>VLOOKUP(A115127,Подписчики!A:C,2,0)</f>
        <v>UTC+1</v>
      </c>
      <c s="71" t="str">
        <f t="shared" si="3597"/>
        <v>Центральноевропейское время</v>
      </c>
      <c s="71"/>
    </row>
    <row r="115128" spans="1:10" ht="15">
      <c r="A115128">
        <v>285849</v>
      </c>
      <c>
        <v>8684</v>
      </c>
      <c s="2">
        <v>44298.959734627831</v>
      </c>
      <c>
        <v>230507</v>
      </c>
      <c s="71">
        <v>2</v>
      </c>
      <c>
        <v>23</v>
      </c>
      <c s="71" t="str">
        <f t="shared" si="3596"/>
        <v>понедельник</v>
      </c>
      <c s="71" t="str">
        <f>VLOOKUP(A115128,Подписчики!A:C,2,0)</f>
        <v>UTC+0</v>
      </c>
      <c s="71" t="str">
        <f t="shared" si="3597"/>
        <v>Запределами России</v>
      </c>
      <c s="71"/>
    </row>
    <row r="115129" spans="1:10" ht="15">
      <c r="A115129">
        <v>285849</v>
      </c>
      <c>
        <v>16128</v>
      </c>
      <c s="2">
        <v>44305.663</v>
      </c>
      <c>
        <v>351192</v>
      </c>
      <c s="71">
        <v>2</v>
      </c>
      <c>
        <v>15</v>
      </c>
      <c s="71" t="str">
        <f t="shared" si="3596"/>
        <v>понедельник</v>
      </c>
      <c s="71" t="str">
        <f>VLOOKUP(A115129,Подписчики!A:C,2,0)</f>
        <v>UTC+0</v>
      </c>
      <c s="71" t="str">
        <f t="shared" si="3597"/>
        <v>Запределами России</v>
      </c>
      <c s="71"/>
    </row>
    <row r="115130" spans="1:10" ht="15">
      <c r="A115130">
        <v>285849</v>
      </c>
      <c>
        <v>16614</v>
      </c>
      <c s="2">
        <v>44305.916045307444</v>
      </c>
      <c>
        <v>314092</v>
      </c>
      <c s="71">
        <v>2</v>
      </c>
      <c>
        <v>21</v>
      </c>
      <c s="71" t="str">
        <f t="shared" si="3596"/>
        <v>понедельник</v>
      </c>
      <c s="71" t="str">
        <f>VLOOKUP(A115130,Подписчики!A:C,2,0)</f>
        <v>UTC+0</v>
      </c>
      <c s="71" t="str">
        <f t="shared" si="3597"/>
        <v>Запределами России</v>
      </c>
      <c s="71"/>
    </row>
    <row r="115131" spans="1:10" ht="15">
      <c r="A115131">
        <v>285849</v>
      </c>
      <c>
        <v>33996</v>
      </c>
      <c s="2">
        <v>44315.728343042072</v>
      </c>
      <c>
        <v>104958</v>
      </c>
      <c s="71">
        <v>5</v>
      </c>
      <c>
        <v>17</v>
      </c>
      <c s="71" t="str">
        <f t="shared" si="3596"/>
        <v>четверг</v>
      </c>
      <c s="71" t="str">
        <f>VLOOKUP(A115131,Подписчики!A:C,2,0)</f>
        <v>UTC+0</v>
      </c>
      <c s="71" t="str">
        <f t="shared" si="3597"/>
        <v>Запределами России</v>
      </c>
      <c s="71"/>
    </row>
    <row r="115132" spans="1:10" ht="15">
      <c r="A115132">
        <v>285849</v>
      </c>
      <c>
        <v>36955</v>
      </c>
      <c s="2">
        <v>44316.76070550162</v>
      </c>
      <c>
        <v>103966</v>
      </c>
      <c s="71">
        <v>6</v>
      </c>
      <c>
        <v>18</v>
      </c>
      <c s="71" t="str">
        <f t="shared" si="3596"/>
        <v>пятница</v>
      </c>
      <c s="71" t="str">
        <f>VLOOKUP(A115132,Подписчики!A:C,2,0)</f>
        <v>UTC+0</v>
      </c>
      <c s="71" t="str">
        <f t="shared" si="3597"/>
        <v>Запределами России</v>
      </c>
      <c s="71"/>
    </row>
    <row r="115133" spans="1:10" ht="15">
      <c r="A115133">
        <v>285849</v>
      </c>
      <c>
        <v>52047</v>
      </c>
      <c s="2">
        <v>44323.524459546927</v>
      </c>
      <c>
        <v>327968</v>
      </c>
      <c s="71">
        <v>6</v>
      </c>
      <c>
        <v>12</v>
      </c>
      <c s="71" t="str">
        <f t="shared" si="3596"/>
        <v>пятница</v>
      </c>
      <c s="71" t="str">
        <f>VLOOKUP(A115133,Подписчики!A:C,2,0)</f>
        <v>UTC+0</v>
      </c>
      <c s="71" t="str">
        <f t="shared" si="3597"/>
        <v>Запределами России</v>
      </c>
      <c s="71"/>
    </row>
    <row r="115134" spans="1:10" ht="15">
      <c r="A115134">
        <v>285849</v>
      </c>
      <c>
        <v>177780</v>
      </c>
      <c s="2">
        <v>44362.890155339803</v>
      </c>
      <c>
        <v>36482</v>
      </c>
      <c s="71">
        <v>3</v>
      </c>
      <c>
        <v>21</v>
      </c>
      <c s="71" t="str">
        <f t="shared" si="3596"/>
        <v>вторник</v>
      </c>
      <c s="71" t="str">
        <f>VLOOKUP(A115134,Подписчики!A:C,2,0)</f>
        <v>UTC+0</v>
      </c>
      <c s="71" t="str">
        <f t="shared" si="3597"/>
        <v>Запределами России</v>
      </c>
      <c s="71"/>
    </row>
    <row r="115135" spans="1:10" ht="15">
      <c r="A115135">
        <v>285849</v>
      </c>
      <c>
        <v>196697</v>
      </c>
      <c s="2">
        <v>44367.886919093849</v>
      </c>
      <c>
        <v>83474</v>
      </c>
      <c s="71">
        <v>1</v>
      </c>
      <c>
        <v>21</v>
      </c>
      <c s="71" t="str">
        <f t="shared" si="3596"/>
        <v>воскресенье</v>
      </c>
      <c s="71" t="str">
        <f>VLOOKUP(A115135,Подписчики!A:C,2,0)</f>
        <v>UTC+0</v>
      </c>
      <c s="71" t="str">
        <f t="shared" si="3597"/>
        <v>Запределами России</v>
      </c>
      <c s="71"/>
    </row>
    <row r="115136" spans="1:10" ht="15">
      <c r="A115136">
        <v>285849</v>
      </c>
      <c>
        <v>205903</v>
      </c>
      <c s="2">
        <v>44370.864265372169</v>
      </c>
      <c>
        <v>227775</v>
      </c>
      <c s="71">
        <v>4</v>
      </c>
      <c>
        <v>20</v>
      </c>
      <c s="71" t="str">
        <f t="shared" si="3596"/>
        <v>среда</v>
      </c>
      <c s="71" t="str">
        <f>VLOOKUP(A115136,Подписчики!A:C,2,0)</f>
        <v>UTC+0</v>
      </c>
      <c s="71" t="str">
        <f t="shared" si="3597"/>
        <v>Запределами России</v>
      </c>
      <c s="71"/>
    </row>
    <row r="115137" spans="1:10" ht="15">
      <c r="A115137">
        <v>285849</v>
      </c>
      <c>
        <v>259829</v>
      </c>
      <c s="2">
        <v>44386.823812297735</v>
      </c>
      <c>
        <v>154228</v>
      </c>
      <c s="71">
        <v>6</v>
      </c>
      <c>
        <v>19</v>
      </c>
      <c s="71" t="str">
        <f t="shared" si="3596"/>
        <v>пятница</v>
      </c>
      <c s="71" t="str">
        <f>VLOOKUP(A115137,Подписчики!A:C,2,0)</f>
        <v>UTC+0</v>
      </c>
      <c s="71" t="str">
        <f t="shared" si="3597"/>
        <v>Запределами России</v>
      </c>
      <c s="71"/>
    </row>
    <row r="115138" spans="1:10" ht="15">
      <c r="A115138">
        <v>285849</v>
      </c>
      <c>
        <v>288232</v>
      </c>
      <c s="2">
        <v>44394.775268608413</v>
      </c>
      <c>
        <v>411922</v>
      </c>
      <c s="71">
        <v>7</v>
      </c>
      <c>
        <v>18</v>
      </c>
      <c s="71" t="str">
        <f t="shared" si="3596"/>
        <v>суббота</v>
      </c>
      <c s="71" t="str">
        <f>VLOOKUP(A115138,Подписчики!A:C,2,0)</f>
        <v>UTC+0</v>
      </c>
      <c s="71" t="str">
        <f t="shared" si="3597"/>
        <v>Запределами России</v>
      </c>
      <c s="71"/>
    </row>
    <row r="115139" spans="1:10" ht="15">
      <c r="A115139">
        <v>285849</v>
      </c>
      <c>
        <v>289378</v>
      </c>
      <c s="2">
        <v>44394.933844660198</v>
      </c>
      <c>
        <v>5151</v>
      </c>
      <c s="71">
        <v>7</v>
      </c>
      <c>
        <v>22</v>
      </c>
      <c s="71" t="str">
        <f t="shared" si="3598" ref="G115139:G115202">TEXT(C115139,"дддд")</f>
        <v>суббота</v>
      </c>
      <c s="71" t="str">
        <f>VLOOKUP(A115139,Подписчики!A:C,2,0)</f>
        <v>UTC+0</v>
      </c>
      <c s="71" t="str">
        <f t="shared" si="3599" ref="I115139:I115202">IF(H115139="UTC+1","Центральноевропейское время",IF(H115139="UTC+2","Калиниградское время",IF(H115139="UTC+3","Московское время",IF(H115139="UTC+4","Самарское время",IF(H115139="UTC+5","Екатеринбургское время",IF(H115139="UTC+6","Омское время",IF(H115139="UTC+7","Красноярское время",IF(H115139="UTC+8","Иркутское время",IF(H115139="UTC+9","Якутское время",IF(H115139="UTC+10","Владивостокское время",IF(H115139="UTC+11","Магаданское время",IF(H115139="UTC+12","Камчатское время",IF(H115139="UTC+0","Запределами России",IF(H115139="UTC-1","Запределами России",IF(H115139="UTC-2","Запределами России",IF(H115139="UTC-3","Запределами России",IF(H115139="UTC-4","Запределами России",IF(H115139="UTC-5","Запределами России",IF(H115139="UTC-6","Запределами России",IF(H115139="UTC-7","Запределами России",IF(H115139="UTC-8","Запределами России",IF(H115139="UTC-9","Запределами России",0))))))))))))))))))))))</f>
        <v>Запределами России</v>
      </c>
      <c s="71"/>
    </row>
    <row r="115140" spans="1:10" ht="15">
      <c r="A115140">
        <v>285849</v>
      </c>
      <c>
        <v>354508</v>
      </c>
      <c s="2">
        <v>44414.568148867314</v>
      </c>
      <c>
        <v>474478</v>
      </c>
      <c s="71">
        <v>6</v>
      </c>
      <c>
        <v>13</v>
      </c>
      <c s="71" t="str">
        <f t="shared" si="3598"/>
        <v>пятница</v>
      </c>
      <c s="71" t="str">
        <f>VLOOKUP(A115140,Подписчики!A:C,2,0)</f>
        <v>UTC+0</v>
      </c>
      <c s="71" t="str">
        <f t="shared" si="3599"/>
        <v>Запределами России</v>
      </c>
      <c s="71"/>
    </row>
    <row r="115141" spans="1:10" ht="15">
      <c r="A115141">
        <v>285849</v>
      </c>
      <c>
        <v>386127</v>
      </c>
      <c s="2">
        <v>44423.352397228919</v>
      </c>
      <c>
        <v>153893</v>
      </c>
      <c s="71">
        <v>1</v>
      </c>
      <c>
        <v>8</v>
      </c>
      <c s="71" t="str">
        <f t="shared" si="3598"/>
        <v>воскресенье</v>
      </c>
      <c s="71" t="str">
        <f>VLOOKUP(A115141,Подписчики!A:C,2,0)</f>
        <v>UTC+0</v>
      </c>
      <c s="71" t="str">
        <f t="shared" si="3599"/>
        <v>Запределами России</v>
      </c>
      <c s="71"/>
    </row>
    <row r="115142" spans="1:10" ht="15">
      <c r="A115142">
        <v>285849</v>
      </c>
      <c>
        <v>386514</v>
      </c>
      <c s="2">
        <v>44423.498569579286</v>
      </c>
      <c>
        <v>244853</v>
      </c>
      <c s="71">
        <v>1</v>
      </c>
      <c>
        <v>11</v>
      </c>
      <c s="71" t="str">
        <f t="shared" si="3598"/>
        <v>воскресенье</v>
      </c>
      <c s="71" t="str">
        <f>VLOOKUP(A115142,Подписчики!A:C,2,0)</f>
        <v>UTC+0</v>
      </c>
      <c s="71" t="str">
        <f t="shared" si="3599"/>
        <v>Запределами России</v>
      </c>
      <c s="71"/>
    </row>
    <row r="115143" spans="1:10" ht="15">
      <c r="A115143">
        <v>285854</v>
      </c>
      <c>
        <v>113162</v>
      </c>
      <c s="2">
        <v>44344.706666666665</v>
      </c>
      <c>
        <v>351192</v>
      </c>
      <c s="71">
        <v>6</v>
      </c>
      <c>
        <v>16</v>
      </c>
      <c s="71" t="str">
        <f t="shared" si="3598"/>
        <v>пятница</v>
      </c>
      <c s="71" t="str">
        <f>VLOOKUP(A115143,Подписчики!A:C,2,0)</f>
        <v>UTC+2</v>
      </c>
      <c s="71" t="str">
        <f t="shared" si="3599"/>
        <v>Калиниградское время</v>
      </c>
      <c s="71"/>
    </row>
    <row r="115144" spans="1:10" ht="15">
      <c r="A115144">
        <v>285854</v>
      </c>
      <c>
        <v>148939</v>
      </c>
      <c s="2">
        <v>44354.687080906144</v>
      </c>
      <c>
        <v>89660</v>
      </c>
      <c s="71">
        <v>2</v>
      </c>
      <c>
        <v>16</v>
      </c>
      <c s="71" t="str">
        <f t="shared" si="3598"/>
        <v>понедельник</v>
      </c>
      <c s="71" t="str">
        <f>VLOOKUP(A115144,Подписчики!A:C,2,0)</f>
        <v>UTC+2</v>
      </c>
      <c s="71" t="str">
        <f t="shared" si="3599"/>
        <v>Калиниградское время</v>
      </c>
      <c s="71"/>
    </row>
    <row r="115145" spans="1:10" ht="15">
      <c r="A115145">
        <v>285854</v>
      </c>
      <c>
        <v>149834</v>
      </c>
      <c s="2">
        <v>44354.839184466015</v>
      </c>
      <c>
        <v>401297</v>
      </c>
      <c s="71">
        <v>2</v>
      </c>
      <c>
        <v>20</v>
      </c>
      <c s="71" t="str">
        <f t="shared" si="3598"/>
        <v>понедельник</v>
      </c>
      <c s="71" t="str">
        <f>VLOOKUP(A115145,Подписчики!A:C,2,0)</f>
        <v>UTC+2</v>
      </c>
      <c s="71" t="str">
        <f t="shared" si="3599"/>
        <v>Калиниградское время</v>
      </c>
      <c s="71"/>
    </row>
    <row r="115146" spans="1:10" ht="15">
      <c r="A115146">
        <v>285854</v>
      </c>
      <c>
        <v>163672</v>
      </c>
      <c s="2">
        <v>44359.118320261237</v>
      </c>
      <c>
        <v>411922</v>
      </c>
      <c s="71">
        <v>7</v>
      </c>
      <c>
        <v>2</v>
      </c>
      <c s="71" t="str">
        <f t="shared" si="3598"/>
        <v>суббота</v>
      </c>
      <c s="71" t="str">
        <f>VLOOKUP(A115146,Подписчики!A:C,2,0)</f>
        <v>UTC+2</v>
      </c>
      <c s="71" t="str">
        <f t="shared" si="3599"/>
        <v>Калиниградское время</v>
      </c>
      <c s="71"/>
    </row>
    <row r="115147" spans="1:10" ht="15">
      <c r="A115147">
        <v>285854</v>
      </c>
      <c>
        <v>190598</v>
      </c>
      <c s="2">
        <v>44366.666045307444</v>
      </c>
      <c>
        <v>23892</v>
      </c>
      <c s="71">
        <v>7</v>
      </c>
      <c>
        <v>15</v>
      </c>
      <c s="71" t="str">
        <f t="shared" si="3598"/>
        <v>суббота</v>
      </c>
      <c s="71" t="str">
        <f>VLOOKUP(A115147,Подписчики!A:C,2,0)</f>
        <v>UTC+2</v>
      </c>
      <c s="71" t="str">
        <f t="shared" si="3599"/>
        <v>Калиниградское время</v>
      </c>
      <c s="71"/>
    </row>
    <row r="115148" spans="1:10" ht="15">
      <c r="A115148">
        <v>285854</v>
      </c>
      <c>
        <v>248892</v>
      </c>
      <c s="2">
        <v>44382.829475728155</v>
      </c>
      <c>
        <v>373415</v>
      </c>
      <c s="71">
        <v>2</v>
      </c>
      <c>
        <v>19</v>
      </c>
      <c s="71" t="str">
        <f t="shared" si="3598"/>
        <v>понедельник</v>
      </c>
      <c s="71" t="str">
        <f>VLOOKUP(A115148,Подписчики!A:C,2,0)</f>
        <v>UTC+2</v>
      </c>
      <c s="71" t="str">
        <f t="shared" si="3599"/>
        <v>Калиниградское время</v>
      </c>
      <c s="71"/>
    </row>
    <row r="115149" spans="1:10" ht="15">
      <c r="A115149">
        <v>285854</v>
      </c>
      <c>
        <v>253473</v>
      </c>
      <c s="2">
        <v>44384.759896440126</v>
      </c>
      <c>
        <v>179296</v>
      </c>
      <c s="71">
        <v>4</v>
      </c>
      <c>
        <v>18</v>
      </c>
      <c s="71" t="str">
        <f t="shared" si="3598"/>
        <v>среда</v>
      </c>
      <c s="71" t="str">
        <f>VLOOKUP(A115149,Подписчики!A:C,2,0)</f>
        <v>UTC+2</v>
      </c>
      <c s="71" t="str">
        <f t="shared" si="3599"/>
        <v>Калиниградское время</v>
      </c>
      <c s="71"/>
    </row>
    <row r="115150" spans="1:10" ht="15">
      <c r="A115150">
        <v>285854</v>
      </c>
      <c>
        <v>306948</v>
      </c>
      <c s="2">
        <v>44400.717825242718</v>
      </c>
      <c>
        <v>185711</v>
      </c>
      <c s="71">
        <v>6</v>
      </c>
      <c>
        <v>17</v>
      </c>
      <c s="71" t="str">
        <f t="shared" si="3598"/>
        <v>пятница</v>
      </c>
      <c s="71" t="str">
        <f>VLOOKUP(A115150,Подписчики!A:C,2,0)</f>
        <v>UTC+2</v>
      </c>
      <c s="71" t="str">
        <f t="shared" si="3599"/>
        <v>Калиниградское время</v>
      </c>
      <c s="71"/>
    </row>
    <row r="115151" spans="1:10" ht="15">
      <c r="A115151">
        <v>285854</v>
      </c>
      <c>
        <v>320468</v>
      </c>
      <c s="2">
        <v>44403.967016181225</v>
      </c>
      <c>
        <v>251574</v>
      </c>
      <c s="71">
        <v>2</v>
      </c>
      <c>
        <v>23</v>
      </c>
      <c s="71" t="str">
        <f t="shared" si="3598"/>
        <v>понедельник</v>
      </c>
      <c s="71" t="str">
        <f>VLOOKUP(A115151,Подписчики!A:C,2,0)</f>
        <v>UTC+2</v>
      </c>
      <c s="71" t="str">
        <f t="shared" si="3599"/>
        <v>Калиниградское время</v>
      </c>
      <c s="71"/>
    </row>
    <row r="115152" spans="1:10" ht="15">
      <c r="A115152">
        <v>285854</v>
      </c>
      <c>
        <v>340253</v>
      </c>
      <c s="2">
        <v>44409.622669148841</v>
      </c>
      <c>
        <v>347008</v>
      </c>
      <c s="71">
        <v>1</v>
      </c>
      <c>
        <v>14</v>
      </c>
      <c s="71" t="str">
        <f t="shared" si="3598"/>
        <v>воскресенье</v>
      </c>
      <c s="71" t="str">
        <f>VLOOKUP(A115152,Подписчики!A:C,2,0)</f>
        <v>UTC+2</v>
      </c>
      <c s="71" t="str">
        <f t="shared" si="3599"/>
        <v>Калиниградское время</v>
      </c>
      <c s="71"/>
    </row>
    <row r="115153" spans="1:10" ht="15">
      <c r="A115153">
        <v>285854</v>
      </c>
      <c>
        <v>354120</v>
      </c>
      <c s="2">
        <v>44414.431417475724</v>
      </c>
      <c>
        <v>320264</v>
      </c>
      <c s="71">
        <v>6</v>
      </c>
      <c>
        <v>10</v>
      </c>
      <c s="71" t="str">
        <f t="shared" si="3598"/>
        <v>пятница</v>
      </c>
      <c s="71" t="str">
        <f>VLOOKUP(A115153,Подписчики!A:C,2,0)</f>
        <v>UTC+2</v>
      </c>
      <c s="71" t="str">
        <f t="shared" si="3599"/>
        <v>Калиниградское время</v>
      </c>
      <c s="71"/>
    </row>
    <row r="115154" spans="1:10" ht="15">
      <c r="A115154">
        <v>285854</v>
      </c>
      <c>
        <v>358774</v>
      </c>
      <c s="2">
        <v>44415.433035598704</v>
      </c>
      <c>
        <v>436459</v>
      </c>
      <c s="71">
        <v>7</v>
      </c>
      <c>
        <v>10</v>
      </c>
      <c s="71" t="str">
        <f t="shared" si="3598"/>
        <v>суббота</v>
      </c>
      <c s="71" t="str">
        <f>VLOOKUP(A115154,Подписчики!A:C,2,0)</f>
        <v>UTC+2</v>
      </c>
      <c s="71" t="str">
        <f t="shared" si="3599"/>
        <v>Калиниградское время</v>
      </c>
      <c s="71"/>
    </row>
    <row r="115155" spans="1:10" ht="15">
      <c r="A115155">
        <v>285854</v>
      </c>
      <c>
        <v>365704</v>
      </c>
      <c s="2">
        <v>44416.819766990287</v>
      </c>
      <c>
        <v>198326</v>
      </c>
      <c s="71">
        <v>1</v>
      </c>
      <c>
        <v>19</v>
      </c>
      <c s="71" t="str">
        <f t="shared" si="3598"/>
        <v>воскресенье</v>
      </c>
      <c s="71" t="str">
        <f>VLOOKUP(A115155,Подписчики!A:C,2,0)</f>
        <v>UTC+2</v>
      </c>
      <c s="71" t="str">
        <f t="shared" si="3599"/>
        <v>Калиниградское время</v>
      </c>
      <c s="71"/>
    </row>
    <row r="115156" spans="1:10" ht="15">
      <c r="A115156">
        <v>285862</v>
      </c>
      <c>
        <v>59881</v>
      </c>
      <c s="2">
        <v>44325.890346995453</v>
      </c>
      <c>
        <v>14478</v>
      </c>
      <c s="71">
        <v>1</v>
      </c>
      <c>
        <v>21</v>
      </c>
      <c s="71" t="str">
        <f t="shared" si="3598"/>
        <v>воскресенье</v>
      </c>
      <c s="71" t="str">
        <f>VLOOKUP(A115156,Подписчики!A:C,2,0)</f>
        <v>UTC+2</v>
      </c>
      <c s="71" t="str">
        <f t="shared" si="3599"/>
        <v>Калиниградское время</v>
      </c>
      <c s="71"/>
    </row>
    <row r="115157" spans="1:10" ht="15">
      <c r="A115157">
        <v>285862</v>
      </c>
      <c>
        <v>91211</v>
      </c>
      <c s="2">
        <v>44337.858601941742</v>
      </c>
      <c>
        <v>264283</v>
      </c>
      <c s="71">
        <v>6</v>
      </c>
      <c>
        <v>20</v>
      </c>
      <c s="71" t="str">
        <f t="shared" si="3598"/>
        <v>пятница</v>
      </c>
      <c s="71" t="str">
        <f>VLOOKUP(A115157,Подписчики!A:C,2,0)</f>
        <v>UTC+2</v>
      </c>
      <c s="71" t="str">
        <f t="shared" si="3599"/>
        <v>Калиниградское время</v>
      </c>
      <c s="71"/>
    </row>
    <row r="115158" spans="1:10" ht="15">
      <c r="A115158">
        <v>285862</v>
      </c>
      <c>
        <v>96563</v>
      </c>
      <c s="2">
        <v>44339.009582811974</v>
      </c>
      <c>
        <v>253125</v>
      </c>
      <c s="71">
        <v>1</v>
      </c>
      <c>
        <v>0</v>
      </c>
      <c s="71" t="str">
        <f t="shared" si="3598"/>
        <v>воскресенье</v>
      </c>
      <c s="71" t="str">
        <f>VLOOKUP(A115158,Подписчики!A:C,2,0)</f>
        <v>UTC+2</v>
      </c>
      <c s="71" t="str">
        <f t="shared" si="3599"/>
        <v>Калиниградское время</v>
      </c>
      <c s="71"/>
    </row>
    <row r="115159" spans="1:10" ht="15">
      <c r="A115159">
        <v>285883</v>
      </c>
      <c>
        <v>154253</v>
      </c>
      <c s="2">
        <v>44356.618000000002</v>
      </c>
      <c>
        <v>227775</v>
      </c>
      <c s="71">
        <v>4</v>
      </c>
      <c>
        <v>14</v>
      </c>
      <c s="71" t="str">
        <f t="shared" si="3598"/>
        <v>среда</v>
      </c>
      <c s="71" t="str">
        <f>VLOOKUP(A115159,Подписчики!A:C,2,0)</f>
        <v>UTC-3</v>
      </c>
      <c s="71" t="str">
        <f t="shared" si="3599"/>
        <v>Запределами России</v>
      </c>
      <c s="71"/>
    </row>
    <row r="115160" spans="1:10" ht="15">
      <c r="A115160">
        <v>285883</v>
      </c>
      <c>
        <v>162830</v>
      </c>
      <c s="2">
        <v>44358.903504854366</v>
      </c>
      <c>
        <v>158978</v>
      </c>
      <c s="71">
        <v>6</v>
      </c>
      <c>
        <v>21</v>
      </c>
      <c s="71" t="str">
        <f t="shared" si="3598"/>
        <v>пятница</v>
      </c>
      <c s="71" t="str">
        <f>VLOOKUP(A115160,Подписчики!A:C,2,0)</f>
        <v>UTC-3</v>
      </c>
      <c s="71" t="str">
        <f t="shared" si="3599"/>
        <v>Запределами России</v>
      </c>
      <c s="71"/>
    </row>
    <row r="115161" spans="1:10" ht="15">
      <c r="A115161">
        <v>285883</v>
      </c>
      <c>
        <v>177910</v>
      </c>
      <c s="2">
        <v>44362.918067961167</v>
      </c>
      <c>
        <v>250679</v>
      </c>
      <c s="71">
        <v>3</v>
      </c>
      <c>
        <v>22</v>
      </c>
      <c s="71" t="str">
        <f t="shared" si="3598"/>
        <v>вторник</v>
      </c>
      <c s="71" t="str">
        <f>VLOOKUP(A115161,Подписчики!A:C,2,0)</f>
        <v>UTC-3</v>
      </c>
      <c s="71" t="str">
        <f t="shared" si="3599"/>
        <v>Запределами России</v>
      </c>
      <c s="71"/>
    </row>
    <row r="115162" spans="1:10" ht="15">
      <c r="A115162">
        <v>285883</v>
      </c>
      <c>
        <v>205486</v>
      </c>
      <c s="2">
        <v>44370.79185436893</v>
      </c>
      <c>
        <v>252128</v>
      </c>
      <c s="71">
        <v>4</v>
      </c>
      <c>
        <v>19</v>
      </c>
      <c s="71" t="str">
        <f t="shared" si="3598"/>
        <v>среда</v>
      </c>
      <c s="71" t="str">
        <f>VLOOKUP(A115162,Подписчики!A:C,2,0)</f>
        <v>UTC-3</v>
      </c>
      <c s="71" t="str">
        <f t="shared" si="3599"/>
        <v>Запределами России</v>
      </c>
      <c s="71"/>
    </row>
    <row r="115163" spans="1:10" ht="15">
      <c r="A115163">
        <v>285883</v>
      </c>
      <c>
        <v>214758</v>
      </c>
      <c s="2">
        <v>44373.490676595356</v>
      </c>
      <c>
        <v>104958</v>
      </c>
      <c s="71">
        <v>7</v>
      </c>
      <c>
        <v>11</v>
      </c>
      <c s="71" t="str">
        <f t="shared" si="3598"/>
        <v>суббота</v>
      </c>
      <c s="71" t="str">
        <f>VLOOKUP(A115163,Подписчики!A:C,2,0)</f>
        <v>UTC-3</v>
      </c>
      <c s="71" t="str">
        <f t="shared" si="3599"/>
        <v>Запределами России</v>
      </c>
      <c s="71"/>
    </row>
    <row r="115164" spans="1:10" ht="15">
      <c r="A115164">
        <v>285883</v>
      </c>
      <c>
        <v>249466</v>
      </c>
      <c s="2">
        <v>44382.955284789641</v>
      </c>
      <c>
        <v>217497</v>
      </c>
      <c s="71">
        <v>2</v>
      </c>
      <c>
        <v>22</v>
      </c>
      <c s="71" t="str">
        <f t="shared" si="3598"/>
        <v>понедельник</v>
      </c>
      <c s="71" t="str">
        <f>VLOOKUP(A115164,Подписчики!A:C,2,0)</f>
        <v>UTC-3</v>
      </c>
      <c s="71" t="str">
        <f t="shared" si="3599"/>
        <v>Запределами России</v>
      </c>
      <c s="71"/>
    </row>
    <row r="115165" spans="1:10" ht="15">
      <c r="A115165">
        <v>285883</v>
      </c>
      <c>
        <v>266239</v>
      </c>
      <c s="2">
        <v>44388.221625415812</v>
      </c>
      <c>
        <v>5151</v>
      </c>
      <c s="71">
        <v>1</v>
      </c>
      <c>
        <v>5</v>
      </c>
      <c s="71" t="str">
        <f t="shared" si="3598"/>
        <v>воскресенье</v>
      </c>
      <c s="71" t="str">
        <f>VLOOKUP(A115165,Подписчики!A:C,2,0)</f>
        <v>UTC-3</v>
      </c>
      <c s="71" t="str">
        <f t="shared" si="3599"/>
        <v>Запределами России</v>
      </c>
      <c s="71"/>
    </row>
    <row r="115166" spans="1:10" ht="15">
      <c r="A115166">
        <v>285883</v>
      </c>
      <c>
        <v>298760</v>
      </c>
      <c s="2">
        <v>44397.992501618122</v>
      </c>
      <c>
        <v>397390</v>
      </c>
      <c s="71">
        <v>3</v>
      </c>
      <c>
        <v>23</v>
      </c>
      <c s="71" t="str">
        <f t="shared" si="3598"/>
        <v>вторник</v>
      </c>
      <c s="71" t="str">
        <f>VLOOKUP(A115166,Подписчики!A:C,2,0)</f>
        <v>UTC-3</v>
      </c>
      <c s="71" t="str">
        <f t="shared" si="3599"/>
        <v>Запределами России</v>
      </c>
      <c s="71"/>
    </row>
    <row r="115167" spans="1:10" ht="15">
      <c r="A115167">
        <v>285883</v>
      </c>
      <c>
        <v>308876</v>
      </c>
      <c s="2">
        <v>44401.144749290448</v>
      </c>
      <c>
        <v>351192</v>
      </c>
      <c s="71">
        <v>7</v>
      </c>
      <c>
        <v>3</v>
      </c>
      <c s="71" t="str">
        <f t="shared" si="3598"/>
        <v>суббота</v>
      </c>
      <c s="71" t="str">
        <f>VLOOKUP(A115167,Подписчики!A:C,2,0)</f>
        <v>UTC-3</v>
      </c>
      <c s="71" t="str">
        <f t="shared" si="3599"/>
        <v>Запределами России</v>
      </c>
      <c s="71"/>
    </row>
    <row r="115168" spans="1:10" ht="15">
      <c r="A115168">
        <v>285883</v>
      </c>
      <c>
        <v>312409</v>
      </c>
      <c s="2">
        <v>44401.874378640779</v>
      </c>
      <c>
        <v>104355</v>
      </c>
      <c s="71">
        <v>7</v>
      </c>
      <c>
        <v>20</v>
      </c>
      <c s="71" t="str">
        <f t="shared" si="3598"/>
        <v>суббота</v>
      </c>
      <c s="71" t="str">
        <f>VLOOKUP(A115168,Подписчики!A:C,2,0)</f>
        <v>UTC-3</v>
      </c>
      <c s="71" t="str">
        <f t="shared" si="3599"/>
        <v>Запределами России</v>
      </c>
      <c s="71"/>
    </row>
    <row r="115169" spans="1:10" ht="15">
      <c r="A115169">
        <v>285883</v>
      </c>
      <c>
        <v>314201</v>
      </c>
      <c s="2">
        <v>44402.441328165529</v>
      </c>
      <c>
        <v>381584</v>
      </c>
      <c s="71">
        <v>1</v>
      </c>
      <c>
        <v>10</v>
      </c>
      <c s="71" t="str">
        <f t="shared" si="3598"/>
        <v>воскресенье</v>
      </c>
      <c s="71" t="str">
        <f>VLOOKUP(A115169,Подписчики!A:C,2,0)</f>
        <v>UTC-3</v>
      </c>
      <c s="71" t="str">
        <f t="shared" si="3599"/>
        <v>Запределами России</v>
      </c>
      <c s="71"/>
    </row>
    <row r="115170" spans="1:10" ht="15">
      <c r="A115170">
        <v>285902</v>
      </c>
      <c>
        <v>255953</v>
      </c>
      <c s="2">
        <v>44385.772841423946</v>
      </c>
      <c>
        <v>411922</v>
      </c>
      <c s="71">
        <v>5</v>
      </c>
      <c>
        <v>18</v>
      </c>
      <c s="71" t="str">
        <f t="shared" si="3598"/>
        <v>четверг</v>
      </c>
      <c s="71" t="str">
        <f>VLOOKUP(A115170,Подписчики!A:C,2,0)</f>
        <v>UTC+2</v>
      </c>
      <c s="71" t="str">
        <f t="shared" si="3599"/>
        <v>Калиниградское время</v>
      </c>
      <c s="71"/>
    </row>
    <row r="115171" spans="1:10" ht="15">
      <c r="A115171">
        <v>285902</v>
      </c>
      <c>
        <v>264241</v>
      </c>
      <c s="2">
        <v>44387.76636893204</v>
      </c>
      <c>
        <v>209122</v>
      </c>
      <c s="71">
        <v>7</v>
      </c>
      <c>
        <v>18</v>
      </c>
      <c s="71" t="str">
        <f t="shared" si="3598"/>
        <v>суббота</v>
      </c>
      <c s="71" t="str">
        <f>VLOOKUP(A115171,Подписчики!A:C,2,0)</f>
        <v>UTC+2</v>
      </c>
      <c s="71" t="str">
        <f t="shared" si="3599"/>
        <v>Калиниградское время</v>
      </c>
      <c s="71"/>
    </row>
    <row r="115172" spans="1:10" ht="15">
      <c r="A115172">
        <v>285902</v>
      </c>
      <c>
        <v>403589</v>
      </c>
      <c s="2">
        <v>44429.228614154483</v>
      </c>
      <c>
        <v>341333</v>
      </c>
      <c s="71">
        <v>7</v>
      </c>
      <c>
        <v>5</v>
      </c>
      <c s="71" t="str">
        <f t="shared" si="3598"/>
        <v>суббота</v>
      </c>
      <c s="71" t="str">
        <f>VLOOKUP(A115172,Подписчики!A:C,2,0)</f>
        <v>UTC+2</v>
      </c>
      <c s="71" t="str">
        <f t="shared" si="3599"/>
        <v>Калиниградское время</v>
      </c>
      <c s="71"/>
    </row>
    <row r="115173" spans="1:10" ht="15">
      <c r="A115173">
        <v>285905</v>
      </c>
      <c>
        <v>36544</v>
      </c>
      <c s="2">
        <v>44316.706093851135</v>
      </c>
      <c>
        <v>472712</v>
      </c>
      <c s="71">
        <v>6</v>
      </c>
      <c>
        <v>16</v>
      </c>
      <c s="71" t="str">
        <f t="shared" si="3598"/>
        <v>пятница</v>
      </c>
      <c s="71" t="str">
        <f>VLOOKUP(A115173,Подписчики!A:C,2,0)</f>
        <v>UTC+1</v>
      </c>
      <c s="71" t="str">
        <f t="shared" si="3599"/>
        <v>Центральноевропейское время</v>
      </c>
      <c s="71"/>
    </row>
    <row r="115174" spans="1:10" ht="15">
      <c r="A115174">
        <v>285905</v>
      </c>
      <c>
        <v>58248</v>
      </c>
      <c s="2">
        <v>44325.573407766991</v>
      </c>
      <c>
        <v>82181</v>
      </c>
      <c s="71">
        <v>1</v>
      </c>
      <c>
        <v>13</v>
      </c>
      <c s="71" t="str">
        <f t="shared" si="3598"/>
        <v>воскресенье</v>
      </c>
      <c s="71" t="str">
        <f>VLOOKUP(A115174,Подписчики!A:C,2,0)</f>
        <v>UTC+1</v>
      </c>
      <c s="71" t="str">
        <f t="shared" si="3599"/>
        <v>Центральноевропейское время</v>
      </c>
      <c s="71"/>
    </row>
    <row r="115175" spans="1:10" ht="15">
      <c r="A115175">
        <v>285905</v>
      </c>
      <c>
        <v>81074</v>
      </c>
      <c s="2">
        <v>44333.850106796119</v>
      </c>
      <c>
        <v>132149</v>
      </c>
      <c s="71">
        <v>2</v>
      </c>
      <c>
        <v>20</v>
      </c>
      <c s="71" t="str">
        <f t="shared" si="3598"/>
        <v>понедельник</v>
      </c>
      <c s="71" t="str">
        <f>VLOOKUP(A115175,Подписчики!A:C,2,0)</f>
        <v>UTC+1</v>
      </c>
      <c s="71" t="str">
        <f t="shared" si="3599"/>
        <v>Центральноевропейское время</v>
      </c>
      <c s="71"/>
    </row>
    <row r="115176" spans="1:10" ht="15">
      <c r="A115176">
        <v>285905</v>
      </c>
      <c>
        <v>83398</v>
      </c>
      <c s="2">
        <v>44334.869524271846</v>
      </c>
      <c>
        <v>326533</v>
      </c>
      <c s="71">
        <v>3</v>
      </c>
      <c>
        <v>20</v>
      </c>
      <c s="71" t="str">
        <f t="shared" si="3598"/>
        <v>вторник</v>
      </c>
      <c s="71" t="str">
        <f>VLOOKUP(A115176,Подписчики!A:C,2,0)</f>
        <v>UTC+1</v>
      </c>
      <c s="71" t="str">
        <f t="shared" si="3599"/>
        <v>Центральноевропейское время</v>
      </c>
      <c s="71"/>
    </row>
    <row r="115177" spans="1:10" ht="15">
      <c r="A115177">
        <v>285905</v>
      </c>
      <c>
        <v>94396</v>
      </c>
      <c s="2">
        <v>44338.639750809067</v>
      </c>
      <c>
        <v>154228</v>
      </c>
      <c s="71">
        <v>7</v>
      </c>
      <c>
        <v>15</v>
      </c>
      <c s="71" t="str">
        <f t="shared" si="3598"/>
        <v>суббота</v>
      </c>
      <c s="71" t="str">
        <f>VLOOKUP(A115177,Подписчики!A:C,2,0)</f>
        <v>UTC+1</v>
      </c>
      <c s="71" t="str">
        <f t="shared" si="3599"/>
        <v>Центральноевропейское время</v>
      </c>
      <c s="71"/>
    </row>
    <row r="115178" spans="1:10" ht="15">
      <c r="A115178">
        <v>285905</v>
      </c>
      <c>
        <v>127330</v>
      </c>
      <c s="2">
        <v>44347.74816504855</v>
      </c>
      <c>
        <v>472908</v>
      </c>
      <c s="71">
        <v>2</v>
      </c>
      <c>
        <v>17</v>
      </c>
      <c s="71" t="str">
        <f t="shared" si="3598"/>
        <v>понедельник</v>
      </c>
      <c s="71" t="str">
        <f>VLOOKUP(A115178,Подписчики!A:C,2,0)</f>
        <v>UTC+1</v>
      </c>
      <c s="71" t="str">
        <f t="shared" si="3599"/>
        <v>Центральноевропейское время</v>
      </c>
      <c s="71"/>
    </row>
    <row r="115179" spans="1:10" ht="15">
      <c r="A115179">
        <v>285905</v>
      </c>
      <c>
        <v>132075</v>
      </c>
      <c s="2">
        <v>44349.672113268614</v>
      </c>
      <c>
        <v>180863</v>
      </c>
      <c s="71">
        <v>4</v>
      </c>
      <c>
        <v>16</v>
      </c>
      <c s="71" t="str">
        <f t="shared" si="3598"/>
        <v>среда</v>
      </c>
      <c s="71" t="str">
        <f>VLOOKUP(A115179,Подписчики!A:C,2,0)</f>
        <v>UTC+1</v>
      </c>
      <c s="71" t="str">
        <f t="shared" si="3599"/>
        <v>Центральноевропейское время</v>
      </c>
      <c s="71"/>
    </row>
    <row r="115180" spans="1:10" ht="15">
      <c r="A115180">
        <v>285905</v>
      </c>
      <c>
        <v>239743</v>
      </c>
      <c s="2">
        <v>44380.48881496628</v>
      </c>
      <c>
        <v>258219</v>
      </c>
      <c s="71">
        <v>7</v>
      </c>
      <c>
        <v>11</v>
      </c>
      <c s="71" t="str">
        <f t="shared" si="3598"/>
        <v>суббота</v>
      </c>
      <c s="71" t="str">
        <f>VLOOKUP(A115180,Подписчики!A:C,2,0)</f>
        <v>UTC+1</v>
      </c>
      <c s="71" t="str">
        <f t="shared" si="3599"/>
        <v>Центральноевропейское время</v>
      </c>
      <c s="71"/>
    </row>
    <row r="115181" spans="1:10" ht="15">
      <c r="A115181">
        <v>285905</v>
      </c>
      <c>
        <v>266324</v>
      </c>
      <c s="2">
        <v>44388.2531510361</v>
      </c>
      <c>
        <v>153893</v>
      </c>
      <c s="71">
        <v>1</v>
      </c>
      <c>
        <v>6</v>
      </c>
      <c s="71" t="str">
        <f t="shared" si="3598"/>
        <v>воскресенье</v>
      </c>
      <c s="71" t="str">
        <f>VLOOKUP(A115181,Подписчики!A:C,2,0)</f>
        <v>UTC+1</v>
      </c>
      <c s="71" t="str">
        <f t="shared" si="3599"/>
        <v>Центральноевропейское время</v>
      </c>
      <c s="71"/>
    </row>
    <row r="115182" spans="1:10" ht="15">
      <c r="A115182">
        <v>285905</v>
      </c>
      <c>
        <v>271148</v>
      </c>
      <c s="2">
        <v>44389.673731391587</v>
      </c>
      <c>
        <v>202680</v>
      </c>
      <c s="71">
        <v>2</v>
      </c>
      <c>
        <v>16</v>
      </c>
      <c s="71" t="str">
        <f t="shared" si="3598"/>
        <v>понедельник</v>
      </c>
      <c s="71" t="str">
        <f>VLOOKUP(A115182,Подписчики!A:C,2,0)</f>
        <v>UTC+1</v>
      </c>
      <c s="71" t="str">
        <f t="shared" si="3599"/>
        <v>Центральноевропейское время</v>
      </c>
      <c s="71"/>
    </row>
    <row r="115183" spans="1:10" ht="15">
      <c r="A115183">
        <v>285905</v>
      </c>
      <c>
        <v>284885</v>
      </c>
      <c s="2">
        <v>44393.906741100327</v>
      </c>
      <c>
        <v>237192</v>
      </c>
      <c s="71">
        <v>6</v>
      </c>
      <c>
        <v>21</v>
      </c>
      <c s="71" t="str">
        <f t="shared" si="3598"/>
        <v>пятница</v>
      </c>
      <c s="71" t="str">
        <f>VLOOKUP(A115183,Подписчики!A:C,2,0)</f>
        <v>UTC+1</v>
      </c>
      <c s="71" t="str">
        <f t="shared" si="3599"/>
        <v>Центральноевропейское время</v>
      </c>
      <c s="71"/>
    </row>
    <row r="115184" spans="1:10" ht="15">
      <c r="A115184">
        <v>285905</v>
      </c>
      <c>
        <v>285430</v>
      </c>
      <c s="2">
        <v>44394.045442060611</v>
      </c>
      <c>
        <v>433247</v>
      </c>
      <c s="71">
        <v>7</v>
      </c>
      <c>
        <v>1</v>
      </c>
      <c s="71" t="str">
        <f t="shared" si="3598"/>
        <v>суббота</v>
      </c>
      <c s="71" t="str">
        <f>VLOOKUP(A115184,Подписчики!A:C,2,0)</f>
        <v>UTC+1</v>
      </c>
      <c s="71" t="str">
        <f t="shared" si="3599"/>
        <v>Центральноевропейское время</v>
      </c>
      <c s="71"/>
    </row>
    <row r="115185" spans="1:10" ht="15">
      <c r="A115185">
        <v>285905</v>
      </c>
      <c>
        <v>305451</v>
      </c>
      <c s="2">
        <v>44400.520009708744</v>
      </c>
      <c>
        <v>21760</v>
      </c>
      <c s="71">
        <v>6</v>
      </c>
      <c>
        <v>12</v>
      </c>
      <c s="71" t="str">
        <f t="shared" si="3598"/>
        <v>пятница</v>
      </c>
      <c s="71" t="str">
        <f>VLOOKUP(A115185,Подписчики!A:C,2,0)</f>
        <v>UTC+1</v>
      </c>
      <c s="71" t="str">
        <f t="shared" si="3599"/>
        <v>Центральноевропейское время</v>
      </c>
      <c s="71"/>
    </row>
    <row r="115186" spans="1:10" ht="15">
      <c r="A115186">
        <v>285905</v>
      </c>
      <c>
        <v>360050</v>
      </c>
      <c s="2">
        <v>44415.660786407767</v>
      </c>
      <c>
        <v>130005</v>
      </c>
      <c s="71">
        <v>7</v>
      </c>
      <c>
        <v>15</v>
      </c>
      <c s="71" t="str">
        <f t="shared" si="3598"/>
        <v>суббота</v>
      </c>
      <c s="71" t="str">
        <f>VLOOKUP(A115186,Подписчики!A:C,2,0)</f>
        <v>UTC+1</v>
      </c>
      <c s="71" t="str">
        <f t="shared" si="3599"/>
        <v>Центральноевропейское время</v>
      </c>
      <c s="71"/>
    </row>
    <row r="115187" spans="1:10" ht="15">
      <c r="A115187">
        <v>285905</v>
      </c>
      <c>
        <v>364973</v>
      </c>
      <c s="2">
        <v>44416.710948220069</v>
      </c>
      <c>
        <v>419438</v>
      </c>
      <c s="71">
        <v>1</v>
      </c>
      <c>
        <v>17</v>
      </c>
      <c s="71" t="str">
        <f t="shared" si="3598"/>
        <v>воскресенье</v>
      </c>
      <c s="71" t="str">
        <f>VLOOKUP(A115187,Подписчики!A:C,2,0)</f>
        <v>UTC+1</v>
      </c>
      <c s="71" t="str">
        <f t="shared" si="3599"/>
        <v>Центральноевропейское время</v>
      </c>
      <c s="71"/>
    </row>
    <row r="115188" spans="1:10" ht="15">
      <c r="A115188">
        <v>285905</v>
      </c>
      <c>
        <v>368368</v>
      </c>
      <c s="2">
        <v>44417.740074433663</v>
      </c>
      <c>
        <v>407315</v>
      </c>
      <c s="71">
        <v>2</v>
      </c>
      <c>
        <v>17</v>
      </c>
      <c s="71" t="str">
        <f t="shared" si="3598"/>
        <v>понедельник</v>
      </c>
      <c s="71" t="str">
        <f>VLOOKUP(A115188,Подписчики!A:C,2,0)</f>
        <v>UTC+1</v>
      </c>
      <c s="71" t="str">
        <f t="shared" si="3599"/>
        <v>Центральноевропейское время</v>
      </c>
      <c s="71"/>
    </row>
    <row r="115189" spans="1:10" ht="15">
      <c r="A115189">
        <v>285905</v>
      </c>
      <c>
        <v>373385</v>
      </c>
      <c s="2">
        <v>44419.741692556636</v>
      </c>
      <c>
        <v>268989</v>
      </c>
      <c s="71">
        <v>4</v>
      </c>
      <c>
        <v>17</v>
      </c>
      <c s="71" t="str">
        <f t="shared" si="3598"/>
        <v>среда</v>
      </c>
      <c s="71" t="str">
        <f>VLOOKUP(A115189,Подписчики!A:C,2,0)</f>
        <v>UTC+1</v>
      </c>
      <c s="71" t="str">
        <f t="shared" si="3599"/>
        <v>Центральноевропейское время</v>
      </c>
      <c s="71"/>
    </row>
    <row r="115190" spans="1:10" ht="15">
      <c r="A115190">
        <v>285905</v>
      </c>
      <c>
        <v>377837</v>
      </c>
      <c s="2">
        <v>44421.490333333335</v>
      </c>
      <c>
        <v>88863</v>
      </c>
      <c s="71">
        <v>6</v>
      </c>
      <c>
        <v>11</v>
      </c>
      <c s="71" t="str">
        <f t="shared" si="3598"/>
        <v>пятница</v>
      </c>
      <c s="71" t="str">
        <f>VLOOKUP(A115190,Подписчики!A:C,2,0)</f>
        <v>UTC+1</v>
      </c>
      <c s="71" t="str">
        <f t="shared" si="3599"/>
        <v>Центральноевропейское время</v>
      </c>
      <c s="71"/>
    </row>
    <row r="115191" spans="1:10" ht="15">
      <c r="A115191">
        <v>285905</v>
      </c>
      <c>
        <v>387621</v>
      </c>
      <c s="2">
        <v>44423.712057863093</v>
      </c>
      <c>
        <v>176597</v>
      </c>
      <c s="71">
        <v>1</v>
      </c>
      <c>
        <v>17</v>
      </c>
      <c s="71" t="str">
        <f t="shared" si="3598"/>
        <v>воскресенье</v>
      </c>
      <c s="71" t="str">
        <f>VLOOKUP(A115191,Подписчики!A:C,2,0)</f>
        <v>UTC+1</v>
      </c>
      <c s="71" t="str">
        <f t="shared" si="3599"/>
        <v>Центральноевропейское время</v>
      </c>
      <c s="71"/>
    </row>
    <row r="115192" spans="1:10" ht="15">
      <c r="A115192">
        <v>285919</v>
      </c>
      <c>
        <v>225062</v>
      </c>
      <c s="2">
        <v>44375.836757281548</v>
      </c>
      <c>
        <v>157871</v>
      </c>
      <c s="71">
        <v>2</v>
      </c>
      <c>
        <v>20</v>
      </c>
      <c s="71" t="str">
        <f t="shared" si="3598"/>
        <v>понедельник</v>
      </c>
      <c s="71" t="str">
        <f>VLOOKUP(A115192,Подписчики!A:C,2,0)</f>
        <v>UTC-4</v>
      </c>
      <c s="71" t="str">
        <f t="shared" si="3599"/>
        <v>Запределами России</v>
      </c>
      <c s="71"/>
    </row>
    <row r="115193" spans="1:10" ht="15">
      <c r="A115193">
        <v>285919</v>
      </c>
      <c>
        <v>278053</v>
      </c>
      <c s="2">
        <v>44391.847666666661</v>
      </c>
      <c>
        <v>75550</v>
      </c>
      <c s="71">
        <v>4</v>
      </c>
      <c>
        <v>20</v>
      </c>
      <c s="71" t="str">
        <f t="shared" si="3598"/>
        <v>среда</v>
      </c>
      <c s="71" t="str">
        <f>VLOOKUP(A115193,Подписчики!A:C,2,0)</f>
        <v>UTC-4</v>
      </c>
      <c s="71" t="str">
        <f t="shared" si="3599"/>
        <v>Запределами России</v>
      </c>
      <c s="71"/>
    </row>
    <row r="115194" spans="1:10" ht="15">
      <c r="A115194">
        <v>285919</v>
      </c>
      <c>
        <v>291494</v>
      </c>
      <c s="2">
        <v>44395.691305276647</v>
      </c>
      <c>
        <v>230507</v>
      </c>
      <c s="71">
        <v>1</v>
      </c>
      <c>
        <v>16</v>
      </c>
      <c s="71" t="str">
        <f t="shared" si="3598"/>
        <v>воскресенье</v>
      </c>
      <c s="71" t="str">
        <f>VLOOKUP(A115194,Подписчики!A:C,2,0)</f>
        <v>UTC-4</v>
      </c>
      <c s="71" t="str">
        <f t="shared" si="3599"/>
        <v>Запределами России</v>
      </c>
      <c s="71"/>
    </row>
    <row r="115195" spans="1:10" ht="15">
      <c r="A115195">
        <v>285919</v>
      </c>
      <c>
        <v>316947</v>
      </c>
      <c s="2">
        <v>44402.90957281553</v>
      </c>
      <c>
        <v>341333</v>
      </c>
      <c s="71">
        <v>1</v>
      </c>
      <c>
        <v>21</v>
      </c>
      <c s="71" t="str">
        <f t="shared" si="3598"/>
        <v>воскресенье</v>
      </c>
      <c s="71" t="str">
        <f>VLOOKUP(A115195,Подписчики!A:C,2,0)</f>
        <v>UTC-4</v>
      </c>
      <c s="71" t="str">
        <f t="shared" si="3599"/>
        <v>Запределами России</v>
      </c>
      <c s="71"/>
    </row>
    <row r="115196" spans="1:10" ht="15">
      <c r="A115196">
        <v>285919</v>
      </c>
      <c>
        <v>321021</v>
      </c>
      <c s="2">
        <v>44404.598893203882</v>
      </c>
      <c>
        <v>158978</v>
      </c>
      <c s="71">
        <v>3</v>
      </c>
      <c>
        <v>14</v>
      </c>
      <c s="71" t="str">
        <f t="shared" si="3598"/>
        <v>вторник</v>
      </c>
      <c s="71" t="str">
        <f>VLOOKUP(A115196,Подписчики!A:C,2,0)</f>
        <v>UTC-4</v>
      </c>
      <c s="71" t="str">
        <f t="shared" si="3599"/>
        <v>Запределами России</v>
      </c>
      <c s="71"/>
    </row>
    <row r="115197" spans="1:10" ht="15">
      <c r="A115197">
        <v>285919</v>
      </c>
      <c>
        <v>323081</v>
      </c>
      <c s="2">
        <v>44404.966207119738</v>
      </c>
      <c>
        <v>60239</v>
      </c>
      <c s="71">
        <v>3</v>
      </c>
      <c>
        <v>23</v>
      </c>
      <c s="71" t="str">
        <f t="shared" si="3598"/>
        <v>вторник</v>
      </c>
      <c s="71" t="str">
        <f>VLOOKUP(A115197,Подписчики!A:C,2,0)</f>
        <v>UTC-4</v>
      </c>
      <c s="71" t="str">
        <f t="shared" si="3599"/>
        <v>Запределами России</v>
      </c>
      <c s="71"/>
    </row>
    <row r="115198" spans="1:10" ht="15">
      <c r="A115198">
        <v>285919</v>
      </c>
      <c>
        <v>331726</v>
      </c>
      <c s="2">
        <v>44407.830284789641</v>
      </c>
      <c>
        <v>316541</v>
      </c>
      <c s="71">
        <v>6</v>
      </c>
      <c>
        <v>19</v>
      </c>
      <c s="71" t="str">
        <f t="shared" si="3598"/>
        <v>пятница</v>
      </c>
      <c s="71" t="str">
        <f>VLOOKUP(A115198,Подписчики!A:C,2,0)</f>
        <v>UTC-4</v>
      </c>
      <c s="71" t="str">
        <f t="shared" si="3599"/>
        <v>Запределами России</v>
      </c>
      <c s="71"/>
    </row>
    <row r="115199" spans="1:10" ht="15">
      <c r="A115199">
        <v>285919</v>
      </c>
      <c>
        <v>353779</v>
      </c>
      <c s="2">
        <v>44414.087566343042</v>
      </c>
      <c>
        <v>278351</v>
      </c>
      <c s="71">
        <v>6</v>
      </c>
      <c>
        <v>2</v>
      </c>
      <c s="71" t="str">
        <f t="shared" si="3598"/>
        <v>пятница</v>
      </c>
      <c s="71" t="str">
        <f>VLOOKUP(A115199,Подписчики!A:C,2,0)</f>
        <v>UTC-4</v>
      </c>
      <c s="71" t="str">
        <f t="shared" si="3599"/>
        <v>Запределами России</v>
      </c>
      <c s="71"/>
    </row>
    <row r="115200" spans="1:10" ht="15">
      <c r="A115200">
        <v>285919</v>
      </c>
      <c>
        <v>379507</v>
      </c>
      <c s="2">
        <v>44421.784977346273</v>
      </c>
      <c>
        <v>380039</v>
      </c>
      <c s="71">
        <v>6</v>
      </c>
      <c>
        <v>18</v>
      </c>
      <c s="71" t="str">
        <f t="shared" si="3598"/>
        <v>пятница</v>
      </c>
      <c s="71" t="str">
        <f>VLOOKUP(A115200,Подписчики!A:C,2,0)</f>
        <v>UTC-4</v>
      </c>
      <c s="71" t="str">
        <f t="shared" si="3599"/>
        <v>Запределами России</v>
      </c>
      <c s="71"/>
    </row>
    <row r="115201" spans="1:10" ht="15">
      <c r="A115201">
        <v>285919</v>
      </c>
      <c>
        <v>397649</v>
      </c>
      <c s="2">
        <v>44427.668472491911</v>
      </c>
      <c>
        <v>347393</v>
      </c>
      <c s="71">
        <v>5</v>
      </c>
      <c>
        <v>16</v>
      </c>
      <c s="71" t="str">
        <f t="shared" si="3598"/>
        <v>четверг</v>
      </c>
      <c s="71" t="str">
        <f>VLOOKUP(A115201,Подписчики!A:C,2,0)</f>
        <v>UTC-4</v>
      </c>
      <c s="71" t="str">
        <f t="shared" si="3599"/>
        <v>Запределами России</v>
      </c>
      <c s="71"/>
    </row>
    <row r="115202" spans="1:10" ht="15">
      <c r="A115202">
        <v>285926</v>
      </c>
      <c>
        <v>126086</v>
      </c>
      <c s="2">
        <v>44347.545333333335</v>
      </c>
      <c>
        <v>411922</v>
      </c>
      <c s="71">
        <v>2</v>
      </c>
      <c>
        <v>13</v>
      </c>
      <c s="71" t="str">
        <f t="shared" si="3598"/>
        <v>понедельник</v>
      </c>
      <c s="71" t="str">
        <f>VLOOKUP(A115202,Подписчики!A:C,2,0)</f>
        <v>UTC+1</v>
      </c>
      <c s="71" t="str">
        <f t="shared" si="3599"/>
        <v>Центральноевропейское время</v>
      </c>
      <c s="71"/>
    </row>
    <row r="115203" spans="1:10" ht="15">
      <c r="A115203">
        <v>285926</v>
      </c>
      <c>
        <v>141811</v>
      </c>
      <c s="2">
        <v>44352.626805825246</v>
      </c>
      <c>
        <v>175663</v>
      </c>
      <c s="71">
        <v>7</v>
      </c>
      <c>
        <v>15</v>
      </c>
      <c s="71" t="str">
        <f t="shared" si="3600" ref="G115203:G115266">TEXT(C115203,"дддд")</f>
        <v>суббота</v>
      </c>
      <c s="71" t="str">
        <f>VLOOKUP(A115203,Подписчики!A:C,2,0)</f>
        <v>UTC+1</v>
      </c>
      <c s="71" t="str">
        <f t="shared" si="3601" ref="I115203:I115266">IF(H115203="UTC+1","Центральноевропейское время",IF(H115203="UTC+2","Калиниградское время",IF(H115203="UTC+3","Московское время",IF(H115203="UTC+4","Самарское время",IF(H115203="UTC+5","Екатеринбургское время",IF(H115203="UTC+6","Омское время",IF(H115203="UTC+7","Красноярское время",IF(H115203="UTC+8","Иркутское время",IF(H115203="UTC+9","Якутское время",IF(H115203="UTC+10","Владивостокское время",IF(H115203="UTC+11","Магаданское время",IF(H115203="UTC+12","Камчатское время",IF(H115203="UTC+0","Запределами России",IF(H115203="UTC-1","Запределами России",IF(H115203="UTC-2","Запределами России",IF(H115203="UTC-3","Запределами России",IF(H115203="UTC-4","Запределами России",IF(H115203="UTC-5","Запределами России",IF(H115203="UTC-6","Запределами России",IF(H115203="UTC-7","Запределами России",IF(H115203="UTC-8","Запределами России",IF(H115203="UTC-9","Запределами России",0))))))))))))))))))))))</f>
        <v>Центральноевропейское время</v>
      </c>
      <c s="71"/>
    </row>
    <row r="115204" spans="1:10" ht="15">
      <c r="A115204">
        <v>285926</v>
      </c>
      <c>
        <v>156179</v>
      </c>
      <c s="2">
        <v>44356.973084142395</v>
      </c>
      <c>
        <v>35968</v>
      </c>
      <c s="71">
        <v>4</v>
      </c>
      <c>
        <v>23</v>
      </c>
      <c s="71" t="str">
        <f t="shared" si="3600"/>
        <v>среда</v>
      </c>
      <c s="71" t="str">
        <f>VLOOKUP(A115204,Подписчики!A:C,2,0)</f>
        <v>UTC+1</v>
      </c>
      <c s="71" t="str">
        <f t="shared" si="3601"/>
        <v>Центральноевропейское время</v>
      </c>
      <c s="71"/>
    </row>
    <row r="115205" spans="1:10" ht="15">
      <c r="A115205">
        <v>285957</v>
      </c>
      <c>
        <v>5893</v>
      </c>
      <c s="2">
        <v>44295.418472491911</v>
      </c>
      <c>
        <v>293657</v>
      </c>
      <c s="71">
        <v>6</v>
      </c>
      <c>
        <v>10</v>
      </c>
      <c s="71" t="str">
        <f t="shared" si="3600"/>
        <v>пятница</v>
      </c>
      <c s="71" t="str">
        <f>VLOOKUP(A115205,Подписчики!A:C,2,0)</f>
        <v>UTC+2</v>
      </c>
      <c s="71" t="str">
        <f t="shared" si="3601"/>
        <v>Калиниградское время</v>
      </c>
      <c s="71"/>
    </row>
    <row r="115206" spans="1:10" ht="15">
      <c r="A115206">
        <v>285957</v>
      </c>
      <c>
        <v>16344</v>
      </c>
      <c s="2">
        <v>44305.724297734625</v>
      </c>
      <c>
        <v>21407</v>
      </c>
      <c s="71">
        <v>2</v>
      </c>
      <c>
        <v>17</v>
      </c>
      <c s="71" t="str">
        <f t="shared" si="3600"/>
        <v>понедельник</v>
      </c>
      <c s="71" t="str">
        <f>VLOOKUP(A115206,Подписчики!A:C,2,0)</f>
        <v>UTC+2</v>
      </c>
      <c s="71" t="str">
        <f t="shared" si="3601"/>
        <v>Калиниградское время</v>
      </c>
      <c s="71"/>
    </row>
    <row r="115207" spans="1:10" ht="15">
      <c r="A115207">
        <v>285957</v>
      </c>
      <c>
        <v>17426</v>
      </c>
      <c s="2">
        <v>44306.839184466015</v>
      </c>
      <c>
        <v>411922</v>
      </c>
      <c s="71">
        <v>3</v>
      </c>
      <c>
        <v>20</v>
      </c>
      <c s="71" t="str">
        <f t="shared" si="3600"/>
        <v>вторник</v>
      </c>
      <c s="71" t="str">
        <f>VLOOKUP(A115207,Подписчики!A:C,2,0)</f>
        <v>UTC+2</v>
      </c>
      <c s="71" t="str">
        <f t="shared" si="3601"/>
        <v>Калиниградское время</v>
      </c>
      <c s="71"/>
    </row>
    <row r="115208" spans="1:10" ht="15">
      <c r="A115208">
        <v>286003</v>
      </c>
      <c>
        <v>48177</v>
      </c>
      <c s="2">
        <v>44321.389346278316</v>
      </c>
      <c>
        <v>250679</v>
      </c>
      <c s="71">
        <v>4</v>
      </c>
      <c>
        <v>9</v>
      </c>
      <c s="71" t="str">
        <f t="shared" si="3600"/>
        <v>среда</v>
      </c>
      <c s="71" t="str">
        <f>VLOOKUP(A115208,Подписчики!A:C,2,0)</f>
        <v>UTC+2</v>
      </c>
      <c s="71" t="str">
        <f t="shared" si="3601"/>
        <v>Калиниградское время</v>
      </c>
      <c s="71"/>
    </row>
    <row r="115209" spans="1:10" ht="15">
      <c r="A115209">
        <v>286003</v>
      </c>
      <c>
        <v>56426</v>
      </c>
      <c s="2">
        <v>44324.824621359221</v>
      </c>
      <c>
        <v>97294</v>
      </c>
      <c s="71">
        <v>7</v>
      </c>
      <c>
        <v>19</v>
      </c>
      <c s="71" t="str">
        <f t="shared" si="3600"/>
        <v>суббота</v>
      </c>
      <c s="71" t="str">
        <f>VLOOKUP(A115209,Подписчики!A:C,2,0)</f>
        <v>UTC+2</v>
      </c>
      <c s="71" t="str">
        <f t="shared" si="3601"/>
        <v>Калиниградское время</v>
      </c>
      <c s="71"/>
    </row>
    <row r="115210" spans="1:10" ht="15">
      <c r="A115210">
        <v>286003</v>
      </c>
      <c>
        <v>75996</v>
      </c>
      <c s="2">
        <v>44331.986938077942</v>
      </c>
      <c>
        <v>70091</v>
      </c>
      <c s="71">
        <v>7</v>
      </c>
      <c>
        <v>23</v>
      </c>
      <c s="71" t="str">
        <f t="shared" si="3600"/>
        <v>суббота</v>
      </c>
      <c s="71" t="str">
        <f>VLOOKUP(A115210,Подписчики!A:C,2,0)</f>
        <v>UTC+2</v>
      </c>
      <c s="71" t="str">
        <f t="shared" si="3601"/>
        <v>Калиниградское время</v>
      </c>
      <c s="71"/>
    </row>
    <row r="115211" spans="1:10" ht="15">
      <c r="A115211">
        <v>286003</v>
      </c>
      <c>
        <v>133563</v>
      </c>
      <c s="2">
        <v>44350.516666666663</v>
      </c>
      <c>
        <v>362707</v>
      </c>
      <c s="71">
        <v>5</v>
      </c>
      <c>
        <v>12</v>
      </c>
      <c s="71" t="str">
        <f t="shared" si="3600"/>
        <v>четверг</v>
      </c>
      <c s="71" t="str">
        <f>VLOOKUP(A115211,Подписчики!A:C,2,0)</f>
        <v>UTC+2</v>
      </c>
      <c s="71" t="str">
        <f t="shared" si="3601"/>
        <v>Калиниградское время</v>
      </c>
      <c s="71"/>
    </row>
    <row r="115212" spans="1:10" ht="15">
      <c r="A115212">
        <v>286003</v>
      </c>
      <c>
        <v>145216</v>
      </c>
      <c s="2">
        <v>44353.476724919092</v>
      </c>
      <c>
        <v>405774</v>
      </c>
      <c s="71">
        <v>1</v>
      </c>
      <c>
        <v>11</v>
      </c>
      <c s="71" t="str">
        <f t="shared" si="3600"/>
        <v>воскресенье</v>
      </c>
      <c s="71" t="str">
        <f>VLOOKUP(A115212,Подписчики!A:C,2,0)</f>
        <v>UTC+2</v>
      </c>
      <c s="71" t="str">
        <f t="shared" si="3601"/>
        <v>Калиниградское время</v>
      </c>
      <c s="71"/>
    </row>
    <row r="115213" spans="1:10" ht="15">
      <c r="A115213">
        <v>286003</v>
      </c>
      <c>
        <v>182829</v>
      </c>
      <c s="2">
        <v>44364.824621359221</v>
      </c>
      <c>
        <v>428248</v>
      </c>
      <c s="71">
        <v>5</v>
      </c>
      <c>
        <v>19</v>
      </c>
      <c s="71" t="str">
        <f t="shared" si="3600"/>
        <v>четверг</v>
      </c>
      <c s="71" t="str">
        <f>VLOOKUP(A115213,Подписчики!A:C,2,0)</f>
        <v>UTC+2</v>
      </c>
      <c s="71" t="str">
        <f t="shared" si="3601"/>
        <v>Калиниградское время</v>
      </c>
      <c s="71"/>
    </row>
    <row r="115214" spans="1:10" ht="15">
      <c r="A115214">
        <v>286003</v>
      </c>
      <c>
        <v>195082</v>
      </c>
      <c s="2">
        <v>44367.658436841943</v>
      </c>
      <c>
        <v>137327</v>
      </c>
      <c s="71">
        <v>1</v>
      </c>
      <c>
        <v>15</v>
      </c>
      <c s="71" t="str">
        <f t="shared" si="3600"/>
        <v>воскресенье</v>
      </c>
      <c s="71" t="str">
        <f>VLOOKUP(A115214,Подписчики!A:C,2,0)</f>
        <v>UTC+2</v>
      </c>
      <c s="71" t="str">
        <f t="shared" si="3601"/>
        <v>Калиниградское время</v>
      </c>
      <c s="71"/>
    </row>
    <row r="115215" spans="1:10" ht="15">
      <c r="A115215">
        <v>286003</v>
      </c>
      <c>
        <v>227945</v>
      </c>
      <c s="2">
        <v>44376.758278317153</v>
      </c>
      <c>
        <v>347008</v>
      </c>
      <c s="71">
        <v>3</v>
      </c>
      <c>
        <v>18</v>
      </c>
      <c s="71" t="str">
        <f t="shared" si="3600"/>
        <v>вторник</v>
      </c>
      <c s="71" t="str">
        <f>VLOOKUP(A115215,Подписчики!A:C,2,0)</f>
        <v>UTC+2</v>
      </c>
      <c s="71" t="str">
        <f t="shared" si="3601"/>
        <v>Калиниградское время</v>
      </c>
      <c s="71"/>
    </row>
    <row r="115216" spans="1:10" ht="15">
      <c r="A115216">
        <v>286003</v>
      </c>
      <c>
        <v>248062</v>
      </c>
      <c s="2">
        <v>44382.641773462783</v>
      </c>
      <c>
        <v>63666</v>
      </c>
      <c s="71">
        <v>2</v>
      </c>
      <c>
        <v>15</v>
      </c>
      <c s="71" t="str">
        <f t="shared" si="3600"/>
        <v>понедельник</v>
      </c>
      <c s="71" t="str">
        <f>VLOOKUP(A115216,Подписчики!A:C,2,0)</f>
        <v>UTC+2</v>
      </c>
      <c s="71" t="str">
        <f t="shared" si="3601"/>
        <v>Калиниградское время</v>
      </c>
      <c s="71"/>
    </row>
    <row r="115217" spans="1:10" ht="15">
      <c r="A115217">
        <v>286003</v>
      </c>
      <c>
        <v>250947</v>
      </c>
      <c s="2">
        <v>44383.695171521031</v>
      </c>
      <c>
        <v>21760</v>
      </c>
      <c s="71">
        <v>3</v>
      </c>
      <c>
        <v>16</v>
      </c>
      <c s="71" t="str">
        <f t="shared" si="3600"/>
        <v>вторник</v>
      </c>
      <c s="71" t="str">
        <f>VLOOKUP(A115217,Подписчики!A:C,2,0)</f>
        <v>UTC+2</v>
      </c>
      <c s="71" t="str">
        <f t="shared" si="3601"/>
        <v>Калиниградское время</v>
      </c>
      <c s="71"/>
    </row>
    <row r="115218" spans="1:10" ht="15">
      <c r="A115218">
        <v>286003</v>
      </c>
      <c>
        <v>267073</v>
      </c>
      <c s="2">
        <v>44388.529557176429</v>
      </c>
      <c>
        <v>284325</v>
      </c>
      <c s="71">
        <v>1</v>
      </c>
      <c>
        <v>12</v>
      </c>
      <c s="71" t="str">
        <f t="shared" si="3600"/>
        <v>воскресенье</v>
      </c>
      <c s="71" t="str">
        <f>VLOOKUP(A115218,Подписчики!A:C,2,0)</f>
        <v>UTC+2</v>
      </c>
      <c s="71" t="str">
        <f t="shared" si="3601"/>
        <v>Калиниградское время</v>
      </c>
      <c s="71"/>
    </row>
    <row r="115219" spans="1:10" ht="15">
      <c r="A115219">
        <v>286003</v>
      </c>
      <c>
        <v>270875</v>
      </c>
      <c s="2">
        <v>44389.615883495142</v>
      </c>
      <c>
        <v>398405</v>
      </c>
      <c s="71">
        <v>2</v>
      </c>
      <c>
        <v>14</v>
      </c>
      <c s="71" t="str">
        <f t="shared" si="3600"/>
        <v>понедельник</v>
      </c>
      <c s="71" t="str">
        <f>VLOOKUP(A115219,Подписчики!A:C,2,0)</f>
        <v>UTC+2</v>
      </c>
      <c s="71" t="str">
        <f t="shared" si="3601"/>
        <v>Калиниградское время</v>
      </c>
      <c s="71"/>
    </row>
    <row r="115220" spans="1:10" ht="15">
      <c r="A115220">
        <v>286003</v>
      </c>
      <c>
        <v>297104</v>
      </c>
      <c s="2">
        <v>44397.643391585756</v>
      </c>
      <c>
        <v>102086</v>
      </c>
      <c s="71">
        <v>3</v>
      </c>
      <c>
        <v>15</v>
      </c>
      <c s="71" t="str">
        <f t="shared" si="3600"/>
        <v>вторник</v>
      </c>
      <c s="71" t="str">
        <f>VLOOKUP(A115220,Подписчики!A:C,2,0)</f>
        <v>UTC+2</v>
      </c>
      <c s="71" t="str">
        <f t="shared" si="3601"/>
        <v>Калиниградское время</v>
      </c>
      <c s="71"/>
    </row>
    <row r="115221" spans="1:10" ht="15">
      <c r="A115221">
        <v>286003</v>
      </c>
      <c>
        <v>306704</v>
      </c>
      <c s="2">
        <v>44400.691935275077</v>
      </c>
      <c>
        <v>150172</v>
      </c>
      <c s="71">
        <v>6</v>
      </c>
      <c>
        <v>16</v>
      </c>
      <c s="71" t="str">
        <f t="shared" si="3600"/>
        <v>пятница</v>
      </c>
      <c s="71" t="str">
        <f>VLOOKUP(A115221,Подписчики!A:C,2,0)</f>
        <v>UTC+2</v>
      </c>
      <c s="71" t="str">
        <f t="shared" si="3601"/>
        <v>Калиниградское время</v>
      </c>
      <c s="71"/>
    </row>
    <row r="115222" spans="1:10" ht="15">
      <c r="A115222">
        <v>286003</v>
      </c>
      <c>
        <v>316152</v>
      </c>
      <c s="2">
        <v>44402.792258899673</v>
      </c>
      <c>
        <v>187118</v>
      </c>
      <c s="71">
        <v>1</v>
      </c>
      <c>
        <v>19</v>
      </c>
      <c s="71" t="str">
        <f t="shared" si="3600"/>
        <v>воскресенье</v>
      </c>
      <c s="71" t="str">
        <f>VLOOKUP(A115222,Подписчики!A:C,2,0)</f>
        <v>UTC+2</v>
      </c>
      <c s="71" t="str">
        <f t="shared" si="3601"/>
        <v>Калиниградское время</v>
      </c>
      <c s="71"/>
    </row>
    <row r="115223" spans="1:10" ht="15">
      <c r="A115223">
        <v>286003</v>
      </c>
      <c>
        <v>317157</v>
      </c>
      <c s="2">
        <v>44402.94582964568</v>
      </c>
      <c>
        <v>176510</v>
      </c>
      <c s="71">
        <v>1</v>
      </c>
      <c>
        <v>22</v>
      </c>
      <c s="71" t="str">
        <f t="shared" si="3600"/>
        <v>воскресенье</v>
      </c>
      <c s="71" t="str">
        <f>VLOOKUP(A115223,Подписчики!A:C,2,0)</f>
        <v>UTC+2</v>
      </c>
      <c s="71" t="str">
        <f t="shared" si="3601"/>
        <v>Калиниградское время</v>
      </c>
      <c s="71"/>
    </row>
    <row r="115224" spans="1:10" ht="15">
      <c r="A115224">
        <v>286003</v>
      </c>
      <c>
        <v>321148</v>
      </c>
      <c s="2">
        <v>44404.623974110029</v>
      </c>
      <c>
        <v>349014</v>
      </c>
      <c s="71">
        <v>3</v>
      </c>
      <c>
        <v>14</v>
      </c>
      <c s="71" t="str">
        <f t="shared" si="3600"/>
        <v>вторник</v>
      </c>
      <c s="71" t="str">
        <f>VLOOKUP(A115224,Подписчики!A:C,2,0)</f>
        <v>UTC+2</v>
      </c>
      <c s="71" t="str">
        <f t="shared" si="3601"/>
        <v>Калиниградское время</v>
      </c>
      <c s="71"/>
    </row>
    <row r="115225" spans="1:10" ht="15">
      <c r="A115225">
        <v>286003</v>
      </c>
      <c>
        <v>372032</v>
      </c>
      <c s="2">
        <v>44419.149666666664</v>
      </c>
      <c>
        <v>419184</v>
      </c>
      <c s="71">
        <v>4</v>
      </c>
      <c>
        <v>3</v>
      </c>
      <c s="71" t="str">
        <f t="shared" si="3600"/>
        <v>среда</v>
      </c>
      <c s="71" t="str">
        <f>VLOOKUP(A115225,Подписчики!A:C,2,0)</f>
        <v>UTC+2</v>
      </c>
      <c s="71" t="str">
        <f t="shared" si="3601"/>
        <v>Калиниградское время</v>
      </c>
      <c s="71"/>
    </row>
    <row r="115226" spans="1:10" ht="15">
      <c r="A115226">
        <v>286008</v>
      </c>
      <c>
        <v>24450</v>
      </c>
      <c s="2">
        <v>44310.745536667986</v>
      </c>
      <c>
        <v>227775</v>
      </c>
      <c s="71">
        <v>7</v>
      </c>
      <c>
        <v>17</v>
      </c>
      <c s="71" t="str">
        <f t="shared" si="3600"/>
        <v>суббота</v>
      </c>
      <c s="71" t="str">
        <f>VLOOKUP(A115226,Подписчики!A:C,2,0)</f>
        <v>UTC+5</v>
      </c>
      <c s="71" t="str">
        <f t="shared" si="3601"/>
        <v>Екатеринбургское время</v>
      </c>
      <c s="71"/>
    </row>
    <row r="115227" spans="1:10" ht="15">
      <c r="A115227">
        <v>286008</v>
      </c>
      <c>
        <v>25700</v>
      </c>
      <c s="2">
        <v>44311.120670186465</v>
      </c>
      <c>
        <v>171935</v>
      </c>
      <c s="71">
        <v>1</v>
      </c>
      <c>
        <v>2</v>
      </c>
      <c s="71" t="str">
        <f t="shared" si="3600"/>
        <v>воскресенье</v>
      </c>
      <c s="71" t="str">
        <f>VLOOKUP(A115227,Подписчики!A:C,2,0)</f>
        <v>UTC+5</v>
      </c>
      <c s="71" t="str">
        <f t="shared" si="3601"/>
        <v>Екатеринбургское время</v>
      </c>
      <c s="71"/>
    </row>
    <row r="115228" spans="1:10" ht="15">
      <c r="A115228">
        <v>286008</v>
      </c>
      <c>
        <v>56157</v>
      </c>
      <c s="2">
        <v>44324.780266731774</v>
      </c>
      <c>
        <v>273920</v>
      </c>
      <c s="71">
        <v>7</v>
      </c>
      <c>
        <v>18</v>
      </c>
      <c s="71" t="str">
        <f t="shared" si="3600"/>
        <v>суббота</v>
      </c>
      <c s="71" t="str">
        <f>VLOOKUP(A115228,Подписчики!A:C,2,0)</f>
        <v>UTC+5</v>
      </c>
      <c s="71" t="str">
        <f t="shared" si="3601"/>
        <v>Екатеринбургское время</v>
      </c>
      <c s="71"/>
    </row>
    <row r="115229" spans="1:10" ht="15">
      <c r="A115229">
        <v>286008</v>
      </c>
      <c>
        <v>73659</v>
      </c>
      <c s="2">
        <v>44331.584734627831</v>
      </c>
      <c>
        <v>245930</v>
      </c>
      <c s="71">
        <v>7</v>
      </c>
      <c>
        <v>14</v>
      </c>
      <c s="71" t="str">
        <f t="shared" si="3600"/>
        <v>суббота</v>
      </c>
      <c s="71" t="str">
        <f>VLOOKUP(A115229,Подписчики!A:C,2,0)</f>
        <v>UTC+5</v>
      </c>
      <c s="71" t="str">
        <f t="shared" si="3601"/>
        <v>Екатеринбургское время</v>
      </c>
      <c s="71"/>
    </row>
    <row r="115230" spans="1:10" ht="15">
      <c r="A115230">
        <v>286008</v>
      </c>
      <c>
        <v>89166</v>
      </c>
      <c s="2">
        <v>44337.620333333332</v>
      </c>
      <c>
        <v>411922</v>
      </c>
      <c s="71">
        <v>6</v>
      </c>
      <c>
        <v>14</v>
      </c>
      <c s="71" t="str">
        <f t="shared" si="3600"/>
        <v>пятница</v>
      </c>
      <c s="71" t="str">
        <f>VLOOKUP(A115230,Подписчики!A:C,2,0)</f>
        <v>UTC+5</v>
      </c>
      <c s="71" t="str">
        <f t="shared" si="3601"/>
        <v>Екатеринбургское время</v>
      </c>
      <c s="71"/>
    </row>
    <row r="115231" spans="1:10" ht="15">
      <c r="A115231">
        <v>286008</v>
      </c>
      <c>
        <v>94845</v>
      </c>
      <c s="2">
        <v>44338.707711974108</v>
      </c>
      <c>
        <v>118549</v>
      </c>
      <c s="71">
        <v>7</v>
      </c>
      <c>
        <v>16</v>
      </c>
      <c s="71" t="str">
        <f t="shared" si="3600"/>
        <v>суббота</v>
      </c>
      <c s="71" t="str">
        <f>VLOOKUP(A115231,Подписчики!A:C,2,0)</f>
        <v>UTC+5</v>
      </c>
      <c s="71" t="str">
        <f t="shared" si="3601"/>
        <v>Екатеринбургское время</v>
      </c>
      <c s="71"/>
    </row>
    <row r="115232" spans="1:10" ht="15">
      <c r="A115232">
        <v>286008</v>
      </c>
      <c>
        <v>128722</v>
      </c>
      <c s="2">
        <v>44348.494119741095</v>
      </c>
      <c>
        <v>267896</v>
      </c>
      <c s="71">
        <v>3</v>
      </c>
      <c>
        <v>11</v>
      </c>
      <c s="71" t="str">
        <f t="shared" si="3600"/>
        <v>вторник</v>
      </c>
      <c s="71" t="str">
        <f>VLOOKUP(A115232,Подписчики!A:C,2,0)</f>
        <v>UTC+5</v>
      </c>
      <c s="71" t="str">
        <f t="shared" si="3601"/>
        <v>Екатеринбургское время</v>
      </c>
      <c s="71"/>
    </row>
    <row r="115233" spans="1:10" ht="15">
      <c r="A115233">
        <v>286008</v>
      </c>
      <c>
        <v>177527</v>
      </c>
      <c s="2">
        <v>44362.832307443365</v>
      </c>
      <c>
        <v>122902</v>
      </c>
      <c s="71">
        <v>3</v>
      </c>
      <c>
        <v>19</v>
      </c>
      <c s="71" t="str">
        <f t="shared" si="3600"/>
        <v>вторник</v>
      </c>
      <c s="71" t="str">
        <f>VLOOKUP(A115233,Подписчики!A:C,2,0)</f>
        <v>UTC+5</v>
      </c>
      <c s="71" t="str">
        <f t="shared" si="3601"/>
        <v>Екатеринбургское время</v>
      </c>
      <c s="71"/>
    </row>
    <row r="115234" spans="1:10" ht="15">
      <c r="A115234">
        <v>286008</v>
      </c>
      <c>
        <v>195546</v>
      </c>
      <c s="2">
        <v>44367.722275080901</v>
      </c>
      <c>
        <v>372555</v>
      </c>
      <c s="71">
        <v>1</v>
      </c>
      <c>
        <v>17</v>
      </c>
      <c s="71" t="str">
        <f t="shared" si="3600"/>
        <v>воскресенье</v>
      </c>
      <c s="71" t="str">
        <f>VLOOKUP(A115234,Подписчики!A:C,2,0)</f>
        <v>UTC+5</v>
      </c>
      <c s="71" t="str">
        <f t="shared" si="3601"/>
        <v>Екатеринбургское время</v>
      </c>
      <c s="71"/>
    </row>
    <row r="115235" spans="1:10" ht="15">
      <c r="A115235">
        <v>286008</v>
      </c>
      <c>
        <v>196457</v>
      </c>
      <c s="2">
        <v>44367.843634304205</v>
      </c>
      <c>
        <v>406793</v>
      </c>
      <c s="71">
        <v>1</v>
      </c>
      <c>
        <v>20</v>
      </c>
      <c s="71" t="str">
        <f t="shared" si="3600"/>
        <v>воскресенье</v>
      </c>
      <c s="71" t="str">
        <f>VLOOKUP(A115235,Подписчики!A:C,2,0)</f>
        <v>UTC+5</v>
      </c>
      <c s="71" t="str">
        <f t="shared" si="3601"/>
        <v>Екатеринбургское время</v>
      </c>
      <c s="71"/>
    </row>
    <row r="115236" spans="1:10" ht="15">
      <c r="A115236">
        <v>286008</v>
      </c>
      <c>
        <v>200782</v>
      </c>
      <c s="2">
        <v>44369.393796116499</v>
      </c>
      <c>
        <v>297577</v>
      </c>
      <c s="71">
        <v>3</v>
      </c>
      <c>
        <v>9</v>
      </c>
      <c s="71" t="str">
        <f t="shared" si="3600"/>
        <v>вторник</v>
      </c>
      <c s="71" t="str">
        <f>VLOOKUP(A115236,Подписчики!A:C,2,0)</f>
        <v>UTC+5</v>
      </c>
      <c s="71" t="str">
        <f t="shared" si="3601"/>
        <v>Екатеринбургское время</v>
      </c>
      <c s="71"/>
    </row>
    <row r="115237" spans="1:10" ht="15">
      <c r="A115237">
        <v>286008</v>
      </c>
      <c>
        <v>210669</v>
      </c>
      <c s="2">
        <v>44372.578262135918</v>
      </c>
      <c>
        <v>230326</v>
      </c>
      <c s="71">
        <v>6</v>
      </c>
      <c>
        <v>13</v>
      </c>
      <c s="71" t="str">
        <f t="shared" si="3600"/>
        <v>пятница</v>
      </c>
      <c s="71" t="str">
        <f>VLOOKUP(A115237,Подписчики!A:C,2,0)</f>
        <v>UTC+5</v>
      </c>
      <c s="71" t="str">
        <f t="shared" si="3601"/>
        <v>Екатеринбургское время</v>
      </c>
      <c s="71"/>
    </row>
    <row r="115238" spans="1:10" ht="15">
      <c r="A115238">
        <v>286008</v>
      </c>
      <c>
        <v>244661</v>
      </c>
      <c s="2">
        <v>44381.599297734625</v>
      </c>
      <c>
        <v>191893</v>
      </c>
      <c s="71">
        <v>1</v>
      </c>
      <c>
        <v>14</v>
      </c>
      <c s="71" t="str">
        <f t="shared" si="3600"/>
        <v>воскресенье</v>
      </c>
      <c s="71" t="str">
        <f>VLOOKUP(A115238,Подписчики!A:C,2,0)</f>
        <v>UTC+5</v>
      </c>
      <c s="71" t="str">
        <f t="shared" si="3601"/>
        <v>Екатеринбургское время</v>
      </c>
      <c s="71"/>
    </row>
    <row r="115239" spans="1:10" ht="15">
      <c r="A115239">
        <v>286008</v>
      </c>
      <c>
        <v>263122</v>
      </c>
      <c s="2">
        <v>44387.642987055013</v>
      </c>
      <c>
        <v>351192</v>
      </c>
      <c s="71">
        <v>7</v>
      </c>
      <c>
        <v>15</v>
      </c>
      <c s="71" t="str">
        <f t="shared" si="3600"/>
        <v>суббота</v>
      </c>
      <c s="71" t="str">
        <f>VLOOKUP(A115239,Подписчики!A:C,2,0)</f>
        <v>UTC+5</v>
      </c>
      <c s="71" t="str">
        <f t="shared" si="3601"/>
        <v>Екатеринбургское время</v>
      </c>
      <c s="71"/>
    </row>
    <row r="115240" spans="1:10" ht="15">
      <c r="A115240">
        <v>286008</v>
      </c>
      <c>
        <v>276335</v>
      </c>
      <c s="2">
        <v>44391.528100323623</v>
      </c>
      <c>
        <v>117699</v>
      </c>
      <c s="71">
        <v>4</v>
      </c>
      <c>
        <v>12</v>
      </c>
      <c s="71" t="str">
        <f t="shared" si="3600"/>
        <v>среда</v>
      </c>
      <c s="71" t="str">
        <f>VLOOKUP(A115240,Подписчики!A:C,2,0)</f>
        <v>UTC+5</v>
      </c>
      <c s="71" t="str">
        <f t="shared" si="3601"/>
        <v>Екатеринбургское время</v>
      </c>
      <c s="71"/>
    </row>
    <row r="115241" spans="1:10" ht="15">
      <c r="A115241">
        <v>286008</v>
      </c>
      <c>
        <v>283130</v>
      </c>
      <c s="2">
        <v>44393.657550161806</v>
      </c>
      <c>
        <v>1352</v>
      </c>
      <c s="71">
        <v>6</v>
      </c>
      <c>
        <v>15</v>
      </c>
      <c s="71" t="str">
        <f t="shared" si="3600"/>
        <v>пятница</v>
      </c>
      <c s="71" t="str">
        <f>VLOOKUP(A115241,Подписчики!A:C,2,0)</f>
        <v>UTC+5</v>
      </c>
      <c s="71" t="str">
        <f t="shared" si="3601"/>
        <v>Екатеринбургское время</v>
      </c>
      <c s="71"/>
    </row>
    <row r="115242" spans="1:10" ht="15">
      <c r="A115242">
        <v>286008</v>
      </c>
      <c>
        <v>330160</v>
      </c>
      <c s="2">
        <v>44407.657550161806</v>
      </c>
      <c>
        <v>258219</v>
      </c>
      <c s="71">
        <v>6</v>
      </c>
      <c>
        <v>15</v>
      </c>
      <c s="71" t="str">
        <f t="shared" si="3600"/>
        <v>пятница</v>
      </c>
      <c s="71" t="str">
        <f>VLOOKUP(A115242,Подписчики!A:C,2,0)</f>
        <v>UTC+5</v>
      </c>
      <c s="71" t="str">
        <f t="shared" si="3601"/>
        <v>Екатеринбургское время</v>
      </c>
      <c s="71"/>
    </row>
    <row r="115243" spans="1:10" ht="15">
      <c r="A115243">
        <v>286008</v>
      </c>
      <c>
        <v>339699</v>
      </c>
      <c s="2">
        <v>44409.519760734889</v>
      </c>
      <c>
        <v>228515</v>
      </c>
      <c s="71">
        <v>1</v>
      </c>
      <c>
        <v>12</v>
      </c>
      <c s="71" t="str">
        <f t="shared" si="3600"/>
        <v>воскресенье</v>
      </c>
      <c s="71" t="str">
        <f>VLOOKUP(A115243,Подписчики!A:C,2,0)</f>
        <v>UTC+5</v>
      </c>
      <c s="71" t="str">
        <f t="shared" si="3601"/>
        <v>Екатеринбургское время</v>
      </c>
      <c s="71"/>
    </row>
    <row r="115244" spans="1:10" ht="15">
      <c r="A115244">
        <v>286008</v>
      </c>
      <c>
        <v>342820</v>
      </c>
      <c s="2">
        <v>44410.432666666668</v>
      </c>
      <c>
        <v>230507</v>
      </c>
      <c s="71">
        <v>2</v>
      </c>
      <c>
        <v>10</v>
      </c>
      <c s="71" t="str">
        <f t="shared" si="3600"/>
        <v>понедельник</v>
      </c>
      <c s="71" t="str">
        <f>VLOOKUP(A115244,Подписчики!A:C,2,0)</f>
        <v>UTC+5</v>
      </c>
      <c s="71" t="str">
        <f t="shared" si="3601"/>
        <v>Екатеринбургское время</v>
      </c>
      <c s="71"/>
    </row>
    <row r="115245" spans="1:10" ht="15">
      <c r="A115245">
        <v>286011</v>
      </c>
      <c>
        <v>165191</v>
      </c>
      <c s="2">
        <v>44359.581902912621</v>
      </c>
      <c>
        <v>49263</v>
      </c>
      <c s="71">
        <v>7</v>
      </c>
      <c>
        <v>13</v>
      </c>
      <c s="71" t="str">
        <f t="shared" si="3600"/>
        <v>суббота</v>
      </c>
      <c s="71" t="str">
        <f>VLOOKUP(A115245,Подписчики!A:C,2,0)</f>
        <v>UTC+2</v>
      </c>
      <c s="71" t="str">
        <f t="shared" si="3601"/>
        <v>Калиниградское время</v>
      </c>
      <c s="71"/>
    </row>
    <row r="115246" spans="1:10" ht="15">
      <c r="A115246">
        <v>286011</v>
      </c>
      <c>
        <v>169562</v>
      </c>
      <c s="2">
        <v>44360.439497054962</v>
      </c>
      <c>
        <v>145779</v>
      </c>
      <c s="71">
        <v>1</v>
      </c>
      <c>
        <v>10</v>
      </c>
      <c s="71" t="str">
        <f t="shared" si="3600"/>
        <v>воскресенье</v>
      </c>
      <c s="71" t="str">
        <f>VLOOKUP(A115246,Подписчики!A:C,2,0)</f>
        <v>UTC+2</v>
      </c>
      <c s="71" t="str">
        <f t="shared" si="3601"/>
        <v>Калиниградское время</v>
      </c>
      <c s="71"/>
    </row>
    <row r="115247" spans="1:10" ht="15">
      <c r="A115247">
        <v>286011</v>
      </c>
      <c>
        <v>175218</v>
      </c>
      <c s="2">
        <v>44361.879666666668</v>
      </c>
      <c>
        <v>165114</v>
      </c>
      <c s="71">
        <v>2</v>
      </c>
      <c>
        <v>21</v>
      </c>
      <c s="71" t="str">
        <f t="shared" si="3600"/>
        <v>понедельник</v>
      </c>
      <c s="71" t="str">
        <f>VLOOKUP(A115247,Подписчики!A:C,2,0)</f>
        <v>UTC+2</v>
      </c>
      <c s="71" t="str">
        <f t="shared" si="3601"/>
        <v>Калиниградское время</v>
      </c>
      <c s="71"/>
    </row>
    <row r="115248" spans="1:10" ht="15">
      <c r="A115248">
        <v>286011</v>
      </c>
      <c>
        <v>183337</v>
      </c>
      <c s="2">
        <v>44364.91523624595</v>
      </c>
      <c>
        <v>413286</v>
      </c>
      <c s="71">
        <v>5</v>
      </c>
      <c>
        <v>21</v>
      </c>
      <c s="71" t="str">
        <f t="shared" si="3600"/>
        <v>четверг</v>
      </c>
      <c s="71" t="str">
        <f>VLOOKUP(A115248,Подписчики!A:C,2,0)</f>
        <v>UTC+2</v>
      </c>
      <c s="71" t="str">
        <f t="shared" si="3601"/>
        <v>Калиниградское время</v>
      </c>
      <c s="71"/>
    </row>
    <row r="115249" spans="1:10" ht="15">
      <c r="A115249">
        <v>286011</v>
      </c>
      <c>
        <v>194853</v>
      </c>
      <c s="2">
        <v>44367.620737864076</v>
      </c>
      <c>
        <v>347393</v>
      </c>
      <c s="71">
        <v>1</v>
      </c>
      <c>
        <v>14</v>
      </c>
      <c s="71" t="str">
        <f t="shared" si="3600"/>
        <v>воскресенье</v>
      </c>
      <c s="71" t="str">
        <f>VLOOKUP(A115249,Подписчики!A:C,2,0)</f>
        <v>UTC+2</v>
      </c>
      <c s="71" t="str">
        <f t="shared" si="3601"/>
        <v>Калиниградское время</v>
      </c>
      <c s="71"/>
    </row>
    <row r="115250" spans="1:10" ht="15">
      <c r="A115250">
        <v>286011</v>
      </c>
      <c>
        <v>196333</v>
      </c>
      <c s="2">
        <v>44367.827857605174</v>
      </c>
      <c>
        <v>142606</v>
      </c>
      <c s="71">
        <v>1</v>
      </c>
      <c>
        <v>19</v>
      </c>
      <c s="71" t="str">
        <f t="shared" si="3600"/>
        <v>воскресенье</v>
      </c>
      <c s="71" t="str">
        <f>VLOOKUP(A115250,Подписчики!A:C,2,0)</f>
        <v>UTC+2</v>
      </c>
      <c s="71" t="str">
        <f t="shared" si="3601"/>
        <v>Калиниградское время</v>
      </c>
      <c s="71"/>
    </row>
    <row r="115251" spans="1:10" ht="15">
      <c r="A115251">
        <v>286011</v>
      </c>
      <c>
        <v>249375</v>
      </c>
      <c s="2">
        <v>44382.937889967638</v>
      </c>
      <c>
        <v>331902</v>
      </c>
      <c s="71">
        <v>2</v>
      </c>
      <c>
        <v>22</v>
      </c>
      <c s="71" t="str">
        <f t="shared" si="3600"/>
        <v>понедельник</v>
      </c>
      <c s="71" t="str">
        <f>VLOOKUP(A115251,Подписчики!A:C,2,0)</f>
        <v>UTC+2</v>
      </c>
      <c s="71" t="str">
        <f t="shared" si="3601"/>
        <v>Калиниградское время</v>
      </c>
      <c s="71"/>
    </row>
    <row r="115252" spans="1:10" ht="15">
      <c r="A115252">
        <v>286011</v>
      </c>
      <c>
        <v>265958</v>
      </c>
      <c s="2">
        <v>44388.110690633868</v>
      </c>
      <c>
        <v>230507</v>
      </c>
      <c s="71">
        <v>1</v>
      </c>
      <c>
        <v>2</v>
      </c>
      <c s="71" t="str">
        <f t="shared" si="3600"/>
        <v>воскресенье</v>
      </c>
      <c s="71" t="str">
        <f>VLOOKUP(A115252,Подписчики!A:C,2,0)</f>
        <v>UTC+2</v>
      </c>
      <c s="71" t="str">
        <f t="shared" si="3601"/>
        <v>Калиниградское время</v>
      </c>
      <c s="71"/>
    </row>
    <row r="115253" spans="1:10" ht="15">
      <c r="A115253">
        <v>286011</v>
      </c>
      <c>
        <v>273798</v>
      </c>
      <c s="2">
        <v>44390.623974110029</v>
      </c>
      <c>
        <v>88863</v>
      </c>
      <c s="71">
        <v>3</v>
      </c>
      <c>
        <v>14</v>
      </c>
      <c s="71" t="str">
        <f t="shared" si="3600"/>
        <v>вторник</v>
      </c>
      <c s="71" t="str">
        <f>VLOOKUP(A115253,Подписчики!A:C,2,0)</f>
        <v>UTC+2</v>
      </c>
      <c s="71" t="str">
        <f t="shared" si="3601"/>
        <v>Калиниградское время</v>
      </c>
      <c s="71"/>
    </row>
    <row r="115254" spans="1:10" ht="15">
      <c r="A115254">
        <v>286011</v>
      </c>
      <c>
        <v>278557</v>
      </c>
      <c s="2">
        <v>44391.953666666661</v>
      </c>
      <c>
        <v>155428</v>
      </c>
      <c s="71">
        <v>4</v>
      </c>
      <c>
        <v>22</v>
      </c>
      <c s="71" t="str">
        <f t="shared" si="3600"/>
        <v>среда</v>
      </c>
      <c s="71" t="str">
        <f>VLOOKUP(A115254,Подписчики!A:C,2,0)</f>
        <v>UTC+2</v>
      </c>
      <c s="71" t="str">
        <f t="shared" si="3601"/>
        <v>Калиниградское время</v>
      </c>
      <c s="71"/>
    </row>
    <row r="115255" spans="1:10" ht="15">
      <c r="A115255">
        <v>286011</v>
      </c>
      <c>
        <v>294190</v>
      </c>
      <c s="2">
        <v>44396.635300970869</v>
      </c>
      <c>
        <v>305103</v>
      </c>
      <c s="71">
        <v>2</v>
      </c>
      <c>
        <v>15</v>
      </c>
      <c s="71" t="str">
        <f t="shared" si="3600"/>
        <v>понедельник</v>
      </c>
      <c s="71" t="str">
        <f>VLOOKUP(A115255,Подписчики!A:C,2,0)</f>
        <v>UTC+2</v>
      </c>
      <c s="71" t="str">
        <f t="shared" si="3601"/>
        <v>Калиниградское время</v>
      </c>
      <c s="71"/>
    </row>
    <row r="115256" spans="1:10" ht="15">
      <c r="A115256">
        <v>286011</v>
      </c>
      <c>
        <v>405035</v>
      </c>
      <c s="2">
        <v>44429.633682847896</v>
      </c>
      <c>
        <v>332057</v>
      </c>
      <c s="71">
        <v>7</v>
      </c>
      <c>
        <v>15</v>
      </c>
      <c s="71" t="str">
        <f t="shared" si="3600"/>
        <v>суббота</v>
      </c>
      <c s="71" t="str">
        <f>VLOOKUP(A115256,Подписчики!A:C,2,0)</f>
        <v>UTC+2</v>
      </c>
      <c s="71" t="str">
        <f t="shared" si="3601"/>
        <v>Калиниградское время</v>
      </c>
      <c s="71"/>
    </row>
    <row r="115257" spans="1:10" ht="15">
      <c r="A115257">
        <v>286011</v>
      </c>
      <c>
        <v>415753</v>
      </c>
      <c s="2">
        <v>44432.989669902912</v>
      </c>
      <c>
        <v>235960</v>
      </c>
      <c s="71">
        <v>3</v>
      </c>
      <c>
        <v>23</v>
      </c>
      <c s="71" t="str">
        <f t="shared" si="3600"/>
        <v>вторник</v>
      </c>
      <c s="71" t="str">
        <f>VLOOKUP(A115257,Подписчики!A:C,2,0)</f>
        <v>UTC+2</v>
      </c>
      <c s="71" t="str">
        <f t="shared" si="3601"/>
        <v>Калиниградское время</v>
      </c>
      <c s="71"/>
    </row>
    <row r="115258" spans="1:10" ht="15">
      <c r="A115258">
        <v>286068</v>
      </c>
      <c>
        <v>201749</v>
      </c>
      <c s="2">
        <v>44369.674135922331</v>
      </c>
      <c>
        <v>151932</v>
      </c>
      <c s="71">
        <v>3</v>
      </c>
      <c>
        <v>16</v>
      </c>
      <c s="71" t="str">
        <f t="shared" si="3600"/>
        <v>вторник</v>
      </c>
      <c s="71" t="str">
        <f>VLOOKUP(A115258,Подписчики!A:C,2,0)</f>
        <v>UTC+2</v>
      </c>
      <c s="71" t="str">
        <f t="shared" si="3601"/>
        <v>Калиниградское время</v>
      </c>
      <c s="71"/>
    </row>
    <row r="115259" spans="1:10" ht="15">
      <c r="A115259">
        <v>286068</v>
      </c>
      <c>
        <v>234962</v>
      </c>
      <c s="2">
        <v>44379.447598705498</v>
      </c>
      <c>
        <v>182984</v>
      </c>
      <c s="71">
        <v>6</v>
      </c>
      <c>
        <v>10</v>
      </c>
      <c s="71" t="str">
        <f t="shared" si="3600"/>
        <v>пятница</v>
      </c>
      <c s="71" t="str">
        <f>VLOOKUP(A115259,Подписчики!A:C,2,0)</f>
        <v>UTC+2</v>
      </c>
      <c s="71" t="str">
        <f t="shared" si="3601"/>
        <v>Калиниградское время</v>
      </c>
      <c s="71"/>
    </row>
    <row r="115260" spans="1:10" ht="15">
      <c r="A115260">
        <v>286068</v>
      </c>
      <c>
        <v>241495</v>
      </c>
      <c s="2">
        <v>44380.746951456305</v>
      </c>
      <c>
        <v>250679</v>
      </c>
      <c s="71">
        <v>7</v>
      </c>
      <c>
        <v>17</v>
      </c>
      <c s="71" t="str">
        <f t="shared" si="3600"/>
        <v>суббота</v>
      </c>
      <c s="71" t="str">
        <f>VLOOKUP(A115260,Подписчики!A:C,2,0)</f>
        <v>UTC+2</v>
      </c>
      <c s="71" t="str">
        <f t="shared" si="3601"/>
        <v>Калиниградское время</v>
      </c>
      <c s="71"/>
    </row>
    <row r="115261" spans="1:10" ht="15">
      <c r="A115261">
        <v>286068</v>
      </c>
      <c>
        <v>257600</v>
      </c>
      <c s="2">
        <v>44386.539831715207</v>
      </c>
      <c>
        <v>78687</v>
      </c>
      <c s="71">
        <v>6</v>
      </c>
      <c>
        <v>12</v>
      </c>
      <c s="71" t="str">
        <f t="shared" si="3600"/>
        <v>пятница</v>
      </c>
      <c s="71" t="str">
        <f>VLOOKUP(A115261,Подписчики!A:C,2,0)</f>
        <v>UTC+2</v>
      </c>
      <c s="71" t="str">
        <f t="shared" si="3601"/>
        <v>Калиниградское время</v>
      </c>
      <c s="71"/>
    </row>
    <row r="115262" spans="1:10" ht="15">
      <c r="A115262">
        <v>286068</v>
      </c>
      <c>
        <v>280062</v>
      </c>
      <c s="2">
        <v>44392.674135922331</v>
      </c>
      <c>
        <v>411922</v>
      </c>
      <c s="71">
        <v>5</v>
      </c>
      <c>
        <v>16</v>
      </c>
      <c s="71" t="str">
        <f t="shared" si="3600"/>
        <v>четверг</v>
      </c>
      <c s="71" t="str">
        <f>VLOOKUP(A115262,Подписчики!A:C,2,0)</f>
        <v>UTC+2</v>
      </c>
      <c s="71" t="str">
        <f t="shared" si="3601"/>
        <v>Калиниградское время</v>
      </c>
      <c s="71"/>
    </row>
    <row r="115263" spans="1:10" ht="15">
      <c r="A115263">
        <v>286068</v>
      </c>
      <c>
        <v>281200</v>
      </c>
      <c s="2">
        <v>44392.952453074431</v>
      </c>
      <c>
        <v>266185</v>
      </c>
      <c s="71">
        <v>5</v>
      </c>
      <c>
        <v>22</v>
      </c>
      <c s="71" t="str">
        <f t="shared" si="3600"/>
        <v>четверг</v>
      </c>
      <c s="71" t="str">
        <f>VLOOKUP(A115263,Подписчики!A:C,2,0)</f>
        <v>UTC+2</v>
      </c>
      <c s="71" t="str">
        <f t="shared" si="3601"/>
        <v>Калиниградское время</v>
      </c>
      <c s="71"/>
    </row>
    <row r="115264" spans="1:10" ht="15">
      <c r="A115264">
        <v>286068</v>
      </c>
      <c>
        <v>284059</v>
      </c>
      <c s="2">
        <v>44393.753423948219</v>
      </c>
      <c>
        <v>209122</v>
      </c>
      <c s="71">
        <v>6</v>
      </c>
      <c>
        <v>18</v>
      </c>
      <c s="71" t="str">
        <f t="shared" si="3600"/>
        <v>пятница</v>
      </c>
      <c s="71" t="str">
        <f>VLOOKUP(A115264,Подписчики!A:C,2,0)</f>
        <v>UTC+2</v>
      </c>
      <c s="71" t="str">
        <f t="shared" si="3601"/>
        <v>Калиниградское время</v>
      </c>
      <c s="71"/>
    </row>
    <row r="115265" spans="1:10" ht="15">
      <c r="A115265">
        <v>286068</v>
      </c>
      <c>
        <v>310747</v>
      </c>
      <c s="2">
        <v>44401.64824595469</v>
      </c>
      <c>
        <v>206227</v>
      </c>
      <c s="71">
        <v>7</v>
      </c>
      <c>
        <v>15</v>
      </c>
      <c s="71" t="str">
        <f t="shared" si="3600"/>
        <v>суббота</v>
      </c>
      <c s="71" t="str">
        <f>VLOOKUP(A115265,Подписчики!A:C,2,0)</f>
        <v>UTC+2</v>
      </c>
      <c s="71" t="str">
        <f t="shared" si="3601"/>
        <v>Калиниградское время</v>
      </c>
      <c s="71"/>
    </row>
    <row r="115266" spans="1:10" ht="15">
      <c r="A115266">
        <v>286068</v>
      </c>
      <c>
        <v>329636</v>
      </c>
      <c s="2">
        <v>44407.570576051774</v>
      </c>
      <c>
        <v>230507</v>
      </c>
      <c s="71">
        <v>6</v>
      </c>
      <c>
        <v>13</v>
      </c>
      <c s="71" t="str">
        <f t="shared" si="3600"/>
        <v>пятница</v>
      </c>
      <c s="71" t="str">
        <f>VLOOKUP(A115266,Подписчики!A:C,2,0)</f>
        <v>UTC+2</v>
      </c>
      <c s="71" t="str">
        <f t="shared" si="3601"/>
        <v>Калиниградское время</v>
      </c>
      <c s="71"/>
    </row>
    <row r="115267" spans="1:10" ht="15">
      <c r="A115267">
        <v>286068</v>
      </c>
      <c>
        <v>335408</v>
      </c>
      <c s="2">
        <v>44408.66728720969</v>
      </c>
      <c>
        <v>7650</v>
      </c>
      <c s="71">
        <v>7</v>
      </c>
      <c>
        <v>16</v>
      </c>
      <c s="71" t="str">
        <f t="shared" si="3602" ref="G115267:G115330">TEXT(C115267,"дддд")</f>
        <v>суббота</v>
      </c>
      <c s="71" t="str">
        <f>VLOOKUP(A115267,Подписчики!A:C,2,0)</f>
        <v>UTC+2</v>
      </c>
      <c s="71" t="str">
        <f t="shared" si="3603" ref="I115267:I115330">IF(H115267="UTC+1","Центральноевропейское время",IF(H115267="UTC+2","Калиниградское время",IF(H115267="UTC+3","Московское время",IF(H115267="UTC+4","Самарское время",IF(H115267="UTC+5","Екатеринбургское время",IF(H115267="UTC+6","Омское время",IF(H115267="UTC+7","Красноярское время",IF(H115267="UTC+8","Иркутское время",IF(H115267="UTC+9","Якутское время",IF(H115267="UTC+10","Владивостокское время",IF(H115267="UTC+11","Магаданское время",IF(H115267="UTC+12","Камчатское время",IF(H115267="UTC+0","Запределами России",IF(H115267="UTC-1","Запределами России",IF(H115267="UTC-2","Запределами России",IF(H115267="UTC-3","Запределами России",IF(H115267="UTC-4","Запределами России",IF(H115267="UTC-5","Запределами России",IF(H115267="UTC-6","Запределами России",IF(H115267="UTC-7","Запределами России",IF(H115267="UTC-8","Запределами России",IF(H115267="UTC-9","Запределами России",0))))))))))))))))))))))</f>
        <v>Калиниградское время</v>
      </c>
      <c s="71"/>
    </row>
    <row r="115268" spans="1:10" ht="15">
      <c r="A115268">
        <v>286099</v>
      </c>
      <c>
        <v>32546</v>
      </c>
      <c s="2">
        <v>44314.882873786402</v>
      </c>
      <c>
        <v>411922</v>
      </c>
      <c s="71">
        <v>4</v>
      </c>
      <c>
        <v>21</v>
      </c>
      <c s="71" t="str">
        <f t="shared" si="3602"/>
        <v>среда</v>
      </c>
      <c s="71" t="str">
        <f>VLOOKUP(A115268,Подписчики!A:C,2,0)</f>
        <v>UTC+2</v>
      </c>
      <c s="71" t="str">
        <f t="shared" si="3603"/>
        <v>Калиниградское время</v>
      </c>
      <c s="71"/>
    </row>
    <row r="115269" spans="1:10" ht="15">
      <c r="A115269">
        <v>286099</v>
      </c>
      <c>
        <v>67601</v>
      </c>
      <c s="2">
        <v>44329.614265372169</v>
      </c>
      <c>
        <v>429494</v>
      </c>
      <c s="71">
        <v>5</v>
      </c>
      <c>
        <v>14</v>
      </c>
      <c s="71" t="str">
        <f t="shared" si="3602"/>
        <v>четверг</v>
      </c>
      <c s="71" t="str">
        <f>VLOOKUP(A115269,Подписчики!A:C,2,0)</f>
        <v>UTC+2</v>
      </c>
      <c s="71" t="str">
        <f t="shared" si="3603"/>
        <v>Калиниградское время</v>
      </c>
      <c s="71"/>
    </row>
    <row r="115270" spans="1:10" ht="15">
      <c r="A115270">
        <v>286099</v>
      </c>
      <c>
        <v>73968</v>
      </c>
      <c s="2">
        <v>44331.643391585756</v>
      </c>
      <c>
        <v>394819</v>
      </c>
      <c s="71">
        <v>7</v>
      </c>
      <c>
        <v>15</v>
      </c>
      <c s="71" t="str">
        <f t="shared" si="3602"/>
        <v>суббота</v>
      </c>
      <c s="71" t="str">
        <f>VLOOKUP(A115270,Подписчики!A:C,2,0)</f>
        <v>UTC+2</v>
      </c>
      <c s="71" t="str">
        <f t="shared" si="3603"/>
        <v>Калиниградское время</v>
      </c>
      <c s="71"/>
    </row>
    <row r="115271" spans="1:10" ht="15">
      <c r="A115271">
        <v>286099</v>
      </c>
      <c>
        <v>98259</v>
      </c>
      <c s="2">
        <v>44339.617501618122</v>
      </c>
      <c>
        <v>294042</v>
      </c>
      <c s="71">
        <v>1</v>
      </c>
      <c>
        <v>14</v>
      </c>
      <c s="71" t="str">
        <f t="shared" si="3602"/>
        <v>воскресенье</v>
      </c>
      <c s="71" t="str">
        <f>VLOOKUP(A115271,Подписчики!A:C,2,0)</f>
        <v>UTC+2</v>
      </c>
      <c s="71" t="str">
        <f t="shared" si="3603"/>
        <v>Калиниградское время</v>
      </c>
      <c s="71"/>
    </row>
    <row r="115272" spans="1:10" ht="15">
      <c r="A115272">
        <v>286099</v>
      </c>
      <c>
        <v>123416</v>
      </c>
      <c s="2">
        <v>44346.703262135918</v>
      </c>
      <c>
        <v>369305</v>
      </c>
      <c s="71">
        <v>1</v>
      </c>
      <c>
        <v>16</v>
      </c>
      <c s="71" t="str">
        <f t="shared" si="3602"/>
        <v>воскресенье</v>
      </c>
      <c s="71" t="str">
        <f>VLOOKUP(A115272,Подписчики!A:C,2,0)</f>
        <v>UTC+2</v>
      </c>
      <c s="71" t="str">
        <f t="shared" si="3603"/>
        <v>Калиниградское время</v>
      </c>
      <c s="71"/>
    </row>
    <row r="115273" spans="1:10" ht="15">
      <c r="A115273">
        <v>286099</v>
      </c>
      <c>
        <v>192341</v>
      </c>
      <c s="2">
        <v>44366.885921811576</v>
      </c>
      <c>
        <v>265820</v>
      </c>
      <c s="71">
        <v>7</v>
      </c>
      <c>
        <v>21</v>
      </c>
      <c s="71" t="str">
        <f t="shared" si="3602"/>
        <v>суббота</v>
      </c>
      <c s="71" t="str">
        <f>VLOOKUP(A115273,Подписчики!A:C,2,0)</f>
        <v>UTC+2</v>
      </c>
      <c s="71" t="str">
        <f t="shared" si="3603"/>
        <v>Калиниградское время</v>
      </c>
      <c s="71"/>
    </row>
    <row r="115274" spans="1:10" ht="15">
      <c r="A115274">
        <v>286099</v>
      </c>
      <c>
        <v>208144</v>
      </c>
      <c s="2">
        <v>44371.729152103559</v>
      </c>
      <c>
        <v>86587</v>
      </c>
      <c s="71">
        <v>5</v>
      </c>
      <c>
        <v>17</v>
      </c>
      <c s="71" t="str">
        <f t="shared" si="3602"/>
        <v>четверг</v>
      </c>
      <c s="71" t="str">
        <f>VLOOKUP(A115274,Подписчики!A:C,2,0)</f>
        <v>UTC+2</v>
      </c>
      <c s="71" t="str">
        <f t="shared" si="3603"/>
        <v>Калиниградское время</v>
      </c>
      <c s="71"/>
    </row>
    <row r="115275" spans="1:10" ht="15">
      <c r="A115275">
        <v>286099</v>
      </c>
      <c>
        <v>259244</v>
      </c>
      <c s="2">
        <v>44386.763132686079</v>
      </c>
      <c>
        <v>227775</v>
      </c>
      <c s="71">
        <v>6</v>
      </c>
      <c>
        <v>18</v>
      </c>
      <c s="71" t="str">
        <f t="shared" si="3602"/>
        <v>пятница</v>
      </c>
      <c s="71" t="str">
        <f>VLOOKUP(A115275,Подписчики!A:C,2,0)</f>
        <v>UTC+2</v>
      </c>
      <c s="71" t="str">
        <f t="shared" si="3603"/>
        <v>Калиниградское время</v>
      </c>
      <c s="71"/>
    </row>
    <row r="115276" spans="1:10" ht="15">
      <c r="A115276">
        <v>286099</v>
      </c>
      <c>
        <v>269757</v>
      </c>
      <c s="2">
        <v>44388.997100741602</v>
      </c>
      <c>
        <v>153893</v>
      </c>
      <c s="71">
        <v>1</v>
      </c>
      <c>
        <v>23</v>
      </c>
      <c s="71" t="str">
        <f t="shared" si="3602"/>
        <v>воскресенье</v>
      </c>
      <c s="71" t="str">
        <f>VLOOKUP(A115276,Подписчики!A:C,2,0)</f>
        <v>UTC+2</v>
      </c>
      <c s="71" t="str">
        <f t="shared" si="3603"/>
        <v>Калиниградское время</v>
      </c>
      <c s="71"/>
    </row>
    <row r="115277" spans="1:10" ht="15">
      <c r="A115277">
        <v>286099</v>
      </c>
      <c>
        <v>363003</v>
      </c>
      <c s="2">
        <v>44416.203619495223</v>
      </c>
      <c>
        <v>351714</v>
      </c>
      <c s="71">
        <v>1</v>
      </c>
      <c>
        <v>4</v>
      </c>
      <c s="71" t="str">
        <f t="shared" si="3602"/>
        <v>воскресенье</v>
      </c>
      <c s="71" t="str">
        <f>VLOOKUP(A115277,Подписчики!A:C,2,0)</f>
        <v>UTC+2</v>
      </c>
      <c s="71" t="str">
        <f t="shared" si="3603"/>
        <v>Калиниградское время</v>
      </c>
      <c s="71"/>
    </row>
    <row r="115278" spans="1:10" ht="15">
      <c r="A115278">
        <v>286099</v>
      </c>
      <c>
        <v>367971</v>
      </c>
      <c s="2">
        <v>44417.677372168284</v>
      </c>
      <c>
        <v>401945</v>
      </c>
      <c s="71">
        <v>2</v>
      </c>
      <c>
        <v>16</v>
      </c>
      <c s="71" t="str">
        <f t="shared" si="3602"/>
        <v>понедельник</v>
      </c>
      <c s="71" t="str">
        <f>VLOOKUP(A115278,Подписчики!A:C,2,0)</f>
        <v>UTC+2</v>
      </c>
      <c s="71" t="str">
        <f t="shared" si="3603"/>
        <v>Калиниградское время</v>
      </c>
      <c s="71"/>
    </row>
    <row r="115279" spans="1:10" ht="15">
      <c r="A115279">
        <v>286181</v>
      </c>
      <c>
        <v>104754</v>
      </c>
      <c s="2">
        <v>44341.818957928801</v>
      </c>
      <c>
        <v>242428</v>
      </c>
      <c s="71">
        <v>3</v>
      </c>
      <c>
        <v>19</v>
      </c>
      <c s="71" t="str">
        <f t="shared" si="3602"/>
        <v>вторник</v>
      </c>
      <c s="71" t="str">
        <f>VLOOKUP(A115279,Подписчики!A:C,2,0)</f>
        <v>UTC+0</v>
      </c>
      <c s="71" t="str">
        <f t="shared" si="3603"/>
        <v>Запределами России</v>
      </c>
      <c s="71"/>
    </row>
    <row r="115280" spans="1:10" ht="15">
      <c r="A115280">
        <v>286181</v>
      </c>
      <c>
        <v>115046</v>
      </c>
      <c s="2">
        <v>44344.917663430424</v>
      </c>
      <c>
        <v>411922</v>
      </c>
      <c s="71">
        <v>6</v>
      </c>
      <c>
        <v>22</v>
      </c>
      <c s="71" t="str">
        <f t="shared" si="3602"/>
        <v>пятница</v>
      </c>
      <c s="71" t="str">
        <f>VLOOKUP(A115280,Подписчики!A:C,2,0)</f>
        <v>UTC+0</v>
      </c>
      <c s="71" t="str">
        <f t="shared" si="3603"/>
        <v>Запределами России</v>
      </c>
      <c s="71"/>
    </row>
    <row r="115281" spans="1:10" ht="15">
      <c r="A115281">
        <v>286181</v>
      </c>
      <c>
        <v>162189</v>
      </c>
      <c s="2">
        <v>44358.825430420715</v>
      </c>
      <c>
        <v>148630</v>
      </c>
      <c s="71">
        <v>6</v>
      </c>
      <c>
        <v>19</v>
      </c>
      <c s="71" t="str">
        <f t="shared" si="3602"/>
        <v>пятница</v>
      </c>
      <c s="71" t="str">
        <f>VLOOKUP(A115281,Подписчики!A:C,2,0)</f>
        <v>UTC+0</v>
      </c>
      <c s="71" t="str">
        <f t="shared" si="3603"/>
        <v>Запределами России</v>
      </c>
      <c s="71"/>
    </row>
    <row r="115282" spans="1:10" ht="15">
      <c r="A115282">
        <v>286181</v>
      </c>
      <c>
        <v>195456</v>
      </c>
      <c s="2">
        <v>44367.707307443365</v>
      </c>
      <c>
        <v>104958</v>
      </c>
      <c s="71">
        <v>1</v>
      </c>
      <c>
        <v>16</v>
      </c>
      <c s="71" t="str">
        <f t="shared" si="3602"/>
        <v>воскресенье</v>
      </c>
      <c s="71" t="str">
        <f>VLOOKUP(A115282,Подписчики!A:C,2,0)</f>
        <v>UTC+0</v>
      </c>
      <c s="71" t="str">
        <f t="shared" si="3603"/>
        <v>Запределами России</v>
      </c>
      <c s="71"/>
    </row>
    <row r="115283" spans="1:10" ht="15">
      <c r="A115283">
        <v>286181</v>
      </c>
      <c>
        <v>198326</v>
      </c>
      <c s="2">
        <v>44368.64258252427</v>
      </c>
      <c>
        <v>413014</v>
      </c>
      <c s="71">
        <v>2</v>
      </c>
      <c>
        <v>15</v>
      </c>
      <c s="71" t="str">
        <f t="shared" si="3602"/>
        <v>понедельник</v>
      </c>
      <c s="71" t="str">
        <f>VLOOKUP(A115283,Подписчики!A:C,2,0)</f>
        <v>UTC+0</v>
      </c>
      <c s="71" t="str">
        <f t="shared" si="3603"/>
        <v>Запределами России</v>
      </c>
      <c s="71"/>
    </row>
    <row r="115284" spans="1:10" ht="15">
      <c r="A115284">
        <v>286181</v>
      </c>
      <c>
        <v>199853</v>
      </c>
      <c s="2">
        <v>44368.893391585763</v>
      </c>
      <c>
        <v>473323</v>
      </c>
      <c s="71">
        <v>2</v>
      </c>
      <c>
        <v>21</v>
      </c>
      <c s="71" t="str">
        <f t="shared" si="3602"/>
        <v>понедельник</v>
      </c>
      <c s="71" t="str">
        <f>VLOOKUP(A115284,Подписчики!A:C,2,0)</f>
        <v>UTC+0</v>
      </c>
      <c s="71" t="str">
        <f t="shared" si="3603"/>
        <v>Запределами России</v>
      </c>
      <c s="71"/>
    </row>
    <row r="115285" spans="1:10" ht="15">
      <c r="A115285">
        <v>286181</v>
      </c>
      <c>
        <v>206603</v>
      </c>
      <c s="2">
        <v>44371.25</v>
      </c>
      <c>
        <v>391572</v>
      </c>
      <c s="71">
        <v>5</v>
      </c>
      <c>
        <v>6</v>
      </c>
      <c s="71" t="str">
        <f t="shared" si="3602"/>
        <v>четверг</v>
      </c>
      <c s="71" t="str">
        <f>VLOOKUP(A115285,Подписчики!A:C,2,0)</f>
        <v>UTC+0</v>
      </c>
      <c s="71" t="str">
        <f t="shared" si="3603"/>
        <v>Запределами России</v>
      </c>
      <c s="71"/>
    </row>
    <row r="115286" spans="1:10" ht="15">
      <c r="A115286">
        <v>286181</v>
      </c>
      <c>
        <v>225569</v>
      </c>
      <c s="2">
        <v>44375.920899676377</v>
      </c>
      <c>
        <v>95024</v>
      </c>
      <c s="71">
        <v>2</v>
      </c>
      <c>
        <v>22</v>
      </c>
      <c s="71" t="str">
        <f t="shared" si="3602"/>
        <v>понедельник</v>
      </c>
      <c s="71" t="str">
        <f>VLOOKUP(A115286,Подписчики!A:C,2,0)</f>
        <v>UTC+0</v>
      </c>
      <c s="71" t="str">
        <f t="shared" si="3603"/>
        <v>Запределами России</v>
      </c>
      <c s="71"/>
    </row>
    <row r="115287" spans="1:10" ht="15">
      <c r="A115287">
        <v>286181</v>
      </c>
      <c>
        <v>229510</v>
      </c>
      <c s="2">
        <v>44377.326999999997</v>
      </c>
      <c>
        <v>5151</v>
      </c>
      <c s="71">
        <v>4</v>
      </c>
      <c>
        <v>7</v>
      </c>
      <c s="71" t="str">
        <f t="shared" si="3602"/>
        <v>среда</v>
      </c>
      <c s="71" t="str">
        <f>VLOOKUP(A115287,Подписчики!A:C,2,0)</f>
        <v>UTC+0</v>
      </c>
      <c s="71" t="str">
        <f t="shared" si="3603"/>
        <v>Запределами России</v>
      </c>
      <c s="71"/>
    </row>
    <row r="115288" spans="1:10" ht="15">
      <c r="A115288">
        <v>286181</v>
      </c>
      <c>
        <v>240025</v>
      </c>
      <c s="2">
        <v>44380.556822006474</v>
      </c>
      <c>
        <v>250679</v>
      </c>
      <c s="71">
        <v>7</v>
      </c>
      <c>
        <v>13</v>
      </c>
      <c s="71" t="str">
        <f t="shared" si="3602"/>
        <v>суббота</v>
      </c>
      <c s="71" t="str">
        <f>VLOOKUP(A115288,Подписчики!A:C,2,0)</f>
        <v>UTC+0</v>
      </c>
      <c s="71" t="str">
        <f t="shared" si="3603"/>
        <v>Запределами России</v>
      </c>
      <c s="71"/>
    </row>
    <row r="115289" spans="1:10" ht="15">
      <c r="A115289">
        <v>286181</v>
      </c>
      <c>
        <v>246031</v>
      </c>
      <c s="2">
        <v>44381.786595469253</v>
      </c>
      <c>
        <v>166809</v>
      </c>
      <c s="71">
        <v>1</v>
      </c>
      <c>
        <v>18</v>
      </c>
      <c s="71" t="str">
        <f t="shared" si="3602"/>
        <v>воскресенье</v>
      </c>
      <c s="71" t="str">
        <f>VLOOKUP(A115289,Подписчики!A:C,2,0)</f>
        <v>UTC+0</v>
      </c>
      <c s="71" t="str">
        <f t="shared" si="3603"/>
        <v>Запределами России</v>
      </c>
      <c s="71"/>
    </row>
    <row r="115290" spans="1:10" ht="15">
      <c r="A115290">
        <v>286181</v>
      </c>
      <c>
        <v>267347</v>
      </c>
      <c s="2">
        <v>44388.592420711975</v>
      </c>
      <c>
        <v>305874</v>
      </c>
      <c s="71">
        <v>1</v>
      </c>
      <c>
        <v>14</v>
      </c>
      <c s="71" t="str">
        <f t="shared" si="3602"/>
        <v>воскресенье</v>
      </c>
      <c s="71" t="str">
        <f>VLOOKUP(A115290,Подписчики!A:C,2,0)</f>
        <v>UTC+0</v>
      </c>
      <c s="71" t="str">
        <f t="shared" si="3603"/>
        <v>Запределами России</v>
      </c>
      <c s="71"/>
    </row>
    <row r="115291" spans="1:10" ht="15">
      <c r="A115291">
        <v>286181</v>
      </c>
      <c>
        <v>315630</v>
      </c>
      <c s="2">
        <v>44402.736433656959</v>
      </c>
      <c>
        <v>325852</v>
      </c>
      <c s="71">
        <v>1</v>
      </c>
      <c>
        <v>17</v>
      </c>
      <c s="71" t="str">
        <f t="shared" si="3602"/>
        <v>воскресенье</v>
      </c>
      <c s="71" t="str">
        <f>VLOOKUP(A115291,Подписчики!A:C,2,0)</f>
        <v>UTC+0</v>
      </c>
      <c s="71" t="str">
        <f t="shared" si="3603"/>
        <v>Запределами России</v>
      </c>
      <c s="71"/>
    </row>
    <row r="115292" spans="1:10" ht="15">
      <c r="A115292">
        <v>286181</v>
      </c>
      <c>
        <v>331332</v>
      </c>
      <c s="2">
        <v>44407.80601294498</v>
      </c>
      <c>
        <v>41396</v>
      </c>
      <c s="71">
        <v>6</v>
      </c>
      <c>
        <v>19</v>
      </c>
      <c s="71" t="str">
        <f t="shared" si="3602"/>
        <v>пятница</v>
      </c>
      <c s="71" t="str">
        <f>VLOOKUP(A115292,Подписчики!A:C,2,0)</f>
        <v>UTC+0</v>
      </c>
      <c s="71" t="str">
        <f t="shared" si="3603"/>
        <v>Запределами России</v>
      </c>
      <c s="71"/>
    </row>
    <row r="115293" spans="1:10" ht="15">
      <c r="A115293">
        <v>286181</v>
      </c>
      <c>
        <v>333158</v>
      </c>
      <c s="2">
        <v>44408.051240577413</v>
      </c>
      <c>
        <v>422610</v>
      </c>
      <c s="71">
        <v>7</v>
      </c>
      <c>
        <v>1</v>
      </c>
      <c s="71" t="str">
        <f t="shared" si="3602"/>
        <v>суббота</v>
      </c>
      <c s="71" t="str">
        <f>VLOOKUP(A115293,Подписчики!A:C,2,0)</f>
        <v>UTC+0</v>
      </c>
      <c s="71" t="str">
        <f t="shared" si="3603"/>
        <v>Запределами России</v>
      </c>
      <c s="71"/>
    </row>
    <row r="115294" spans="1:10" ht="15">
      <c r="A115294">
        <v>286181</v>
      </c>
      <c>
        <v>338264</v>
      </c>
      <c s="2">
        <v>44409.092532120732</v>
      </c>
      <c>
        <v>347008</v>
      </c>
      <c s="71">
        <v>1</v>
      </c>
      <c>
        <v>2</v>
      </c>
      <c s="71" t="str">
        <f t="shared" si="3602"/>
        <v>воскресенье</v>
      </c>
      <c s="71" t="str">
        <f>VLOOKUP(A115294,Подписчики!A:C,2,0)</f>
        <v>UTC+0</v>
      </c>
      <c s="71" t="str">
        <f t="shared" si="3603"/>
        <v>Запределами России</v>
      </c>
      <c s="71"/>
    </row>
    <row r="115295" spans="1:10" ht="15">
      <c r="A115295">
        <v>286181</v>
      </c>
      <c>
        <v>364192</v>
      </c>
      <c s="2">
        <v>44416.577857605174</v>
      </c>
      <c>
        <v>179296</v>
      </c>
      <c s="71">
        <v>1</v>
      </c>
      <c>
        <v>13</v>
      </c>
      <c s="71" t="str">
        <f t="shared" si="3602"/>
        <v>воскресенье</v>
      </c>
      <c s="71" t="str">
        <f>VLOOKUP(A115295,Подписчики!A:C,2,0)</f>
        <v>UTC+0</v>
      </c>
      <c s="71" t="str">
        <f t="shared" si="3603"/>
        <v>Запределами России</v>
      </c>
      <c s="71"/>
    </row>
    <row r="115296" spans="1:10" ht="15">
      <c r="A115296">
        <v>286181</v>
      </c>
      <c>
        <v>373370</v>
      </c>
      <c s="2">
        <v>44419.739669902912</v>
      </c>
      <c>
        <v>180055</v>
      </c>
      <c s="71">
        <v>4</v>
      </c>
      <c>
        <v>17</v>
      </c>
      <c s="71" t="str">
        <f t="shared" si="3602"/>
        <v>среда</v>
      </c>
      <c s="71" t="str">
        <f>VLOOKUP(A115296,Подписчики!A:C,2,0)</f>
        <v>UTC+0</v>
      </c>
      <c s="71" t="str">
        <f t="shared" si="3603"/>
        <v>Запределами России</v>
      </c>
      <c s="71"/>
    </row>
    <row r="115297" spans="1:10" ht="15">
      <c r="A115297">
        <v>286181</v>
      </c>
      <c>
        <v>384333</v>
      </c>
      <c s="2">
        <v>44422.820576051781</v>
      </c>
      <c>
        <v>12149</v>
      </c>
      <c s="71">
        <v>7</v>
      </c>
      <c>
        <v>19</v>
      </c>
      <c s="71" t="str">
        <f t="shared" si="3602"/>
        <v>суббота</v>
      </c>
      <c s="71" t="str">
        <f>VLOOKUP(A115297,Подписчики!A:C,2,0)</f>
        <v>UTC+0</v>
      </c>
      <c s="71" t="str">
        <f t="shared" si="3603"/>
        <v>Запределами России</v>
      </c>
      <c s="71"/>
    </row>
    <row r="115298" spans="1:10" ht="15">
      <c r="A115298">
        <v>286181</v>
      </c>
      <c>
        <v>417627</v>
      </c>
      <c s="2">
        <v>44433.77041423948</v>
      </c>
      <c>
        <v>250679</v>
      </c>
      <c s="71">
        <v>4</v>
      </c>
      <c>
        <v>18</v>
      </c>
      <c s="71" t="str">
        <f t="shared" si="3602"/>
        <v>среда</v>
      </c>
      <c s="71" t="str">
        <f>VLOOKUP(A115298,Подписчики!A:C,2,0)</f>
        <v>UTC+0</v>
      </c>
      <c s="71" t="str">
        <f t="shared" si="3603"/>
        <v>Запределами России</v>
      </c>
      <c s="71"/>
    </row>
    <row r="115299" spans="1:10" ht="15">
      <c r="A115299">
        <v>286186</v>
      </c>
      <c>
        <v>226339</v>
      </c>
      <c s="2">
        <v>44376.431333333334</v>
      </c>
      <c>
        <v>330333</v>
      </c>
      <c s="71">
        <v>3</v>
      </c>
      <c>
        <v>10</v>
      </c>
      <c s="71" t="str">
        <f t="shared" si="3602"/>
        <v>вторник</v>
      </c>
      <c s="71" t="str">
        <f>VLOOKUP(A115299,Подписчики!A:C,2,0)</f>
        <v>UTC-8</v>
      </c>
      <c s="71" t="str">
        <f t="shared" si="3603"/>
        <v>Запределами России</v>
      </c>
      <c s="71"/>
    </row>
    <row r="115300" spans="1:10" ht="15">
      <c r="A115300">
        <v>286186</v>
      </c>
      <c>
        <v>243989</v>
      </c>
      <c s="2">
        <v>44381.421552171392</v>
      </c>
      <c>
        <v>250679</v>
      </c>
      <c s="71">
        <v>1</v>
      </c>
      <c>
        <v>10</v>
      </c>
      <c s="71" t="str">
        <f t="shared" si="3602"/>
        <v>воскресенье</v>
      </c>
      <c s="71" t="str">
        <f>VLOOKUP(A115300,Подписчики!A:C,2,0)</f>
        <v>UTC-8</v>
      </c>
      <c s="71" t="str">
        <f t="shared" si="3603"/>
        <v>Запределами России</v>
      </c>
      <c s="71"/>
    </row>
    <row r="115301" spans="1:10" ht="15">
      <c r="A115301">
        <v>286186</v>
      </c>
      <c>
        <v>260429</v>
      </c>
      <c s="2">
        <v>44386.898245954697</v>
      </c>
      <c>
        <v>300941</v>
      </c>
      <c s="71">
        <v>6</v>
      </c>
      <c>
        <v>21</v>
      </c>
      <c s="71" t="str">
        <f t="shared" si="3602"/>
        <v>пятница</v>
      </c>
      <c s="71" t="str">
        <f>VLOOKUP(A115301,Подписчики!A:C,2,0)</f>
        <v>UTC-8</v>
      </c>
      <c s="71" t="str">
        <f t="shared" si="3603"/>
        <v>Запределами России</v>
      </c>
      <c s="71"/>
    </row>
    <row r="115302" spans="1:10" ht="15">
      <c r="A115302">
        <v>286186</v>
      </c>
      <c>
        <v>285460</v>
      </c>
      <c s="2">
        <v>44394.051967637541</v>
      </c>
      <c>
        <v>37644</v>
      </c>
      <c s="71">
        <v>7</v>
      </c>
      <c>
        <v>1</v>
      </c>
      <c s="71" t="str">
        <f t="shared" si="3602"/>
        <v>суббота</v>
      </c>
      <c s="71" t="str">
        <f>VLOOKUP(A115302,Подписчики!A:C,2,0)</f>
        <v>UTC-8</v>
      </c>
      <c s="71" t="str">
        <f t="shared" si="3603"/>
        <v>Запределами России</v>
      </c>
      <c s="71"/>
    </row>
    <row r="115303" spans="1:10" ht="15">
      <c r="A115303">
        <v>286186</v>
      </c>
      <c>
        <v>353836</v>
      </c>
      <c s="2">
        <v>44414.15714563107</v>
      </c>
      <c>
        <v>204394</v>
      </c>
      <c s="71">
        <v>6</v>
      </c>
      <c>
        <v>3</v>
      </c>
      <c s="71" t="str">
        <f t="shared" si="3602"/>
        <v>пятница</v>
      </c>
      <c s="71" t="str">
        <f>VLOOKUP(A115303,Подписчики!A:C,2,0)</f>
        <v>UTC-8</v>
      </c>
      <c s="71" t="str">
        <f t="shared" si="3603"/>
        <v>Запределами России</v>
      </c>
      <c s="71"/>
    </row>
    <row r="115304" spans="1:10" ht="15">
      <c r="A115304">
        <v>286186</v>
      </c>
      <c>
        <v>362654</v>
      </c>
      <c s="2">
        <v>44416.071333333333</v>
      </c>
      <c>
        <v>472908</v>
      </c>
      <c s="71">
        <v>1</v>
      </c>
      <c>
        <v>1</v>
      </c>
      <c s="71" t="str">
        <f t="shared" si="3602"/>
        <v>воскресенье</v>
      </c>
      <c s="71" t="str">
        <f>VLOOKUP(A115304,Подписчики!A:C,2,0)</f>
        <v>UTC-8</v>
      </c>
      <c s="71" t="str">
        <f t="shared" si="3603"/>
        <v>Запределами России</v>
      </c>
      <c s="71"/>
    </row>
    <row r="115305" spans="1:10" ht="15">
      <c r="A115305">
        <v>286211</v>
      </c>
      <c>
        <v>114259</v>
      </c>
      <c s="2">
        <v>44344.809653721684</v>
      </c>
      <c>
        <v>250679</v>
      </c>
      <c s="71">
        <v>6</v>
      </c>
      <c>
        <v>19</v>
      </c>
      <c s="71" t="str">
        <f t="shared" si="3602"/>
        <v>пятница</v>
      </c>
      <c s="71" t="str">
        <f>VLOOKUP(A115305,Подписчики!A:C,2,0)</f>
        <v>UTC+1</v>
      </c>
      <c s="71" t="str">
        <f t="shared" si="3603"/>
        <v>Центральноевропейское время</v>
      </c>
      <c s="71"/>
    </row>
    <row r="115306" spans="1:10" ht="15">
      <c r="A115306">
        <v>286211</v>
      </c>
      <c>
        <v>125162</v>
      </c>
      <c s="2">
        <v>44346.948812297735</v>
      </c>
      <c>
        <v>302811</v>
      </c>
      <c s="71">
        <v>1</v>
      </c>
      <c>
        <v>22</v>
      </c>
      <c s="71" t="str">
        <f t="shared" si="3602"/>
        <v>воскресенье</v>
      </c>
      <c s="71" t="str">
        <f>VLOOKUP(A115306,Подписчики!A:C,2,0)</f>
        <v>UTC+1</v>
      </c>
      <c s="71" t="str">
        <f t="shared" si="3603"/>
        <v>Центральноевропейское время</v>
      </c>
      <c s="71"/>
    </row>
    <row r="115307" spans="1:10" ht="15">
      <c r="A115307">
        <v>286211</v>
      </c>
      <c>
        <v>152224</v>
      </c>
      <c s="2">
        <v>44355.761110032363</v>
      </c>
      <c>
        <v>98704</v>
      </c>
      <c s="71">
        <v>3</v>
      </c>
      <c>
        <v>18</v>
      </c>
      <c s="71" t="str">
        <f t="shared" si="3602"/>
        <v>вторник</v>
      </c>
      <c s="71" t="str">
        <f>VLOOKUP(A115307,Подписчики!A:C,2,0)</f>
        <v>UTC+1</v>
      </c>
      <c s="71" t="str">
        <f t="shared" si="3603"/>
        <v>Центральноевропейское время</v>
      </c>
      <c s="71"/>
    </row>
    <row r="115308" spans="1:10" ht="15">
      <c r="A115308">
        <v>286211</v>
      </c>
      <c>
        <v>163233</v>
      </c>
      <c s="2">
        <v>44358.966611650489</v>
      </c>
      <c>
        <v>137899</v>
      </c>
      <c s="71">
        <v>6</v>
      </c>
      <c>
        <v>23</v>
      </c>
      <c s="71" t="str">
        <f t="shared" si="3602"/>
        <v>пятница</v>
      </c>
      <c s="71" t="str">
        <f>VLOOKUP(A115308,Подписчики!A:C,2,0)</f>
        <v>UTC+1</v>
      </c>
      <c s="71" t="str">
        <f t="shared" si="3603"/>
        <v>Центральноевропейское время</v>
      </c>
      <c s="71"/>
    </row>
    <row r="115309" spans="1:10" ht="15">
      <c r="A115309">
        <v>286211</v>
      </c>
      <c>
        <v>164943</v>
      </c>
      <c s="2">
        <v>44359.538987395856</v>
      </c>
      <c>
        <v>182191</v>
      </c>
      <c s="71">
        <v>7</v>
      </c>
      <c>
        <v>12</v>
      </c>
      <c s="71" t="str">
        <f t="shared" si="3602"/>
        <v>суббота</v>
      </c>
      <c s="71" t="str">
        <f>VLOOKUP(A115309,Подписчики!A:C,2,0)</f>
        <v>UTC+1</v>
      </c>
      <c s="71" t="str">
        <f t="shared" si="3603"/>
        <v>Центральноевропейское время</v>
      </c>
      <c s="71"/>
    </row>
    <row r="115310" spans="1:10" ht="15">
      <c r="A115310">
        <v>286211</v>
      </c>
      <c>
        <v>178696</v>
      </c>
      <c s="2">
        <v>44363.565317152104</v>
      </c>
      <c>
        <v>411922</v>
      </c>
      <c s="71">
        <v>4</v>
      </c>
      <c>
        <v>13</v>
      </c>
      <c s="71" t="str">
        <f t="shared" si="3602"/>
        <v>среда</v>
      </c>
      <c s="71" t="str">
        <f>VLOOKUP(A115310,Подписчики!A:C,2,0)</f>
        <v>UTC+1</v>
      </c>
      <c s="71" t="str">
        <f t="shared" si="3603"/>
        <v>Центральноевропейское время</v>
      </c>
      <c s="71"/>
    </row>
    <row r="115311" spans="1:10" ht="15">
      <c r="A115311">
        <v>286211</v>
      </c>
      <c>
        <v>189191</v>
      </c>
      <c s="2">
        <v>44366.38570550162</v>
      </c>
      <c>
        <v>153893</v>
      </c>
      <c s="71">
        <v>7</v>
      </c>
      <c>
        <v>9</v>
      </c>
      <c s="71" t="str">
        <f t="shared" si="3602"/>
        <v>суббота</v>
      </c>
      <c s="71" t="str">
        <f>VLOOKUP(A115311,Подписчики!A:C,2,0)</f>
        <v>UTC+1</v>
      </c>
      <c s="71" t="str">
        <f t="shared" si="3603"/>
        <v>Центральноевропейское время</v>
      </c>
      <c s="71"/>
    </row>
    <row r="115312" spans="1:10" ht="15">
      <c r="A115312">
        <v>286211</v>
      </c>
      <c>
        <v>203707</v>
      </c>
      <c s="2">
        <v>44370.057226537218</v>
      </c>
      <c>
        <v>381297</v>
      </c>
      <c s="71">
        <v>4</v>
      </c>
      <c>
        <v>1</v>
      </c>
      <c s="71" t="str">
        <f t="shared" si="3602"/>
        <v>среда</v>
      </c>
      <c s="71" t="str">
        <f>VLOOKUP(A115312,Подписчики!A:C,2,0)</f>
        <v>UTC+1</v>
      </c>
      <c s="71" t="str">
        <f t="shared" si="3603"/>
        <v>Центральноевропейское время</v>
      </c>
      <c s="71"/>
    </row>
    <row r="115313" spans="1:10" ht="15">
      <c r="A115313">
        <v>286211</v>
      </c>
      <c>
        <v>250605</v>
      </c>
      <c s="2">
        <v>44383.633278317153</v>
      </c>
      <c>
        <v>209122</v>
      </c>
      <c s="71">
        <v>3</v>
      </c>
      <c>
        <v>15</v>
      </c>
      <c s="71" t="str">
        <f t="shared" si="3602"/>
        <v>вторник</v>
      </c>
      <c s="71" t="str">
        <f>VLOOKUP(A115313,Подписчики!A:C,2,0)</f>
        <v>UTC+1</v>
      </c>
      <c s="71" t="str">
        <f t="shared" si="3603"/>
        <v>Центральноевропейское время</v>
      </c>
      <c s="71"/>
    </row>
    <row r="115314" spans="1:10" ht="15">
      <c r="A115314">
        <v>286211</v>
      </c>
      <c>
        <v>272316</v>
      </c>
      <c s="2">
        <v>44389.851724919099</v>
      </c>
      <c>
        <v>364695</v>
      </c>
      <c s="71">
        <v>2</v>
      </c>
      <c>
        <v>20</v>
      </c>
      <c s="71" t="str">
        <f t="shared" si="3602"/>
        <v>понедельник</v>
      </c>
      <c s="71" t="str">
        <f>VLOOKUP(A115314,Подписчики!A:C,2,0)</f>
        <v>UTC+1</v>
      </c>
      <c s="71" t="str">
        <f t="shared" si="3603"/>
        <v>Центральноевропейское время</v>
      </c>
      <c s="71"/>
    </row>
    <row r="115315" spans="1:10" ht="15">
      <c r="A115315">
        <v>286211</v>
      </c>
      <c>
        <v>290387</v>
      </c>
      <c s="2">
        <v>44395.293333333335</v>
      </c>
      <c>
        <v>388328</v>
      </c>
      <c s="71">
        <v>1</v>
      </c>
      <c>
        <v>7</v>
      </c>
      <c s="71" t="str">
        <f t="shared" si="3602"/>
        <v>воскресенье</v>
      </c>
      <c s="71" t="str">
        <f>VLOOKUP(A115315,Подписчики!A:C,2,0)</f>
        <v>UTC+1</v>
      </c>
      <c s="71" t="str">
        <f t="shared" si="3603"/>
        <v>Центральноевропейское время</v>
      </c>
      <c s="71"/>
    </row>
    <row r="115316" spans="1:10" ht="15">
      <c r="A115316">
        <v>286211</v>
      </c>
      <c>
        <v>331202</v>
      </c>
      <c s="2">
        <v>44407.793472491911</v>
      </c>
      <c>
        <v>230507</v>
      </c>
      <c s="71">
        <v>6</v>
      </c>
      <c>
        <v>19</v>
      </c>
      <c s="71" t="str">
        <f t="shared" si="3602"/>
        <v>пятница</v>
      </c>
      <c s="71" t="str">
        <f>VLOOKUP(A115316,Подписчики!A:C,2,0)</f>
        <v>UTC+1</v>
      </c>
      <c s="71" t="str">
        <f t="shared" si="3603"/>
        <v>Центральноевропейское время</v>
      </c>
      <c s="71"/>
    </row>
    <row r="115317" spans="1:10" ht="15">
      <c r="A115317">
        <v>286211</v>
      </c>
      <c>
        <v>345957</v>
      </c>
      <c s="2">
        <v>44411.625187702266</v>
      </c>
      <c>
        <v>452881</v>
      </c>
      <c s="71">
        <v>3</v>
      </c>
      <c>
        <v>15</v>
      </c>
      <c s="71" t="str">
        <f t="shared" si="3602"/>
        <v>вторник</v>
      </c>
      <c s="71" t="str">
        <f>VLOOKUP(A115317,Подписчики!A:C,2,0)</f>
        <v>UTC+1</v>
      </c>
      <c s="71" t="str">
        <f t="shared" si="3603"/>
        <v>Центральноевропейское время</v>
      </c>
      <c s="71"/>
    </row>
    <row r="115318" spans="1:10" ht="15">
      <c r="A115318">
        <v>286211</v>
      </c>
      <c>
        <v>347235</v>
      </c>
      <c s="2">
        <v>44411.809653721684</v>
      </c>
      <c>
        <v>288436</v>
      </c>
      <c s="71">
        <v>3</v>
      </c>
      <c>
        <v>19</v>
      </c>
      <c s="71" t="str">
        <f t="shared" si="3602"/>
        <v>вторник</v>
      </c>
      <c s="71" t="str">
        <f>VLOOKUP(A115318,Подписчики!A:C,2,0)</f>
        <v>UTC+1</v>
      </c>
      <c s="71" t="str">
        <f t="shared" si="3603"/>
        <v>Центральноевропейское время</v>
      </c>
      <c s="71"/>
    </row>
    <row r="115319" spans="1:10" ht="15">
      <c r="A115319">
        <v>286211</v>
      </c>
      <c>
        <v>405784</v>
      </c>
      <c s="2">
        <v>44429.75787378641</v>
      </c>
      <c>
        <v>258251</v>
      </c>
      <c s="71">
        <v>7</v>
      </c>
      <c>
        <v>18</v>
      </c>
      <c s="71" t="str">
        <f t="shared" si="3602"/>
        <v>суббота</v>
      </c>
      <c s="71" t="str">
        <f>VLOOKUP(A115319,Подписчики!A:C,2,0)</f>
        <v>UTC+1</v>
      </c>
      <c s="71" t="str">
        <f t="shared" si="3603"/>
        <v>Центральноевропейское время</v>
      </c>
      <c s="71"/>
    </row>
    <row r="115320" spans="1:10" ht="15">
      <c r="A115320">
        <v>286211</v>
      </c>
      <c>
        <v>410727</v>
      </c>
      <c s="2">
        <v>44430.863051779939</v>
      </c>
      <c>
        <v>142733</v>
      </c>
      <c s="71">
        <v>1</v>
      </c>
      <c>
        <v>20</v>
      </c>
      <c s="71" t="str">
        <f t="shared" si="3602"/>
        <v>воскресенье</v>
      </c>
      <c s="71" t="str">
        <f>VLOOKUP(A115320,Подписчики!A:C,2,0)</f>
        <v>UTC+1</v>
      </c>
      <c s="71" t="str">
        <f t="shared" si="3603"/>
        <v>Центральноевропейское время</v>
      </c>
      <c s="71"/>
    </row>
    <row r="115321" spans="1:10" ht="15">
      <c r="A115321">
        <v>286234</v>
      </c>
      <c>
        <v>117492</v>
      </c>
      <c s="2">
        <v>44345.574216828478</v>
      </c>
      <c>
        <v>411922</v>
      </c>
      <c s="71">
        <v>7</v>
      </c>
      <c>
        <v>13</v>
      </c>
      <c s="71" t="str">
        <f t="shared" si="3602"/>
        <v>суббота</v>
      </c>
      <c s="71" t="str">
        <f>VLOOKUP(A115321,Подписчики!A:C,2,0)</f>
        <v>UTC+3</v>
      </c>
      <c s="71" t="str">
        <f t="shared" si="3603"/>
        <v>Московское время</v>
      </c>
      <c s="71"/>
    </row>
    <row r="115322" spans="1:10" ht="15">
      <c r="A115322">
        <v>286234</v>
      </c>
      <c>
        <v>144615</v>
      </c>
      <c s="2">
        <v>44353.224158452103</v>
      </c>
      <c>
        <v>167047</v>
      </c>
      <c s="71">
        <v>1</v>
      </c>
      <c>
        <v>5</v>
      </c>
      <c s="71" t="str">
        <f t="shared" si="3602"/>
        <v>воскресенье</v>
      </c>
      <c s="71" t="str">
        <f>VLOOKUP(A115322,Подписчики!A:C,2,0)</f>
        <v>UTC+3</v>
      </c>
      <c s="71" t="str">
        <f t="shared" si="3603"/>
        <v>Московское время</v>
      </c>
      <c s="71"/>
    </row>
    <row r="115323" spans="1:10" ht="15">
      <c r="A115323">
        <v>286234</v>
      </c>
      <c>
        <v>151578</v>
      </c>
      <c s="2">
        <v>44355.663213592234</v>
      </c>
      <c>
        <v>370651</v>
      </c>
      <c s="71">
        <v>3</v>
      </c>
      <c>
        <v>15</v>
      </c>
      <c s="71" t="str">
        <f t="shared" si="3602"/>
        <v>вторник</v>
      </c>
      <c s="71" t="str">
        <f>VLOOKUP(A115323,Подписчики!A:C,2,0)</f>
        <v>UTC+3</v>
      </c>
      <c s="71" t="str">
        <f t="shared" si="3603"/>
        <v>Московское время</v>
      </c>
      <c s="71"/>
    </row>
    <row r="115324" spans="1:10" ht="15">
      <c r="A115324">
        <v>286234</v>
      </c>
      <c>
        <v>180893</v>
      </c>
      <c s="2">
        <v>44364.213000000003</v>
      </c>
      <c>
        <v>245930</v>
      </c>
      <c s="71">
        <v>5</v>
      </c>
      <c>
        <v>5</v>
      </c>
      <c s="71" t="str">
        <f t="shared" si="3602"/>
        <v>четверг</v>
      </c>
      <c s="71" t="str">
        <f>VLOOKUP(A115324,Подписчики!A:C,2,0)</f>
        <v>UTC+3</v>
      </c>
      <c s="71" t="str">
        <f t="shared" si="3603"/>
        <v>Московское время</v>
      </c>
      <c s="71"/>
    </row>
    <row r="115325" spans="1:10" ht="15">
      <c r="A115325">
        <v>286234</v>
      </c>
      <c>
        <v>199037</v>
      </c>
      <c s="2">
        <v>44368.748974110029</v>
      </c>
      <c>
        <v>388604</v>
      </c>
      <c s="71">
        <v>2</v>
      </c>
      <c>
        <v>17</v>
      </c>
      <c s="71" t="str">
        <f t="shared" si="3602"/>
        <v>понедельник</v>
      </c>
      <c s="71" t="str">
        <f>VLOOKUP(A115325,Подписчики!A:C,2,0)</f>
        <v>UTC+3</v>
      </c>
      <c s="71" t="str">
        <f t="shared" si="3603"/>
        <v>Московское время</v>
      </c>
      <c s="71"/>
    </row>
    <row r="115326" spans="1:10" ht="15">
      <c r="A115326">
        <v>286234</v>
      </c>
      <c>
        <v>216145</v>
      </c>
      <c s="2">
        <v>44373.685537278361</v>
      </c>
      <c>
        <v>155428</v>
      </c>
      <c s="71">
        <v>7</v>
      </c>
      <c>
        <v>16</v>
      </c>
      <c s="71" t="str">
        <f t="shared" si="3602"/>
        <v>суббота</v>
      </c>
      <c s="71" t="str">
        <f>VLOOKUP(A115326,Подписчики!A:C,2,0)</f>
        <v>UTC+3</v>
      </c>
      <c s="71" t="str">
        <f t="shared" si="3603"/>
        <v>Московское время</v>
      </c>
      <c s="71"/>
    </row>
    <row r="115327" spans="1:10" ht="15">
      <c r="A115327">
        <v>286317</v>
      </c>
      <c>
        <v>8344</v>
      </c>
      <c s="2">
        <v>44298.737999999998</v>
      </c>
      <c>
        <v>473327</v>
      </c>
      <c s="71">
        <v>2</v>
      </c>
      <c>
        <v>17</v>
      </c>
      <c s="71" t="str">
        <f t="shared" si="3602"/>
        <v>понедельник</v>
      </c>
      <c s="71" t="str">
        <f>VLOOKUP(A115327,Подписчики!A:C,2,0)</f>
        <v>UTC+3</v>
      </c>
      <c s="71" t="str">
        <f t="shared" si="3603"/>
        <v>Московское время</v>
      </c>
      <c s="71"/>
    </row>
    <row r="115328" spans="1:10" ht="15">
      <c r="A115328">
        <v>286317</v>
      </c>
      <c>
        <v>11321</v>
      </c>
      <c s="2">
        <v>44302.490074433656</v>
      </c>
      <c>
        <v>173184</v>
      </c>
      <c s="71">
        <v>6</v>
      </c>
      <c>
        <v>11</v>
      </c>
      <c s="71" t="str">
        <f t="shared" si="3602"/>
        <v>пятница</v>
      </c>
      <c s="71" t="str">
        <f>VLOOKUP(A115328,Подписчики!A:C,2,0)</f>
        <v>UTC+3</v>
      </c>
      <c s="71" t="str">
        <f t="shared" si="3603"/>
        <v>Московское время</v>
      </c>
      <c s="71"/>
    </row>
    <row r="115329" spans="1:10" ht="15">
      <c r="A115329">
        <v>286317</v>
      </c>
      <c>
        <v>17422</v>
      </c>
      <c s="2">
        <v>44306.836352750812</v>
      </c>
      <c>
        <v>143024</v>
      </c>
      <c s="71">
        <v>3</v>
      </c>
      <c>
        <v>20</v>
      </c>
      <c s="71" t="str">
        <f t="shared" si="3602"/>
        <v>вторник</v>
      </c>
      <c s="71" t="str">
        <f>VLOOKUP(A115329,Подписчики!A:C,2,0)</f>
        <v>UTC+3</v>
      </c>
      <c s="71" t="str">
        <f t="shared" si="3603"/>
        <v>Московское время</v>
      </c>
      <c s="71"/>
    </row>
    <row r="115330" spans="1:10" ht="15">
      <c r="A115330">
        <v>286364</v>
      </c>
      <c>
        <v>224152</v>
      </c>
      <c s="2">
        <v>44375.632064724916</v>
      </c>
      <c>
        <v>351192</v>
      </c>
      <c s="71">
        <v>2</v>
      </c>
      <c>
        <v>15</v>
      </c>
      <c s="71" t="str">
        <f t="shared" si="3602"/>
        <v>понедельник</v>
      </c>
      <c s="71" t="str">
        <f>VLOOKUP(A115330,Подписчики!A:C,2,0)</f>
        <v>UTC+2</v>
      </c>
      <c s="71" t="str">
        <f t="shared" si="3603"/>
        <v>Калиниградское время</v>
      </c>
      <c s="71"/>
    </row>
    <row r="115331" spans="1:10" ht="15">
      <c r="A115331">
        <v>286364</v>
      </c>
      <c>
        <v>280063</v>
      </c>
      <c s="2">
        <v>44392.674135922331</v>
      </c>
      <c>
        <v>75550</v>
      </c>
      <c s="71">
        <v>5</v>
      </c>
      <c>
        <v>16</v>
      </c>
      <c s="71" t="str">
        <f t="shared" si="3604" ref="G115331:G115394">TEXT(C115331,"дддд")</f>
        <v>четверг</v>
      </c>
      <c s="71" t="str">
        <f>VLOOKUP(A115331,Подписчики!A:C,2,0)</f>
        <v>UTC+2</v>
      </c>
      <c s="71" t="str">
        <f t="shared" si="3605" ref="I115331:I115394">IF(H115331="UTC+1","Центральноевропейское время",IF(H115331="UTC+2","Калиниградское время",IF(H115331="UTC+3","Московское время",IF(H115331="UTC+4","Самарское время",IF(H115331="UTC+5","Екатеринбургское время",IF(H115331="UTC+6","Омское время",IF(H115331="UTC+7","Красноярское время",IF(H115331="UTC+8","Иркутское время",IF(H115331="UTC+9","Якутское время",IF(H115331="UTC+10","Владивостокское время",IF(H115331="UTC+11","Магаданское время",IF(H115331="UTC+12","Камчатское время",IF(H115331="UTC+0","Запределами России",IF(H115331="UTC-1","Запределами России",IF(H115331="UTC-2","Запределами России",IF(H115331="UTC-3","Запределами России",IF(H115331="UTC-4","Запределами России",IF(H115331="UTC-5","Запределами России",IF(H115331="UTC-6","Запределами России",IF(H115331="UTC-7","Запределами России",IF(H115331="UTC-8","Запределами России",IF(H115331="UTC-9","Запределами России",0))))))))))))))))))))))</f>
        <v>Калиниградское время</v>
      </c>
      <c s="71"/>
    </row>
    <row r="115332" spans="1:10" ht="15">
      <c r="A115332">
        <v>286364</v>
      </c>
      <c>
        <v>281987</v>
      </c>
      <c s="2">
        <v>44393.451666666668</v>
      </c>
      <c>
        <v>43842</v>
      </c>
      <c s="71">
        <v>6</v>
      </c>
      <c>
        <v>10</v>
      </c>
      <c s="71" t="str">
        <f t="shared" si="3604"/>
        <v>пятница</v>
      </c>
      <c s="71" t="str">
        <f>VLOOKUP(A115332,Подписчики!A:C,2,0)</f>
        <v>UTC+2</v>
      </c>
      <c s="71" t="str">
        <f t="shared" si="3605"/>
        <v>Калиниградское время</v>
      </c>
      <c s="71"/>
    </row>
    <row r="115333" spans="1:10" ht="15">
      <c r="A115333">
        <v>286364</v>
      </c>
      <c>
        <v>292648</v>
      </c>
      <c s="2">
        <v>44395.834330097088</v>
      </c>
      <c>
        <v>347008</v>
      </c>
      <c s="71">
        <v>1</v>
      </c>
      <c>
        <v>20</v>
      </c>
      <c s="71" t="str">
        <f t="shared" si="3604"/>
        <v>воскресенье</v>
      </c>
      <c s="71" t="str">
        <f>VLOOKUP(A115333,Подписчики!A:C,2,0)</f>
        <v>UTC+2</v>
      </c>
      <c s="71" t="str">
        <f t="shared" si="3605"/>
        <v>Калиниградское время</v>
      </c>
      <c s="71"/>
    </row>
    <row r="115334" spans="1:10" ht="15">
      <c r="A115334">
        <v>286364</v>
      </c>
      <c>
        <v>294398</v>
      </c>
      <c s="2">
        <v>44396.669281553397</v>
      </c>
      <c>
        <v>470762</v>
      </c>
      <c s="71">
        <v>2</v>
      </c>
      <c>
        <v>16</v>
      </c>
      <c s="71" t="str">
        <f t="shared" si="3604"/>
        <v>понедельник</v>
      </c>
      <c s="71" t="str">
        <f>VLOOKUP(A115334,Подписчики!A:C,2,0)</f>
        <v>UTC+2</v>
      </c>
      <c s="71" t="str">
        <f t="shared" si="3605"/>
        <v>Калиниградское время</v>
      </c>
      <c s="71"/>
    </row>
    <row r="115335" spans="1:10" ht="15">
      <c r="A115335">
        <v>286364</v>
      </c>
      <c>
        <v>336352</v>
      </c>
      <c s="2">
        <v>44408.76636893204</v>
      </c>
      <c>
        <v>85026</v>
      </c>
      <c s="71">
        <v>7</v>
      </c>
      <c>
        <v>18</v>
      </c>
      <c s="71" t="str">
        <f t="shared" si="3604"/>
        <v>суббота</v>
      </c>
      <c s="71" t="str">
        <f>VLOOKUP(A115335,Подписчики!A:C,2,0)</f>
        <v>UTC+2</v>
      </c>
      <c s="71" t="str">
        <f t="shared" si="3605"/>
        <v>Калиниградское время</v>
      </c>
      <c s="71"/>
    </row>
    <row r="115336" spans="1:10" ht="15">
      <c r="A115336">
        <v>286364</v>
      </c>
      <c>
        <v>350707</v>
      </c>
      <c s="2">
        <v>44412.952453074431</v>
      </c>
      <c>
        <v>95783</v>
      </c>
      <c s="71">
        <v>4</v>
      </c>
      <c>
        <v>22</v>
      </c>
      <c s="71" t="str">
        <f t="shared" si="3604"/>
        <v>среда</v>
      </c>
      <c s="71" t="str">
        <f>VLOOKUP(A115336,Подписчики!A:C,2,0)</f>
        <v>UTC+2</v>
      </c>
      <c s="71" t="str">
        <f t="shared" si="3605"/>
        <v>Калиниградское время</v>
      </c>
      <c s="71"/>
    </row>
    <row r="115337" spans="1:10" ht="15">
      <c r="A115337">
        <v>286364</v>
      </c>
      <c>
        <v>388272</v>
      </c>
      <c s="2">
        <v>44423.795495145627</v>
      </c>
      <c>
        <v>180863</v>
      </c>
      <c s="71">
        <v>1</v>
      </c>
      <c>
        <v>19</v>
      </c>
      <c s="71" t="str">
        <f t="shared" si="3604"/>
        <v>воскресенье</v>
      </c>
      <c s="71" t="str">
        <f>VLOOKUP(A115337,Подписчики!A:C,2,0)</f>
        <v>UTC+2</v>
      </c>
      <c s="71" t="str">
        <f t="shared" si="3605"/>
        <v>Калиниградское время</v>
      </c>
      <c s="71"/>
    </row>
    <row r="115338" spans="1:10" ht="15">
      <c r="A115338">
        <v>286364</v>
      </c>
      <c>
        <v>395957</v>
      </c>
      <c s="2">
        <v>44426.832711974108</v>
      </c>
      <c>
        <v>133619</v>
      </c>
      <c s="71">
        <v>4</v>
      </c>
      <c>
        <v>19</v>
      </c>
      <c s="71" t="str">
        <f t="shared" si="3604"/>
        <v>среда</v>
      </c>
      <c s="71" t="str">
        <f>VLOOKUP(A115338,Подписчики!A:C,2,0)</f>
        <v>UTC+2</v>
      </c>
      <c s="71" t="str">
        <f t="shared" si="3605"/>
        <v>Калиниградское время</v>
      </c>
      <c s="71"/>
    </row>
    <row r="115339" spans="1:10" ht="15">
      <c r="A115339">
        <v>286364</v>
      </c>
      <c>
        <v>400109</v>
      </c>
      <c s="2">
        <v>44428.612647249189</v>
      </c>
      <c>
        <v>246588</v>
      </c>
      <c s="71">
        <v>6</v>
      </c>
      <c>
        <v>14</v>
      </c>
      <c s="71" t="str">
        <f t="shared" si="3604"/>
        <v>пятница</v>
      </c>
      <c s="71" t="str">
        <f>VLOOKUP(A115339,Подписчики!A:C,2,0)</f>
        <v>UTC+2</v>
      </c>
      <c s="71" t="str">
        <f t="shared" si="3605"/>
        <v>Калиниградское время</v>
      </c>
      <c s="71"/>
    </row>
    <row r="115340" spans="1:10" ht="15">
      <c r="A115340">
        <v>286364</v>
      </c>
      <c>
        <v>402799</v>
      </c>
      <c s="2">
        <v>44428.933035598704</v>
      </c>
      <c>
        <v>158978</v>
      </c>
      <c s="71">
        <v>6</v>
      </c>
      <c>
        <v>22</v>
      </c>
      <c s="71" t="str">
        <f t="shared" si="3604"/>
        <v>пятница</v>
      </c>
      <c s="71" t="str">
        <f>VLOOKUP(A115340,Подписчики!A:C,2,0)</f>
        <v>UTC+2</v>
      </c>
      <c s="71" t="str">
        <f t="shared" si="3605"/>
        <v>Калиниградское время</v>
      </c>
      <c s="71"/>
    </row>
    <row r="115341" spans="1:10" ht="15">
      <c r="A115341">
        <v>286364</v>
      </c>
      <c>
        <v>403179</v>
      </c>
      <c s="2">
        <v>44429.056855983152</v>
      </c>
      <c>
        <v>82513</v>
      </c>
      <c s="71">
        <v>7</v>
      </c>
      <c>
        <v>1</v>
      </c>
      <c s="71" t="str">
        <f t="shared" si="3604"/>
        <v>суббота</v>
      </c>
      <c s="71" t="str">
        <f>VLOOKUP(A115341,Подписчики!A:C,2,0)</f>
        <v>UTC+2</v>
      </c>
      <c s="71" t="str">
        <f t="shared" si="3605"/>
        <v>Калиниградское время</v>
      </c>
      <c s="71"/>
    </row>
    <row r="115342" spans="1:10" ht="15">
      <c r="A115342">
        <v>286364</v>
      </c>
      <c>
        <v>411279</v>
      </c>
      <c s="2">
        <v>44430.979979857781</v>
      </c>
      <c>
        <v>42705</v>
      </c>
      <c s="71">
        <v>1</v>
      </c>
      <c>
        <v>23</v>
      </c>
      <c s="71" t="str">
        <f t="shared" si="3604"/>
        <v>воскресенье</v>
      </c>
      <c s="71" t="str">
        <f>VLOOKUP(A115342,Подписчики!A:C,2,0)</f>
        <v>UTC+2</v>
      </c>
      <c s="71" t="str">
        <f t="shared" si="3605"/>
        <v>Калиниградское время</v>
      </c>
      <c s="71"/>
    </row>
    <row r="115343" spans="1:10" ht="15">
      <c r="A115343">
        <v>286417</v>
      </c>
      <c>
        <v>27761</v>
      </c>
      <c s="2">
        <v>44312.011919093849</v>
      </c>
      <c>
        <v>449257</v>
      </c>
      <c s="71">
        <v>2</v>
      </c>
      <c>
        <v>0</v>
      </c>
      <c s="71" t="str">
        <f t="shared" si="3604"/>
        <v>понедельник</v>
      </c>
      <c s="71" t="str">
        <f>VLOOKUP(A115343,Подписчики!A:C,2,0)</f>
        <v>UTC-3</v>
      </c>
      <c s="71" t="str">
        <f t="shared" si="3605"/>
        <v>Запределами России</v>
      </c>
      <c s="71"/>
    </row>
    <row r="115344" spans="1:10" ht="15">
      <c r="A115344">
        <v>286417</v>
      </c>
      <c>
        <v>43525</v>
      </c>
      <c s="2">
        <v>44318.91968608414</v>
      </c>
      <c>
        <v>143024</v>
      </c>
      <c s="71">
        <v>1</v>
      </c>
      <c>
        <v>22</v>
      </c>
      <c s="71" t="str">
        <f t="shared" si="3604"/>
        <v>воскресенье</v>
      </c>
      <c s="71" t="str">
        <f>VLOOKUP(A115344,Подписчики!A:C,2,0)</f>
        <v>UTC-3</v>
      </c>
      <c s="71" t="str">
        <f t="shared" si="3605"/>
        <v>Запределами России</v>
      </c>
      <c s="71"/>
    </row>
    <row r="115345" spans="1:10" ht="15">
      <c r="A115345">
        <v>286417</v>
      </c>
      <c>
        <v>43822</v>
      </c>
      <c s="2">
        <v>44319.02486407767</v>
      </c>
      <c>
        <v>134888</v>
      </c>
      <c s="71">
        <v>2</v>
      </c>
      <c>
        <v>0</v>
      </c>
      <c s="71" t="str">
        <f t="shared" si="3604"/>
        <v>понедельник</v>
      </c>
      <c s="71" t="str">
        <f>VLOOKUP(A115345,Подписчики!A:C,2,0)</f>
        <v>UTC-3</v>
      </c>
      <c s="71" t="str">
        <f t="shared" si="3605"/>
        <v>Запределами России</v>
      </c>
      <c s="71"/>
    </row>
    <row r="115346" spans="1:10" ht="15">
      <c r="A115346">
        <v>286417</v>
      </c>
      <c>
        <v>48020</v>
      </c>
      <c s="2">
        <v>44321.131660194173</v>
      </c>
      <c>
        <v>80850</v>
      </c>
      <c s="71">
        <v>4</v>
      </c>
      <c>
        <v>3</v>
      </c>
      <c s="71" t="str">
        <f t="shared" si="3604"/>
        <v>среда</v>
      </c>
      <c s="71" t="str">
        <f>VLOOKUP(A115346,Подписчики!A:C,2,0)</f>
        <v>UTC-3</v>
      </c>
      <c s="71" t="str">
        <f t="shared" si="3605"/>
        <v>Запределами России</v>
      </c>
      <c s="71"/>
    </row>
    <row r="115347" spans="1:10" ht="15">
      <c r="A115347">
        <v>286417</v>
      </c>
      <c>
        <v>60149</v>
      </c>
      <c s="2">
        <v>44325.979556634302</v>
      </c>
      <c>
        <v>429983</v>
      </c>
      <c s="71">
        <v>1</v>
      </c>
      <c>
        <v>23</v>
      </c>
      <c s="71" t="str">
        <f t="shared" si="3604"/>
        <v>воскресенье</v>
      </c>
      <c s="71" t="str">
        <f>VLOOKUP(A115347,Подписчики!A:C,2,0)</f>
        <v>UTC-3</v>
      </c>
      <c s="71" t="str">
        <f t="shared" si="3605"/>
        <v>Запределами России</v>
      </c>
      <c s="71"/>
    </row>
    <row r="115348" spans="1:10" ht="15">
      <c r="A115348">
        <v>286417</v>
      </c>
      <c>
        <v>81247</v>
      </c>
      <c s="2">
        <v>44333.88570550162</v>
      </c>
      <c>
        <v>411922</v>
      </c>
      <c s="71">
        <v>2</v>
      </c>
      <c>
        <v>21</v>
      </c>
      <c s="71" t="str">
        <f t="shared" si="3604"/>
        <v>понедельник</v>
      </c>
      <c s="71" t="str">
        <f>VLOOKUP(A115348,Подписчики!A:C,2,0)</f>
        <v>UTC-3</v>
      </c>
      <c s="71" t="str">
        <f t="shared" si="3605"/>
        <v>Запределами России</v>
      </c>
      <c s="71"/>
    </row>
    <row r="115349" spans="1:10" ht="15">
      <c r="A115349">
        <v>286417</v>
      </c>
      <c>
        <v>135550</v>
      </c>
      <c s="2">
        <v>44350.900268608413</v>
      </c>
      <c>
        <v>182191</v>
      </c>
      <c s="71">
        <v>5</v>
      </c>
      <c>
        <v>21</v>
      </c>
      <c s="71" t="str">
        <f t="shared" si="3604"/>
        <v>четверг</v>
      </c>
      <c s="71" t="str">
        <f>VLOOKUP(A115349,Подписчики!A:C,2,0)</f>
        <v>UTC-3</v>
      </c>
      <c s="71" t="str">
        <f t="shared" si="3605"/>
        <v>Запределами России</v>
      </c>
      <c s="71"/>
    </row>
    <row r="115350" spans="1:10" ht="15">
      <c r="A115350">
        <v>286417</v>
      </c>
      <c>
        <v>150490</v>
      </c>
      <c s="2">
        <v>44355.063699029124</v>
      </c>
      <c>
        <v>162482</v>
      </c>
      <c s="71">
        <v>3</v>
      </c>
      <c>
        <v>1</v>
      </c>
      <c s="71" t="str">
        <f t="shared" si="3604"/>
        <v>вторник</v>
      </c>
      <c s="71" t="str">
        <f>VLOOKUP(A115350,Подписчики!A:C,2,0)</f>
        <v>UTC-3</v>
      </c>
      <c s="71" t="str">
        <f t="shared" si="3605"/>
        <v>Запределами России</v>
      </c>
      <c s="71"/>
    </row>
    <row r="115351" spans="1:10" ht="15">
      <c r="A115351">
        <v>286417</v>
      </c>
      <c>
        <v>167445</v>
      </c>
      <c s="2">
        <v>44359.866288025893</v>
      </c>
      <c>
        <v>16029</v>
      </c>
      <c s="71">
        <v>7</v>
      </c>
      <c>
        <v>20</v>
      </c>
      <c s="71" t="str">
        <f t="shared" si="3604"/>
        <v>суббота</v>
      </c>
      <c s="71" t="str">
        <f>VLOOKUP(A115351,Подписчики!A:C,2,0)</f>
        <v>UTC-3</v>
      </c>
      <c s="71" t="str">
        <f t="shared" si="3605"/>
        <v>Запределами России</v>
      </c>
      <c s="71"/>
    </row>
    <row r="115352" spans="1:10" ht="15">
      <c r="A115352">
        <v>286417</v>
      </c>
      <c>
        <v>203161</v>
      </c>
      <c s="2">
        <v>44369.932631067961</v>
      </c>
      <c>
        <v>102524</v>
      </c>
      <c s="71">
        <v>3</v>
      </c>
      <c>
        <v>22</v>
      </c>
      <c s="71" t="str">
        <f t="shared" si="3604"/>
        <v>вторник</v>
      </c>
      <c s="71" t="str">
        <f>VLOOKUP(A115352,Подписчики!A:C,2,0)</f>
        <v>UTC-3</v>
      </c>
      <c s="71" t="str">
        <f t="shared" si="3605"/>
        <v>Запределами России</v>
      </c>
      <c s="71"/>
    </row>
    <row r="115353" spans="1:10" ht="15">
      <c r="A115353">
        <v>286417</v>
      </c>
      <c>
        <v>209312</v>
      </c>
      <c s="2">
        <v>44371.937485436894</v>
      </c>
      <c>
        <v>403089</v>
      </c>
      <c s="71">
        <v>5</v>
      </c>
      <c>
        <v>22</v>
      </c>
      <c s="71" t="str">
        <f t="shared" si="3604"/>
        <v>четверг</v>
      </c>
      <c s="71" t="str">
        <f>VLOOKUP(A115353,Подписчики!A:C,2,0)</f>
        <v>UTC-3</v>
      </c>
      <c s="71" t="str">
        <f t="shared" si="3605"/>
        <v>Запределами России</v>
      </c>
      <c s="71"/>
    </row>
    <row r="115354" spans="1:10" ht="15">
      <c r="A115354">
        <v>286421</v>
      </c>
      <c>
        <v>27478</v>
      </c>
      <c s="2">
        <v>44311.825373088781</v>
      </c>
      <c>
        <v>102524</v>
      </c>
      <c s="71">
        <v>1</v>
      </c>
      <c>
        <v>19</v>
      </c>
      <c s="71" t="str">
        <f t="shared" si="3604"/>
        <v>воскресенье</v>
      </c>
      <c s="71" t="str">
        <f>VLOOKUP(A115354,Подписчики!A:C,2,0)</f>
        <v>UTC+2</v>
      </c>
      <c s="71" t="str">
        <f t="shared" si="3605"/>
        <v>Калиниградское время</v>
      </c>
      <c s="71"/>
    </row>
    <row r="115355" spans="1:10" ht="15">
      <c r="A115355">
        <v>286421</v>
      </c>
      <c>
        <v>40117</v>
      </c>
      <c s="2">
        <v>44317.755882442703</v>
      </c>
      <c>
        <v>446536</v>
      </c>
      <c s="71">
        <v>7</v>
      </c>
      <c>
        <v>18</v>
      </c>
      <c s="71" t="str">
        <f t="shared" si="3604"/>
        <v>суббота</v>
      </c>
      <c s="71" t="str">
        <f>VLOOKUP(A115355,Подписчики!A:C,2,0)</f>
        <v>UTC+2</v>
      </c>
      <c s="71" t="str">
        <f t="shared" si="3605"/>
        <v>Калиниградское время</v>
      </c>
      <c s="71"/>
    </row>
    <row r="115356" spans="1:10" ht="15">
      <c r="A115356">
        <v>286421</v>
      </c>
      <c>
        <v>58964</v>
      </c>
      <c s="2">
        <v>44325.723593859679</v>
      </c>
      <c>
        <v>230507</v>
      </c>
      <c s="71">
        <v>1</v>
      </c>
      <c>
        <v>17</v>
      </c>
      <c s="71" t="str">
        <f t="shared" si="3604"/>
        <v>воскресенье</v>
      </c>
      <c s="71" t="str">
        <f>VLOOKUP(A115356,Подписчики!A:C,2,0)</f>
        <v>UTC+2</v>
      </c>
      <c s="71" t="str">
        <f t="shared" si="3605"/>
        <v>Калиниградское время</v>
      </c>
      <c s="71"/>
    </row>
    <row r="115357" spans="1:10" ht="15">
      <c r="A115357">
        <v>286421</v>
      </c>
      <c>
        <v>84123</v>
      </c>
      <c s="2">
        <v>44335.509087378639</v>
      </c>
      <c>
        <v>411922</v>
      </c>
      <c s="71">
        <v>4</v>
      </c>
      <c>
        <v>12</v>
      </c>
      <c s="71" t="str">
        <f t="shared" si="3604"/>
        <v>среда</v>
      </c>
      <c s="71" t="str">
        <f>VLOOKUP(A115357,Подписчики!A:C,2,0)</f>
        <v>UTC+2</v>
      </c>
      <c s="71" t="str">
        <f t="shared" si="3605"/>
        <v>Калиниградское время</v>
      </c>
      <c s="71"/>
    </row>
    <row r="115358" spans="1:10" ht="15">
      <c r="A115358">
        <v>286421</v>
      </c>
      <c>
        <v>129036</v>
      </c>
      <c s="2">
        <v>44348.606174757282</v>
      </c>
      <c>
        <v>298988</v>
      </c>
      <c s="71">
        <v>3</v>
      </c>
      <c>
        <v>14</v>
      </c>
      <c s="71" t="str">
        <f t="shared" si="3604"/>
        <v>вторник</v>
      </c>
      <c s="71" t="str">
        <f>VLOOKUP(A115358,Подписчики!A:C,2,0)</f>
        <v>UTC+2</v>
      </c>
      <c s="71" t="str">
        <f t="shared" si="3605"/>
        <v>Калиниградское время</v>
      </c>
      <c s="71"/>
    </row>
    <row r="115359" spans="1:10" ht="15">
      <c r="A115359">
        <v>286421</v>
      </c>
      <c>
        <v>196127</v>
      </c>
      <c s="2">
        <v>44367.797113268607</v>
      </c>
      <c>
        <v>189009</v>
      </c>
      <c s="71">
        <v>1</v>
      </c>
      <c>
        <v>19</v>
      </c>
      <c s="71" t="str">
        <f t="shared" si="3604"/>
        <v>воскресенье</v>
      </c>
      <c s="71" t="str">
        <f>VLOOKUP(A115359,Подписчики!A:C,2,0)</f>
        <v>UTC+2</v>
      </c>
      <c s="71" t="str">
        <f t="shared" si="3605"/>
        <v>Калиниградское время</v>
      </c>
      <c s="71"/>
    </row>
    <row r="115360" spans="1:10" ht="15">
      <c r="A115360">
        <v>286421</v>
      </c>
      <c>
        <v>211139</v>
      </c>
      <c s="2">
        <v>44372.64824595469</v>
      </c>
      <c>
        <v>361364</v>
      </c>
      <c s="71">
        <v>6</v>
      </c>
      <c>
        <v>15</v>
      </c>
      <c s="71" t="str">
        <f t="shared" si="3604"/>
        <v>пятница</v>
      </c>
      <c s="71" t="str">
        <f>VLOOKUP(A115360,Подписчики!A:C,2,0)</f>
        <v>UTC+2</v>
      </c>
      <c s="71" t="str">
        <f t="shared" si="3605"/>
        <v>Калиниградское время</v>
      </c>
      <c s="71"/>
    </row>
    <row r="115361" spans="1:10" ht="15">
      <c r="A115361">
        <v>286421</v>
      </c>
      <c>
        <v>215972</v>
      </c>
      <c s="2">
        <v>44373.666045307444</v>
      </c>
      <c>
        <v>118549</v>
      </c>
      <c s="71">
        <v>7</v>
      </c>
      <c>
        <v>15</v>
      </c>
      <c s="71" t="str">
        <f t="shared" si="3604"/>
        <v>суббота</v>
      </c>
      <c s="71" t="str">
        <f>VLOOKUP(A115361,Подписчики!A:C,2,0)</f>
        <v>UTC+2</v>
      </c>
      <c s="71" t="str">
        <f t="shared" si="3605"/>
        <v>Калиниградское время</v>
      </c>
      <c s="71"/>
    </row>
    <row r="115362" spans="1:10" ht="15">
      <c r="A115362">
        <v>286421</v>
      </c>
      <c>
        <v>227279</v>
      </c>
      <c s="2">
        <v>44376.66119093851</v>
      </c>
      <c>
        <v>388561</v>
      </c>
      <c s="71">
        <v>3</v>
      </c>
      <c>
        <v>15</v>
      </c>
      <c s="71" t="str">
        <f t="shared" si="3604"/>
        <v>вторник</v>
      </c>
      <c s="71" t="str">
        <f>VLOOKUP(A115362,Подписчики!A:C,2,0)</f>
        <v>UTC+2</v>
      </c>
      <c s="71" t="str">
        <f t="shared" si="3605"/>
        <v>Калиниградское время</v>
      </c>
      <c s="71"/>
    </row>
    <row r="115363" spans="1:10" ht="15">
      <c r="A115363">
        <v>286421</v>
      </c>
      <c>
        <v>258316</v>
      </c>
      <c s="2">
        <v>44386.643391585756</v>
      </c>
      <c>
        <v>308577</v>
      </c>
      <c s="71">
        <v>6</v>
      </c>
      <c>
        <v>15</v>
      </c>
      <c s="71" t="str">
        <f t="shared" si="3604"/>
        <v>пятница</v>
      </c>
      <c s="71" t="str">
        <f>VLOOKUP(A115363,Подписчики!A:C,2,0)</f>
        <v>UTC+2</v>
      </c>
      <c s="71" t="str">
        <f t="shared" si="3605"/>
        <v>Калиниградское время</v>
      </c>
      <c s="71"/>
    </row>
    <row r="115364" spans="1:10" ht="15">
      <c r="A115364">
        <v>286421</v>
      </c>
      <c>
        <v>262461</v>
      </c>
      <c s="2">
        <v>44387.541449838187</v>
      </c>
      <c>
        <v>343491</v>
      </c>
      <c s="71">
        <v>7</v>
      </c>
      <c>
        <v>12</v>
      </c>
      <c s="71" t="str">
        <f t="shared" si="3604"/>
        <v>суббота</v>
      </c>
      <c s="71" t="str">
        <f>VLOOKUP(A115364,Подписчики!A:C,2,0)</f>
        <v>UTC+2</v>
      </c>
      <c s="71" t="str">
        <f t="shared" si="3605"/>
        <v>Калиниградское время</v>
      </c>
      <c s="71"/>
    </row>
    <row r="115365" spans="1:10" ht="15">
      <c r="A115365">
        <v>286425</v>
      </c>
      <c>
        <v>29802</v>
      </c>
      <c s="2">
        <v>44313.525673139156</v>
      </c>
      <c>
        <v>258219</v>
      </c>
      <c s="71">
        <v>3</v>
      </c>
      <c>
        <v>12</v>
      </c>
      <c s="71" t="str">
        <f t="shared" si="3604"/>
        <v>вторник</v>
      </c>
      <c s="71" t="str">
        <f>VLOOKUP(A115365,Подписчики!A:C,2,0)</f>
        <v>UTC+3</v>
      </c>
      <c s="71" t="str">
        <f t="shared" si="3605"/>
        <v>Московское время</v>
      </c>
      <c s="71"/>
    </row>
    <row r="115366" spans="1:10" ht="15">
      <c r="A115366">
        <v>286425</v>
      </c>
      <c>
        <v>48149</v>
      </c>
      <c s="2">
        <v>44321.341207119738</v>
      </c>
      <c>
        <v>230507</v>
      </c>
      <c s="71">
        <v>4</v>
      </c>
      <c>
        <v>8</v>
      </c>
      <c s="71" t="str">
        <f t="shared" si="3604"/>
        <v>среда</v>
      </c>
      <c s="71" t="str">
        <f>VLOOKUP(A115366,Подписчики!A:C,2,0)</f>
        <v>UTC+3</v>
      </c>
      <c s="71" t="str">
        <f t="shared" si="3605"/>
        <v>Московское время</v>
      </c>
      <c s="71"/>
    </row>
    <row r="115367" spans="1:10" ht="15">
      <c r="A115367">
        <v>286425</v>
      </c>
      <c>
        <v>72960</v>
      </c>
      <c s="2">
        <v>44331.369823297828</v>
      </c>
      <c>
        <v>21760</v>
      </c>
      <c s="71">
        <v>7</v>
      </c>
      <c>
        <v>8</v>
      </c>
      <c s="71" t="str">
        <f t="shared" si="3604"/>
        <v>суббота</v>
      </c>
      <c s="71" t="str">
        <f>VLOOKUP(A115367,Подписчики!A:C,2,0)</f>
        <v>UTC+3</v>
      </c>
      <c s="71" t="str">
        <f t="shared" si="3605"/>
        <v>Московское время</v>
      </c>
      <c s="71"/>
    </row>
    <row r="115368" spans="1:10" ht="15">
      <c r="A115368">
        <v>286425</v>
      </c>
      <c>
        <v>88549</v>
      </c>
      <c s="2">
        <v>44337.410786407767</v>
      </c>
      <c>
        <v>80850</v>
      </c>
      <c s="71">
        <v>6</v>
      </c>
      <c>
        <v>9</v>
      </c>
      <c s="71" t="str">
        <f t="shared" si="3604"/>
        <v>пятница</v>
      </c>
      <c s="71" t="str">
        <f>VLOOKUP(A115368,Подписчики!A:C,2,0)</f>
        <v>UTC+3</v>
      </c>
      <c s="71" t="str">
        <f t="shared" si="3605"/>
        <v>Московское время</v>
      </c>
      <c s="71"/>
    </row>
    <row r="115369" spans="1:10" ht="15">
      <c r="A115369">
        <v>286425</v>
      </c>
      <c>
        <v>92898</v>
      </c>
      <c s="2">
        <v>44338.23899044771</v>
      </c>
      <c>
        <v>386241</v>
      </c>
      <c s="71">
        <v>7</v>
      </c>
      <c>
        <v>5</v>
      </c>
      <c s="71" t="str">
        <f t="shared" si="3604"/>
        <v>суббота</v>
      </c>
      <c s="71" t="str">
        <f>VLOOKUP(A115369,Подписчики!A:C,2,0)</f>
        <v>UTC+3</v>
      </c>
      <c s="71" t="str">
        <f t="shared" si="3605"/>
        <v>Московское время</v>
      </c>
      <c s="71"/>
    </row>
    <row r="115370" spans="1:10" ht="15">
      <c r="A115370">
        <v>286425</v>
      </c>
      <c>
        <v>103971</v>
      </c>
      <c s="2">
        <v>44341.575834951458</v>
      </c>
      <c>
        <v>118549</v>
      </c>
      <c s="71">
        <v>3</v>
      </c>
      <c>
        <v>13</v>
      </c>
      <c s="71" t="str">
        <f t="shared" si="3604"/>
        <v>вторник</v>
      </c>
      <c s="71" t="str">
        <f>VLOOKUP(A115370,Подписчики!A:C,2,0)</f>
        <v>UTC+3</v>
      </c>
      <c s="71" t="str">
        <f t="shared" si="3605"/>
        <v>Московское время</v>
      </c>
      <c s="71"/>
    </row>
    <row r="115371" spans="1:10" ht="15">
      <c r="A115371">
        <v>286425</v>
      </c>
      <c>
        <v>114550</v>
      </c>
      <c s="2">
        <v>44344.841207119738</v>
      </c>
      <c>
        <v>320620</v>
      </c>
      <c s="71">
        <v>6</v>
      </c>
      <c>
        <v>20</v>
      </c>
      <c s="71" t="str">
        <f t="shared" si="3604"/>
        <v>пятница</v>
      </c>
      <c s="71" t="str">
        <f>VLOOKUP(A115371,Подписчики!A:C,2,0)</f>
        <v>UTC+3</v>
      </c>
      <c s="71" t="str">
        <f t="shared" si="3605"/>
        <v>Московское время</v>
      </c>
      <c s="71"/>
    </row>
    <row r="115372" spans="1:10" ht="15">
      <c r="A115372">
        <v>286425</v>
      </c>
      <c>
        <v>118041</v>
      </c>
      <c s="2">
        <v>44345.642177993526</v>
      </c>
      <c>
        <v>158978</v>
      </c>
      <c s="71">
        <v>7</v>
      </c>
      <c>
        <v>15</v>
      </c>
      <c s="71" t="str">
        <f t="shared" si="3604"/>
        <v>суббота</v>
      </c>
      <c s="71" t="str">
        <f>VLOOKUP(A115372,Подписчики!A:C,2,0)</f>
        <v>UTC+3</v>
      </c>
      <c s="71" t="str">
        <f t="shared" si="3605"/>
        <v>Московское время</v>
      </c>
      <c s="71"/>
    </row>
    <row r="115373" spans="1:10" ht="15">
      <c r="A115373">
        <v>286425</v>
      </c>
      <c>
        <v>134927</v>
      </c>
      <c s="2">
        <v>44350.778100323623</v>
      </c>
      <c>
        <v>411922</v>
      </c>
      <c s="71">
        <v>5</v>
      </c>
      <c>
        <v>18</v>
      </c>
      <c s="71" t="str">
        <f t="shared" si="3604"/>
        <v>четверг</v>
      </c>
      <c s="71" t="str">
        <f>VLOOKUP(A115373,Подписчики!A:C,2,0)</f>
        <v>UTC+3</v>
      </c>
      <c s="71" t="str">
        <f t="shared" si="3605"/>
        <v>Московское время</v>
      </c>
      <c s="71"/>
    </row>
    <row r="115374" spans="1:10" ht="15">
      <c r="A115374">
        <v>286425</v>
      </c>
      <c>
        <v>136423</v>
      </c>
      <c s="2">
        <v>44351.447999999997</v>
      </c>
      <c>
        <v>242428</v>
      </c>
      <c s="71">
        <v>6</v>
      </c>
      <c>
        <v>10</v>
      </c>
      <c s="71" t="str">
        <f t="shared" si="3604"/>
        <v>пятница</v>
      </c>
      <c s="71" t="str">
        <f>VLOOKUP(A115374,Подписчики!A:C,2,0)</f>
        <v>UTC+3</v>
      </c>
      <c s="71" t="str">
        <f t="shared" si="3605"/>
        <v>Московское время</v>
      </c>
      <c s="71"/>
    </row>
    <row r="115375" spans="1:10" ht="15">
      <c r="A115375">
        <v>286425</v>
      </c>
      <c>
        <v>136992</v>
      </c>
      <c s="2">
        <v>44351.595252427185</v>
      </c>
      <c>
        <v>325852</v>
      </c>
      <c s="71">
        <v>6</v>
      </c>
      <c>
        <v>14</v>
      </c>
      <c s="71" t="str">
        <f t="shared" si="3604"/>
        <v>пятница</v>
      </c>
      <c s="71" t="str">
        <f>VLOOKUP(A115375,Подписчики!A:C,2,0)</f>
        <v>UTC+3</v>
      </c>
      <c s="71" t="str">
        <f t="shared" si="3605"/>
        <v>Московское время</v>
      </c>
      <c s="71"/>
    </row>
    <row r="115376" spans="1:10" ht="15">
      <c r="A115376">
        <v>286425</v>
      </c>
      <c>
        <v>146671</v>
      </c>
      <c s="2">
        <v>44353.770009708736</v>
      </c>
      <c>
        <v>470762</v>
      </c>
      <c s="71">
        <v>1</v>
      </c>
      <c>
        <v>18</v>
      </c>
      <c s="71" t="str">
        <f t="shared" si="3604"/>
        <v>воскресенье</v>
      </c>
      <c s="71" t="str">
        <f>VLOOKUP(A115376,Подписчики!A:C,2,0)</f>
        <v>UTC+3</v>
      </c>
      <c s="71" t="str">
        <f t="shared" si="3605"/>
        <v>Московское время</v>
      </c>
      <c s="71"/>
    </row>
    <row r="115377" spans="1:10" ht="15">
      <c r="A115377">
        <v>286425</v>
      </c>
      <c>
        <v>158731</v>
      </c>
      <c s="2">
        <v>44357.888132686086</v>
      </c>
      <c>
        <v>273603</v>
      </c>
      <c s="71">
        <v>5</v>
      </c>
      <c>
        <v>21</v>
      </c>
      <c s="71" t="str">
        <f t="shared" si="3604"/>
        <v>четверг</v>
      </c>
      <c s="71" t="str">
        <f>VLOOKUP(A115377,Подписчики!A:C,2,0)</f>
        <v>UTC+3</v>
      </c>
      <c s="71" t="str">
        <f t="shared" si="3605"/>
        <v>Московское время</v>
      </c>
      <c s="71"/>
    </row>
    <row r="115378" spans="1:10" ht="15">
      <c r="A115378">
        <v>286425</v>
      </c>
      <c>
        <v>202772</v>
      </c>
      <c s="2">
        <v>44369.842825242718</v>
      </c>
      <c>
        <v>396686</v>
      </c>
      <c s="71">
        <v>3</v>
      </c>
      <c>
        <v>20</v>
      </c>
      <c s="71" t="str">
        <f t="shared" si="3604"/>
        <v>вторник</v>
      </c>
      <c s="71" t="str">
        <f>VLOOKUP(A115378,Подписчики!A:C,2,0)</f>
        <v>UTC+3</v>
      </c>
      <c s="71" t="str">
        <f t="shared" si="3605"/>
        <v>Московское время</v>
      </c>
      <c s="71"/>
    </row>
    <row r="115379" spans="1:10" ht="15">
      <c r="A115379">
        <v>286455</v>
      </c>
      <c>
        <v>125736</v>
      </c>
      <c s="2">
        <v>44347.325333333334</v>
      </c>
      <c>
        <v>112334</v>
      </c>
      <c s="71">
        <v>2</v>
      </c>
      <c>
        <v>7</v>
      </c>
      <c s="71" t="str">
        <f t="shared" si="3604"/>
        <v>понедельник</v>
      </c>
      <c s="71" t="str">
        <f>VLOOKUP(A115379,Подписчики!A:C,2,0)</f>
        <v>UTC+1</v>
      </c>
      <c s="71" t="str">
        <f t="shared" si="3605"/>
        <v>Центральноевропейское время</v>
      </c>
      <c s="71"/>
    </row>
    <row r="115380" spans="1:10" ht="15">
      <c r="A115380">
        <v>286455</v>
      </c>
      <c>
        <v>128699</v>
      </c>
      <c s="2">
        <v>44348.479556634309</v>
      </c>
      <c>
        <v>128701</v>
      </c>
      <c s="71">
        <v>3</v>
      </c>
      <c>
        <v>11</v>
      </c>
      <c s="71" t="str">
        <f t="shared" si="3604"/>
        <v>вторник</v>
      </c>
      <c s="71" t="str">
        <f>VLOOKUP(A115380,Подписчики!A:C,2,0)</f>
        <v>UTC+1</v>
      </c>
      <c s="71" t="str">
        <f t="shared" si="3605"/>
        <v>Центральноевропейское время</v>
      </c>
      <c s="71"/>
    </row>
    <row r="115381" spans="1:10" ht="15">
      <c r="A115381">
        <v>286455</v>
      </c>
      <c>
        <v>159126</v>
      </c>
      <c s="2">
        <v>44357.986029126216</v>
      </c>
      <c>
        <v>230507</v>
      </c>
      <c s="71">
        <v>5</v>
      </c>
      <c>
        <v>23</v>
      </c>
      <c s="71" t="str">
        <f t="shared" si="3604"/>
        <v>четверг</v>
      </c>
      <c s="71" t="str">
        <f>VLOOKUP(A115381,Подписчики!A:C,2,0)</f>
        <v>UTC+1</v>
      </c>
      <c s="71" t="str">
        <f t="shared" si="3605"/>
        <v>Центральноевропейское время</v>
      </c>
      <c s="71"/>
    </row>
    <row r="115382" spans="1:10" ht="15">
      <c r="A115382">
        <v>286455</v>
      </c>
      <c>
        <v>198492</v>
      </c>
      <c s="2">
        <v>44368.667258899681</v>
      </c>
      <c>
        <v>250679</v>
      </c>
      <c s="71">
        <v>2</v>
      </c>
      <c>
        <v>16</v>
      </c>
      <c s="71" t="str">
        <f t="shared" si="3604"/>
        <v>понедельник</v>
      </c>
      <c s="71" t="str">
        <f>VLOOKUP(A115382,Подписчики!A:C,2,0)</f>
        <v>UTC+1</v>
      </c>
      <c s="71" t="str">
        <f t="shared" si="3605"/>
        <v>Центральноевропейское время</v>
      </c>
      <c s="71"/>
    </row>
    <row r="115383" spans="1:10" ht="15">
      <c r="A115383">
        <v>286455</v>
      </c>
      <c>
        <v>200244</v>
      </c>
      <c s="2">
        <v>44369.021627831717</v>
      </c>
      <c>
        <v>117703</v>
      </c>
      <c s="71">
        <v>3</v>
      </c>
      <c>
        <v>0</v>
      </c>
      <c s="71" t="str">
        <f t="shared" si="3604"/>
        <v>вторник</v>
      </c>
      <c s="71" t="str">
        <f>VLOOKUP(A115383,Подписчики!A:C,2,0)</f>
        <v>UTC+1</v>
      </c>
      <c s="71" t="str">
        <f t="shared" si="3605"/>
        <v>Центральноевропейское время</v>
      </c>
      <c s="71"/>
    </row>
    <row r="115384" spans="1:10" ht="15">
      <c r="A115384">
        <v>286455</v>
      </c>
      <c>
        <v>204496</v>
      </c>
      <c s="2">
        <v>44370.646223300973</v>
      </c>
      <c>
        <v>327633</v>
      </c>
      <c s="71">
        <v>4</v>
      </c>
      <c>
        <v>15</v>
      </c>
      <c s="71" t="str">
        <f t="shared" si="3604"/>
        <v>среда</v>
      </c>
      <c s="71" t="str">
        <f>VLOOKUP(A115384,Подписчики!A:C,2,0)</f>
        <v>UTC+1</v>
      </c>
      <c s="71" t="str">
        <f t="shared" si="3605"/>
        <v>Центральноевропейское время</v>
      </c>
      <c s="71"/>
    </row>
    <row r="115385" spans="1:10" ht="15">
      <c r="A115385">
        <v>286455</v>
      </c>
      <c>
        <v>221105</v>
      </c>
      <c s="2">
        <v>44374.719038834955</v>
      </c>
      <c>
        <v>351192</v>
      </c>
      <c s="71">
        <v>1</v>
      </c>
      <c>
        <v>17</v>
      </c>
      <c s="71" t="str">
        <f t="shared" si="3604"/>
        <v>воскресенье</v>
      </c>
      <c s="71" t="str">
        <f>VLOOKUP(A115385,Подписчики!A:C,2,0)</f>
        <v>UTC+1</v>
      </c>
      <c s="71" t="str">
        <f t="shared" si="3605"/>
        <v>Центральноевропейское время</v>
      </c>
      <c s="71"/>
    </row>
    <row r="115386" spans="1:10" ht="15">
      <c r="A115386">
        <v>286455</v>
      </c>
      <c>
        <v>265535</v>
      </c>
      <c s="2">
        <v>44387.947194174762</v>
      </c>
      <c>
        <v>470762</v>
      </c>
      <c s="71">
        <v>7</v>
      </c>
      <c>
        <v>22</v>
      </c>
      <c s="71" t="str">
        <f t="shared" si="3604"/>
        <v>суббота</v>
      </c>
      <c s="71" t="str">
        <f>VLOOKUP(A115386,Подписчики!A:C,2,0)</f>
        <v>UTC+1</v>
      </c>
      <c s="71" t="str">
        <f t="shared" si="3605"/>
        <v>Центральноевропейское время</v>
      </c>
      <c s="71"/>
    </row>
    <row r="115387" spans="1:10" ht="15">
      <c r="A115387">
        <v>286455</v>
      </c>
      <c>
        <v>311613</v>
      </c>
      <c s="2">
        <v>44401.783763754051</v>
      </c>
      <c>
        <v>305363</v>
      </c>
      <c s="71">
        <v>7</v>
      </c>
      <c>
        <v>18</v>
      </c>
      <c s="71" t="str">
        <f t="shared" si="3604"/>
        <v>суббота</v>
      </c>
      <c s="71" t="str">
        <f>VLOOKUP(A115387,Подписчики!A:C,2,0)</f>
        <v>UTC+1</v>
      </c>
      <c s="71" t="str">
        <f t="shared" si="3605"/>
        <v>Центральноевропейское время</v>
      </c>
      <c s="71"/>
    </row>
    <row r="115388" spans="1:10" ht="15">
      <c r="A115388">
        <v>286455</v>
      </c>
      <c>
        <v>397361</v>
      </c>
      <c s="2">
        <v>44427.615478964406</v>
      </c>
      <c>
        <v>244597</v>
      </c>
      <c s="71">
        <v>5</v>
      </c>
      <c>
        <v>14</v>
      </c>
      <c s="71" t="str">
        <f t="shared" si="3604"/>
        <v>четверг</v>
      </c>
      <c s="71" t="str">
        <f>VLOOKUP(A115388,Подписчики!A:C,2,0)</f>
        <v>UTC+1</v>
      </c>
      <c s="71" t="str">
        <f t="shared" si="3605"/>
        <v>Центральноевропейское время</v>
      </c>
      <c s="71"/>
    </row>
    <row r="115389" spans="1:10" ht="15">
      <c r="A115389">
        <v>286472</v>
      </c>
      <c>
        <v>103507</v>
      </c>
      <c s="2">
        <v>44341.357388349519</v>
      </c>
      <c>
        <v>411922</v>
      </c>
      <c s="71">
        <v>3</v>
      </c>
      <c>
        <v>8</v>
      </c>
      <c s="71" t="str">
        <f t="shared" si="3604"/>
        <v>вторник</v>
      </c>
      <c s="71" t="str">
        <f>VLOOKUP(A115389,Подписчики!A:C,2,0)</f>
        <v>UTC+7</v>
      </c>
      <c s="71" t="str">
        <f t="shared" si="3605"/>
        <v>Красноярское время</v>
      </c>
      <c s="71"/>
    </row>
    <row r="115390" spans="1:10" ht="15">
      <c r="A115390">
        <v>286472</v>
      </c>
      <c>
        <v>149492</v>
      </c>
      <c s="2">
        <v>44354.779718446604</v>
      </c>
      <c>
        <v>21760</v>
      </c>
      <c s="71">
        <v>2</v>
      </c>
      <c>
        <v>18</v>
      </c>
      <c s="71" t="str">
        <f t="shared" si="3604"/>
        <v>понедельник</v>
      </c>
      <c s="71" t="str">
        <f>VLOOKUP(A115390,Подписчики!A:C,2,0)</f>
        <v>UTC+7</v>
      </c>
      <c s="71" t="str">
        <f t="shared" si="3605"/>
        <v>Красноярское время</v>
      </c>
      <c s="71"/>
    </row>
    <row r="115391" spans="1:10" ht="15">
      <c r="A115391">
        <v>286472</v>
      </c>
      <c>
        <v>160026</v>
      </c>
      <c s="2">
        <v>44358.556417475731</v>
      </c>
      <c>
        <v>180863</v>
      </c>
      <c s="71">
        <v>6</v>
      </c>
      <c>
        <v>13</v>
      </c>
      <c s="71" t="str">
        <f t="shared" si="3604"/>
        <v>пятница</v>
      </c>
      <c s="71" t="str">
        <f>VLOOKUP(A115391,Подписчики!A:C,2,0)</f>
        <v>UTC+7</v>
      </c>
      <c s="71" t="str">
        <f t="shared" si="3605"/>
        <v>Красноярское время</v>
      </c>
      <c s="71"/>
    </row>
    <row r="115392" spans="1:10" ht="15">
      <c r="A115392">
        <v>286472</v>
      </c>
      <c>
        <v>179619</v>
      </c>
      <c s="2">
        <v>44363.755446601943</v>
      </c>
      <c>
        <v>330333</v>
      </c>
      <c s="71">
        <v>4</v>
      </c>
      <c>
        <v>18</v>
      </c>
      <c s="71" t="str">
        <f t="shared" si="3604"/>
        <v>среда</v>
      </c>
      <c s="71" t="str">
        <f>VLOOKUP(A115392,Подписчики!A:C,2,0)</f>
        <v>UTC+7</v>
      </c>
      <c s="71" t="str">
        <f t="shared" si="3605"/>
        <v>Красноярское время</v>
      </c>
      <c s="71"/>
    </row>
    <row r="115393" spans="1:10" ht="15">
      <c r="A115393">
        <v>286472</v>
      </c>
      <c>
        <v>212317</v>
      </c>
      <c s="2">
        <v>44372.758682847896</v>
      </c>
      <c>
        <v>345906</v>
      </c>
      <c s="71">
        <v>6</v>
      </c>
      <c>
        <v>18</v>
      </c>
      <c s="71" t="str">
        <f t="shared" si="3604"/>
        <v>пятница</v>
      </c>
      <c s="71" t="str">
        <f>VLOOKUP(A115393,Подписчики!A:C,2,0)</f>
        <v>UTC+7</v>
      </c>
      <c s="71" t="str">
        <f t="shared" si="3605"/>
        <v>Красноярское время</v>
      </c>
      <c s="71"/>
    </row>
    <row r="115394" spans="1:10" ht="15">
      <c r="A115394">
        <v>286519</v>
      </c>
      <c>
        <v>18762</v>
      </c>
      <c s="2">
        <v>44307.846870550165</v>
      </c>
      <c>
        <v>82901</v>
      </c>
      <c s="71">
        <v>4</v>
      </c>
      <c>
        <v>20</v>
      </c>
      <c s="71" t="str">
        <f t="shared" si="3604"/>
        <v>среда</v>
      </c>
      <c s="71" t="str">
        <f>VLOOKUP(A115394,Подписчики!A:C,2,0)</f>
        <v>UTC+1</v>
      </c>
      <c s="71" t="str">
        <f t="shared" si="3605"/>
        <v>Центральноевропейское время</v>
      </c>
      <c s="71"/>
    </row>
    <row r="115395" spans="1:10" ht="15">
      <c r="A115395">
        <v>286523</v>
      </c>
      <c>
        <v>127880</v>
      </c>
      <c s="2">
        <v>44347.914333333334</v>
      </c>
      <c>
        <v>405278</v>
      </c>
      <c s="71">
        <v>2</v>
      </c>
      <c>
        <v>21</v>
      </c>
      <c s="71" t="str">
        <f t="shared" si="3606" ref="G115395:G115458">TEXT(C115395,"дддд")</f>
        <v>понедельник</v>
      </c>
      <c s="71" t="str">
        <f>VLOOKUP(A115395,Подписчики!A:C,2,0)</f>
        <v>UTC+1</v>
      </c>
      <c s="71" t="str">
        <f t="shared" si="3607" ref="I115395:I115458">IF(H115395="UTC+1","Центральноевропейское время",IF(H115395="UTC+2","Калиниградское время",IF(H115395="UTC+3","Московское время",IF(H115395="UTC+4","Самарское время",IF(H115395="UTC+5","Екатеринбургское время",IF(H115395="UTC+6","Омское время",IF(H115395="UTC+7","Красноярское время",IF(H115395="UTC+8","Иркутское время",IF(H115395="UTC+9","Якутское время",IF(H115395="UTC+10","Владивостокское время",IF(H115395="UTC+11","Магаданское время",IF(H115395="UTC+12","Камчатское время",IF(H115395="UTC+0","Запределами России",IF(H115395="UTC-1","Запределами России",IF(H115395="UTC-2","Запределами России",IF(H115395="UTC-3","Запределами России",IF(H115395="UTC-4","Запределами России",IF(H115395="UTC-5","Запределами России",IF(H115395="UTC-6","Запределами России",IF(H115395="UTC-7","Запределами России",IF(H115395="UTC-8","Запределами России",IF(H115395="UTC-9","Запределами России",0))))))))))))))))))))))</f>
        <v>Центральноевропейское время</v>
      </c>
      <c s="71"/>
    </row>
    <row r="115396" spans="1:10" ht="15">
      <c r="A115396">
        <v>286523</v>
      </c>
      <c>
        <v>225767</v>
      </c>
      <c s="2">
        <v>44375.969847896442</v>
      </c>
      <c>
        <v>88863</v>
      </c>
      <c s="71">
        <v>2</v>
      </c>
      <c>
        <v>23</v>
      </c>
      <c s="71" t="str">
        <f t="shared" si="3606"/>
        <v>понедельник</v>
      </c>
      <c s="71" t="str">
        <f>VLOOKUP(A115396,Подписчики!A:C,2,0)</f>
        <v>UTC+1</v>
      </c>
      <c s="71" t="str">
        <f t="shared" si="3607"/>
        <v>Центральноевропейское время</v>
      </c>
      <c s="71"/>
    </row>
    <row r="115397" spans="1:10" ht="15">
      <c r="A115397">
        <v>286523</v>
      </c>
      <c>
        <v>284795</v>
      </c>
      <c s="2">
        <v>44393.888941747573</v>
      </c>
      <c>
        <v>332256</v>
      </c>
      <c s="71">
        <v>6</v>
      </c>
      <c>
        <v>21</v>
      </c>
      <c s="71" t="str">
        <f t="shared" si="3606"/>
        <v>пятница</v>
      </c>
      <c s="71" t="str">
        <f>VLOOKUP(A115397,Подписчики!A:C,2,0)</f>
        <v>UTC+1</v>
      </c>
      <c s="71" t="str">
        <f t="shared" si="3607"/>
        <v>Центральноевропейское время</v>
      </c>
      <c s="71"/>
    </row>
    <row r="115398" spans="1:10" ht="15">
      <c r="A115398">
        <v>286523</v>
      </c>
      <c>
        <v>325875</v>
      </c>
      <c s="2">
        <v>44405.87599676376</v>
      </c>
      <c>
        <v>34585</v>
      </c>
      <c s="71">
        <v>4</v>
      </c>
      <c>
        <v>21</v>
      </c>
      <c s="71" t="str">
        <f t="shared" si="3606"/>
        <v>среда</v>
      </c>
      <c s="71" t="str">
        <f>VLOOKUP(A115398,Подписчики!A:C,2,0)</f>
        <v>UTC+1</v>
      </c>
      <c s="71" t="str">
        <f t="shared" si="3607"/>
        <v>Центральноевропейское время</v>
      </c>
      <c s="71"/>
    </row>
    <row r="115399" spans="1:10" ht="15">
      <c r="A115399">
        <v>286523</v>
      </c>
      <c>
        <v>329207</v>
      </c>
      <c s="2">
        <v>44407.476320388349</v>
      </c>
      <c>
        <v>424059</v>
      </c>
      <c s="71">
        <v>6</v>
      </c>
      <c>
        <v>11</v>
      </c>
      <c s="71" t="str">
        <f t="shared" si="3606"/>
        <v>пятница</v>
      </c>
      <c s="71" t="str">
        <f>VLOOKUP(A115399,Подписчики!A:C,2,0)</f>
        <v>UTC+1</v>
      </c>
      <c s="71" t="str">
        <f t="shared" si="3607"/>
        <v>Центральноевропейское время</v>
      </c>
      <c s="71"/>
    </row>
    <row r="115400" spans="1:10" ht="15">
      <c r="A115400">
        <v>286523</v>
      </c>
      <c>
        <v>336841</v>
      </c>
      <c s="2">
        <v>44408.832307443365</v>
      </c>
      <c>
        <v>436838</v>
      </c>
      <c s="71">
        <v>7</v>
      </c>
      <c>
        <v>19</v>
      </c>
      <c s="71" t="str">
        <f t="shared" si="3606"/>
        <v>суббота</v>
      </c>
      <c s="71" t="str">
        <f>VLOOKUP(A115400,Подписчики!A:C,2,0)</f>
        <v>UTC+1</v>
      </c>
      <c s="71" t="str">
        <f t="shared" si="3607"/>
        <v>Центральноевропейское время</v>
      </c>
      <c s="71"/>
    </row>
    <row r="115401" spans="1:10" ht="15">
      <c r="A115401">
        <v>286523</v>
      </c>
      <c>
        <v>348924</v>
      </c>
      <c s="2">
        <v>44412.683440129455</v>
      </c>
      <c>
        <v>349014</v>
      </c>
      <c s="71">
        <v>4</v>
      </c>
      <c>
        <v>16</v>
      </c>
      <c s="71" t="str">
        <f t="shared" si="3606"/>
        <v>среда</v>
      </c>
      <c s="71" t="str">
        <f>VLOOKUP(A115401,Подписчики!A:C,2,0)</f>
        <v>UTC+1</v>
      </c>
      <c s="71" t="str">
        <f t="shared" si="3607"/>
        <v>Центральноевропейское время</v>
      </c>
      <c s="71"/>
    </row>
    <row r="115402" spans="1:10" ht="15">
      <c r="A115402">
        <v>286523</v>
      </c>
      <c>
        <v>359789</v>
      </c>
      <c s="2">
        <v>44415.626805825246</v>
      </c>
      <c>
        <v>293657</v>
      </c>
      <c s="71">
        <v>7</v>
      </c>
      <c>
        <v>15</v>
      </c>
      <c s="71" t="str">
        <f t="shared" si="3606"/>
        <v>суббота</v>
      </c>
      <c s="71" t="str">
        <f>VLOOKUP(A115402,Подписчики!A:C,2,0)</f>
        <v>UTC+1</v>
      </c>
      <c s="71" t="str">
        <f t="shared" si="3607"/>
        <v>Центральноевропейское время</v>
      </c>
      <c s="71"/>
    </row>
    <row r="115403" spans="1:10" ht="15">
      <c r="A115403">
        <v>286523</v>
      </c>
      <c>
        <v>380462</v>
      </c>
      <c s="2">
        <v>44421.918067961167</v>
      </c>
      <c>
        <v>241927</v>
      </c>
      <c s="71">
        <v>6</v>
      </c>
      <c>
        <v>22</v>
      </c>
      <c s="71" t="str">
        <f t="shared" si="3606"/>
        <v>пятница</v>
      </c>
      <c s="71" t="str">
        <f>VLOOKUP(A115403,Подписчики!A:C,2,0)</f>
        <v>UTC+1</v>
      </c>
      <c s="71" t="str">
        <f t="shared" si="3607"/>
        <v>Центральноевропейское время</v>
      </c>
      <c s="71"/>
    </row>
    <row r="115404" spans="1:10" ht="15">
      <c r="A115404">
        <v>286523</v>
      </c>
      <c>
        <v>386081</v>
      </c>
      <c s="2">
        <v>44423.32844019898</v>
      </c>
      <c>
        <v>388561</v>
      </c>
      <c s="71">
        <v>1</v>
      </c>
      <c>
        <v>7</v>
      </c>
      <c s="71" t="str">
        <f t="shared" si="3606"/>
        <v>воскресенье</v>
      </c>
      <c s="71" t="str">
        <f>VLOOKUP(A115404,Подписчики!A:C,2,0)</f>
        <v>UTC+1</v>
      </c>
      <c s="71" t="str">
        <f t="shared" si="3607"/>
        <v>Центральноевропейское время</v>
      </c>
      <c s="71"/>
    </row>
    <row r="115405" spans="1:10" ht="15">
      <c r="A115405">
        <v>286523</v>
      </c>
      <c>
        <v>400221</v>
      </c>
      <c s="2">
        <v>44428.6300420712</v>
      </c>
      <c>
        <v>281236</v>
      </c>
      <c s="71">
        <v>6</v>
      </c>
      <c>
        <v>15</v>
      </c>
      <c s="71" t="str">
        <f t="shared" si="3606"/>
        <v>пятница</v>
      </c>
      <c s="71" t="str">
        <f>VLOOKUP(A115405,Подписчики!A:C,2,0)</f>
        <v>UTC+1</v>
      </c>
      <c s="71" t="str">
        <f t="shared" si="3607"/>
        <v>Центральноевропейское время</v>
      </c>
      <c s="71"/>
    </row>
    <row r="115406" spans="1:10" ht="15">
      <c r="A115406">
        <v>286523</v>
      </c>
      <c>
        <v>403093</v>
      </c>
      <c s="2">
        <v>44429.01736503189</v>
      </c>
      <c>
        <v>411922</v>
      </c>
      <c s="71">
        <v>7</v>
      </c>
      <c>
        <v>0</v>
      </c>
      <c s="71" t="str">
        <f t="shared" si="3606"/>
        <v>суббота</v>
      </c>
      <c s="71" t="str">
        <f>VLOOKUP(A115406,Подписчики!A:C,2,0)</f>
        <v>UTC+1</v>
      </c>
      <c s="71" t="str">
        <f t="shared" si="3607"/>
        <v>Центральноевропейское время</v>
      </c>
      <c s="71"/>
    </row>
    <row r="115407" spans="1:10" ht="15">
      <c r="A115407">
        <v>286523</v>
      </c>
      <c>
        <v>407413</v>
      </c>
      <c s="2">
        <v>44430.081667531354</v>
      </c>
      <c>
        <v>327633</v>
      </c>
      <c s="71">
        <v>1</v>
      </c>
      <c>
        <v>1</v>
      </c>
      <c s="71" t="str">
        <f t="shared" si="3606"/>
        <v>воскресенье</v>
      </c>
      <c s="71" t="str">
        <f>VLOOKUP(A115407,Подписчики!A:C,2,0)</f>
        <v>UTC+1</v>
      </c>
      <c s="71" t="str">
        <f t="shared" si="3607"/>
        <v>Центральноевропейское время</v>
      </c>
      <c s="71"/>
    </row>
    <row r="115408" spans="1:10" ht="15">
      <c r="A115408">
        <v>286534</v>
      </c>
      <c>
        <v>119376</v>
      </c>
      <c s="2">
        <v>44345.782954692557</v>
      </c>
      <c>
        <v>141090</v>
      </c>
      <c s="71">
        <v>7</v>
      </c>
      <c>
        <v>18</v>
      </c>
      <c s="71" t="str">
        <f t="shared" si="3606"/>
        <v>суббота</v>
      </c>
      <c s="71" t="str">
        <f>VLOOKUP(A115408,Подписчики!A:C,2,0)</f>
        <v>UTC+3</v>
      </c>
      <c s="71" t="str">
        <f t="shared" si="3607"/>
        <v>Московское время</v>
      </c>
      <c s="71"/>
    </row>
    <row r="115409" spans="1:10" ht="15">
      <c r="A115409">
        <v>286534</v>
      </c>
      <c>
        <v>184800</v>
      </c>
      <c s="2">
        <v>44365.538618122977</v>
      </c>
      <c>
        <v>472712</v>
      </c>
      <c s="71">
        <v>6</v>
      </c>
      <c>
        <v>12</v>
      </c>
      <c s="71" t="str">
        <f t="shared" si="3606"/>
        <v>пятница</v>
      </c>
      <c s="71" t="str">
        <f>VLOOKUP(A115409,Подписчики!A:C,2,0)</f>
        <v>UTC+3</v>
      </c>
      <c s="71" t="str">
        <f t="shared" si="3607"/>
        <v>Московское время</v>
      </c>
      <c s="71"/>
    </row>
    <row r="115410" spans="1:10" ht="15">
      <c r="A115410">
        <v>286534</v>
      </c>
      <c>
        <v>239582</v>
      </c>
      <c s="2">
        <v>44380.444766990295</v>
      </c>
      <c>
        <v>230507</v>
      </c>
      <c s="71">
        <v>7</v>
      </c>
      <c>
        <v>10</v>
      </c>
      <c s="71" t="str">
        <f t="shared" si="3606"/>
        <v>суббота</v>
      </c>
      <c s="71" t="str">
        <f>VLOOKUP(A115410,Подписчики!A:C,2,0)</f>
        <v>UTC+3</v>
      </c>
      <c s="71" t="str">
        <f t="shared" si="3607"/>
        <v>Московское время</v>
      </c>
      <c s="71"/>
    </row>
    <row r="115411" spans="1:10" ht="15">
      <c r="A115411">
        <v>286534</v>
      </c>
      <c>
        <v>256297</v>
      </c>
      <c s="2">
        <v>44385.831498381878</v>
      </c>
      <c>
        <v>405278</v>
      </c>
      <c s="71">
        <v>5</v>
      </c>
      <c>
        <v>19</v>
      </c>
      <c s="71" t="str">
        <f t="shared" si="3606"/>
        <v>четверг</v>
      </c>
      <c s="71" t="str">
        <f>VLOOKUP(A115411,Подписчики!A:C,2,0)</f>
        <v>UTC+3</v>
      </c>
      <c s="71" t="str">
        <f t="shared" si="3607"/>
        <v>Московское время</v>
      </c>
      <c s="71"/>
    </row>
    <row r="115412" spans="1:10" ht="15">
      <c r="A115412">
        <v>286534</v>
      </c>
      <c>
        <v>263667</v>
      </c>
      <c s="2">
        <v>44387.706902912621</v>
      </c>
      <c>
        <v>143750</v>
      </c>
      <c s="71">
        <v>7</v>
      </c>
      <c>
        <v>16</v>
      </c>
      <c s="71" t="str">
        <f t="shared" si="3606"/>
        <v>суббота</v>
      </c>
      <c s="71" t="str">
        <f>VLOOKUP(A115412,Подписчики!A:C,2,0)</f>
        <v>UTC+3</v>
      </c>
      <c s="71" t="str">
        <f t="shared" si="3607"/>
        <v>Московское время</v>
      </c>
      <c s="71"/>
    </row>
    <row r="115413" spans="1:10" ht="15">
      <c r="A115413">
        <v>286534</v>
      </c>
      <c>
        <v>292338</v>
      </c>
      <c s="2">
        <v>44395.795899676377</v>
      </c>
      <c>
        <v>19124</v>
      </c>
      <c s="71">
        <v>1</v>
      </c>
      <c>
        <v>19</v>
      </c>
      <c s="71" t="str">
        <f t="shared" si="3606"/>
        <v>воскресенье</v>
      </c>
      <c s="71" t="str">
        <f>VLOOKUP(A115413,Подписчики!A:C,2,0)</f>
        <v>UTC+3</v>
      </c>
      <c s="71" t="str">
        <f t="shared" si="3607"/>
        <v>Московское время</v>
      </c>
      <c s="71"/>
    </row>
    <row r="115414" spans="1:10" ht="15">
      <c r="A115414">
        <v>286534</v>
      </c>
      <c>
        <v>338583</v>
      </c>
      <c s="2">
        <v>44409.195257423627</v>
      </c>
      <c>
        <v>347008</v>
      </c>
      <c s="71">
        <v>1</v>
      </c>
      <c>
        <v>4</v>
      </c>
      <c s="71" t="str">
        <f t="shared" si="3606"/>
        <v>воскресенье</v>
      </c>
      <c s="71" t="str">
        <f>VLOOKUP(A115414,Подписчики!A:C,2,0)</f>
        <v>UTC+3</v>
      </c>
      <c s="71" t="str">
        <f t="shared" si="3607"/>
        <v>Московское время</v>
      </c>
      <c s="71"/>
    </row>
    <row r="115415" spans="1:10" ht="15">
      <c r="A115415">
        <v>286534</v>
      </c>
      <c>
        <v>341052</v>
      </c>
      <c s="2">
        <v>44409.734411003235</v>
      </c>
      <c>
        <v>74456</v>
      </c>
      <c s="71">
        <v>1</v>
      </c>
      <c>
        <v>17</v>
      </c>
      <c s="71" t="str">
        <f t="shared" si="3606"/>
        <v>воскресенье</v>
      </c>
      <c s="71" t="str">
        <f>VLOOKUP(A115415,Подписчики!A:C,2,0)</f>
        <v>UTC+3</v>
      </c>
      <c s="71" t="str">
        <f t="shared" si="3607"/>
        <v>Московское время</v>
      </c>
      <c s="71"/>
    </row>
    <row r="115416" spans="1:10" ht="15">
      <c r="A115416">
        <v>286534</v>
      </c>
      <c>
        <v>382801</v>
      </c>
      <c s="2">
        <v>44422.604961165045</v>
      </c>
      <c>
        <v>226626</v>
      </c>
      <c s="71">
        <v>7</v>
      </c>
      <c>
        <v>14</v>
      </c>
      <c s="71" t="str">
        <f t="shared" si="3606"/>
        <v>суббота</v>
      </c>
      <c s="71" t="str">
        <f>VLOOKUP(A115416,Подписчики!A:C,2,0)</f>
        <v>UTC+3</v>
      </c>
      <c s="71" t="str">
        <f t="shared" si="3607"/>
        <v>Московское время</v>
      </c>
      <c s="71"/>
    </row>
    <row r="115417" spans="1:10" ht="15">
      <c r="A115417">
        <v>286534</v>
      </c>
      <c>
        <v>418713</v>
      </c>
      <c s="2">
        <v>44434.254000000001</v>
      </c>
      <c>
        <v>102086</v>
      </c>
      <c s="71">
        <v>5</v>
      </c>
      <c>
        <v>6</v>
      </c>
      <c s="71" t="str">
        <f t="shared" si="3606"/>
        <v>четверг</v>
      </c>
      <c s="71" t="str">
        <f>VLOOKUP(A115417,Подписчики!A:C,2,0)</f>
        <v>UTC+3</v>
      </c>
      <c s="71" t="str">
        <f t="shared" si="3607"/>
        <v>Московское время</v>
      </c>
      <c s="71"/>
    </row>
    <row r="115418" spans="1:10" ht="15">
      <c r="A115418">
        <v>286542</v>
      </c>
      <c>
        <v>250079</v>
      </c>
      <c s="2">
        <v>44383.477129449835</v>
      </c>
      <c>
        <v>227775</v>
      </c>
      <c s="71">
        <v>3</v>
      </c>
      <c>
        <v>11</v>
      </c>
      <c s="71" t="str">
        <f t="shared" si="3606"/>
        <v>вторник</v>
      </c>
      <c s="71" t="str">
        <f>VLOOKUP(A115418,Подписчики!A:C,2,0)</f>
        <v>UTC+3</v>
      </c>
      <c s="71" t="str">
        <f t="shared" si="3607"/>
        <v>Московское время</v>
      </c>
      <c s="71"/>
    </row>
    <row r="115419" spans="1:10" ht="15">
      <c r="A115419">
        <v>286542</v>
      </c>
      <c>
        <v>262991</v>
      </c>
      <c s="2">
        <v>44387.625996763752</v>
      </c>
      <c>
        <v>250679</v>
      </c>
      <c s="71">
        <v>7</v>
      </c>
      <c>
        <v>15</v>
      </c>
      <c s="71" t="str">
        <f t="shared" si="3606"/>
        <v>суббота</v>
      </c>
      <c s="71" t="str">
        <f>VLOOKUP(A115419,Подписчики!A:C,2,0)</f>
        <v>UTC+3</v>
      </c>
      <c s="71" t="str">
        <f t="shared" si="3607"/>
        <v>Московское время</v>
      </c>
      <c s="71"/>
    </row>
    <row r="115420" spans="1:10" ht="15">
      <c r="A115420">
        <v>286542</v>
      </c>
      <c>
        <v>279569</v>
      </c>
      <c s="2">
        <v>44392.572598705505</v>
      </c>
      <c>
        <v>458081</v>
      </c>
      <c s="71">
        <v>5</v>
      </c>
      <c>
        <v>13</v>
      </c>
      <c s="71" t="str">
        <f t="shared" si="3606"/>
        <v>четверг</v>
      </c>
      <c s="71" t="str">
        <f>VLOOKUP(A115420,Подписчики!A:C,2,0)</f>
        <v>UTC+3</v>
      </c>
      <c s="71" t="str">
        <f t="shared" si="3607"/>
        <v>Московское время</v>
      </c>
      <c s="71"/>
    </row>
    <row r="115421" spans="1:10" ht="15">
      <c r="A115421">
        <v>286542</v>
      </c>
      <c>
        <v>329796</v>
      </c>
      <c s="2">
        <v>44407.601724919092</v>
      </c>
      <c>
        <v>258251</v>
      </c>
      <c s="71">
        <v>6</v>
      </c>
      <c>
        <v>14</v>
      </c>
      <c s="71" t="str">
        <f t="shared" si="3606"/>
        <v>пятница</v>
      </c>
      <c s="71" t="str">
        <f>VLOOKUP(A115421,Подписчики!A:C,2,0)</f>
        <v>UTC+3</v>
      </c>
      <c s="71" t="str">
        <f t="shared" si="3607"/>
        <v>Московское время</v>
      </c>
      <c s="71"/>
    </row>
    <row r="115422" spans="1:10" ht="15">
      <c r="A115422">
        <v>286542</v>
      </c>
      <c>
        <v>351534</v>
      </c>
      <c s="2">
        <v>44413.609815533979</v>
      </c>
      <c>
        <v>466473</v>
      </c>
      <c s="71">
        <v>5</v>
      </c>
      <c>
        <v>14</v>
      </c>
      <c s="71" t="str">
        <f t="shared" si="3606"/>
        <v>четверг</v>
      </c>
      <c s="71" t="str">
        <f>VLOOKUP(A115422,Подписчики!A:C,2,0)</f>
        <v>UTC+3</v>
      </c>
      <c s="71" t="str">
        <f t="shared" si="3607"/>
        <v>Московское время</v>
      </c>
      <c s="71"/>
    </row>
    <row r="115423" spans="1:10" ht="15">
      <c r="A115423">
        <v>286542</v>
      </c>
      <c>
        <v>376878</v>
      </c>
      <c s="2">
        <v>44420.875187702266</v>
      </c>
      <c>
        <v>150985</v>
      </c>
      <c s="71">
        <v>5</v>
      </c>
      <c>
        <v>21</v>
      </c>
      <c s="71" t="str">
        <f t="shared" si="3606"/>
        <v>четверг</v>
      </c>
      <c s="71" t="str">
        <f>VLOOKUP(A115423,Подписчики!A:C,2,0)</f>
        <v>UTC+3</v>
      </c>
      <c s="71" t="str">
        <f t="shared" si="3607"/>
        <v>Московское время</v>
      </c>
      <c s="71"/>
    </row>
    <row r="115424" spans="1:10" ht="15">
      <c r="A115424">
        <v>286542</v>
      </c>
      <c>
        <v>385741</v>
      </c>
      <c s="2">
        <v>44423.158421582688</v>
      </c>
      <c>
        <v>411922</v>
      </c>
      <c s="71">
        <v>1</v>
      </c>
      <c>
        <v>3</v>
      </c>
      <c s="71" t="str">
        <f t="shared" si="3606"/>
        <v>воскресенье</v>
      </c>
      <c s="71" t="str">
        <f>VLOOKUP(A115424,Подписчики!A:C,2,0)</f>
        <v>UTC+3</v>
      </c>
      <c s="71" t="str">
        <f t="shared" si="3607"/>
        <v>Московское время</v>
      </c>
      <c s="71"/>
    </row>
    <row r="115425" spans="1:10" ht="15">
      <c r="A115425">
        <v>286542</v>
      </c>
      <c>
        <v>387573</v>
      </c>
      <c s="2">
        <v>44423.703666666668</v>
      </c>
      <c>
        <v>230507</v>
      </c>
      <c s="71">
        <v>1</v>
      </c>
      <c>
        <v>16</v>
      </c>
      <c s="71" t="str">
        <f t="shared" si="3606"/>
        <v>воскресенье</v>
      </c>
      <c s="71" t="str">
        <f>VLOOKUP(A115425,Подписчики!A:C,2,0)</f>
        <v>UTC+3</v>
      </c>
      <c s="71" t="str">
        <f t="shared" si="3607"/>
        <v>Московское время</v>
      </c>
      <c s="71"/>
    </row>
    <row r="115426" spans="1:10" ht="15">
      <c r="A115426">
        <v>286542</v>
      </c>
      <c>
        <v>401340</v>
      </c>
      <c s="2">
        <v>44428.723084142395</v>
      </c>
      <c>
        <v>133953</v>
      </c>
      <c s="71">
        <v>6</v>
      </c>
      <c>
        <v>17</v>
      </c>
      <c s="71" t="str">
        <f t="shared" si="3606"/>
        <v>пятница</v>
      </c>
      <c s="71" t="str">
        <f>VLOOKUP(A115426,Подписчики!A:C,2,0)</f>
        <v>UTC+3</v>
      </c>
      <c s="71" t="str">
        <f t="shared" si="3607"/>
        <v>Московское время</v>
      </c>
      <c s="71"/>
    </row>
    <row r="115427" spans="1:10" ht="15">
      <c r="A115427">
        <v>286552</v>
      </c>
      <c>
        <v>230322</v>
      </c>
      <c s="2">
        <v>44377.667999999998</v>
      </c>
      <c>
        <v>370254</v>
      </c>
      <c s="71">
        <v>4</v>
      </c>
      <c>
        <v>16</v>
      </c>
      <c s="71" t="str">
        <f t="shared" si="3606"/>
        <v>среда</v>
      </c>
      <c s="71" t="str">
        <f>VLOOKUP(A115427,Подписчики!A:C,2,0)</f>
        <v>UTC+3</v>
      </c>
      <c s="71" t="str">
        <f t="shared" si="3607"/>
        <v>Московское время</v>
      </c>
      <c s="71"/>
    </row>
    <row r="115428" spans="1:10" ht="15">
      <c r="A115428">
        <v>286552</v>
      </c>
      <c>
        <v>247388</v>
      </c>
      <c s="2">
        <v>44382.478747572815</v>
      </c>
      <c>
        <v>370651</v>
      </c>
      <c s="71">
        <v>2</v>
      </c>
      <c>
        <v>11</v>
      </c>
      <c s="71" t="str">
        <f t="shared" si="3606"/>
        <v>понедельник</v>
      </c>
      <c s="71" t="str">
        <f>VLOOKUP(A115428,Подписчики!A:C,2,0)</f>
        <v>UTC+3</v>
      </c>
      <c s="71" t="str">
        <f t="shared" si="3607"/>
        <v>Московское время</v>
      </c>
      <c s="71"/>
    </row>
    <row r="115429" spans="1:10" ht="15">
      <c r="A115429">
        <v>286552</v>
      </c>
      <c>
        <v>259189</v>
      </c>
      <c s="2">
        <v>44386.755446601943</v>
      </c>
      <c>
        <v>284325</v>
      </c>
      <c s="71">
        <v>6</v>
      </c>
      <c>
        <v>18</v>
      </c>
      <c s="71" t="str">
        <f t="shared" si="3606"/>
        <v>пятница</v>
      </c>
      <c s="71" t="str">
        <f>VLOOKUP(A115429,Подписчики!A:C,2,0)</f>
        <v>UTC+3</v>
      </c>
      <c s="71" t="str">
        <f t="shared" si="3607"/>
        <v>Московское время</v>
      </c>
      <c s="71"/>
    </row>
    <row r="115430" spans="1:10" ht="15">
      <c r="A115430">
        <v>286552</v>
      </c>
      <c>
        <v>269127</v>
      </c>
      <c s="2">
        <v>44388.857388349512</v>
      </c>
      <c>
        <v>411922</v>
      </c>
      <c s="71">
        <v>1</v>
      </c>
      <c>
        <v>20</v>
      </c>
      <c s="71" t="str">
        <f t="shared" si="3606"/>
        <v>воскресенье</v>
      </c>
      <c s="71" t="str">
        <f>VLOOKUP(A115430,Подписчики!A:C,2,0)</f>
        <v>UTC+3</v>
      </c>
      <c s="71" t="str">
        <f t="shared" si="3607"/>
        <v>Московское время</v>
      </c>
      <c s="71"/>
    </row>
    <row r="115431" spans="1:10" ht="15">
      <c r="A115431">
        <v>286552</v>
      </c>
      <c>
        <v>297141</v>
      </c>
      <c s="2">
        <v>44397.648000000001</v>
      </c>
      <c>
        <v>347393</v>
      </c>
      <c s="71">
        <v>3</v>
      </c>
      <c>
        <v>15</v>
      </c>
      <c s="71" t="str">
        <f t="shared" si="3606"/>
        <v>вторник</v>
      </c>
      <c s="71" t="str">
        <f>VLOOKUP(A115431,Подписчики!A:C,2,0)</f>
        <v>UTC+3</v>
      </c>
      <c s="71" t="str">
        <f t="shared" si="3607"/>
        <v>Московское время</v>
      </c>
      <c s="71"/>
    </row>
    <row r="115432" spans="1:10" ht="15">
      <c r="A115432">
        <v>286568</v>
      </c>
      <c>
        <v>28809</v>
      </c>
      <c s="2">
        <v>44312.824621359221</v>
      </c>
      <c>
        <v>411922</v>
      </c>
      <c s="71">
        <v>2</v>
      </c>
      <c>
        <v>19</v>
      </c>
      <c s="71" t="str">
        <f t="shared" si="3606"/>
        <v>понедельник</v>
      </c>
      <c s="71" t="str">
        <f>VLOOKUP(A115432,Подписчики!A:C,2,0)</f>
        <v>UTC+2</v>
      </c>
      <c s="71" t="str">
        <f t="shared" si="3607"/>
        <v>Калиниградское время</v>
      </c>
      <c s="71"/>
    </row>
    <row r="115433" spans="1:10" ht="15">
      <c r="A115433">
        <v>286568</v>
      </c>
      <c>
        <v>44613</v>
      </c>
      <c s="2">
        <v>44319.64824595469</v>
      </c>
      <c>
        <v>217307</v>
      </c>
      <c s="71">
        <v>2</v>
      </c>
      <c>
        <v>15</v>
      </c>
      <c s="71" t="str">
        <f t="shared" si="3606"/>
        <v>понедельник</v>
      </c>
      <c s="71" t="str">
        <f>VLOOKUP(A115433,Подписчики!A:C,2,0)</f>
        <v>UTC+2</v>
      </c>
      <c s="71" t="str">
        <f t="shared" si="3607"/>
        <v>Калиниградское время</v>
      </c>
      <c s="71"/>
    </row>
    <row r="115434" spans="1:10" ht="15">
      <c r="A115434">
        <v>286568</v>
      </c>
      <c>
        <v>46044</v>
      </c>
      <c s="2">
        <v>44320.323003236241</v>
      </c>
      <c>
        <v>12149</v>
      </c>
      <c s="71">
        <v>3</v>
      </c>
      <c>
        <v>7</v>
      </c>
      <c s="71" t="str">
        <f t="shared" si="3606"/>
        <v>вторник</v>
      </c>
      <c s="71" t="str">
        <f>VLOOKUP(A115434,Подписчики!A:C,2,0)</f>
        <v>UTC+2</v>
      </c>
      <c s="71" t="str">
        <f t="shared" si="3607"/>
        <v>Калиниградское время</v>
      </c>
      <c s="71"/>
    </row>
    <row r="115435" spans="1:10" ht="15">
      <c r="A115435">
        <v>286568</v>
      </c>
      <c>
        <v>46469</v>
      </c>
      <c s="2">
        <v>44320.594666666664</v>
      </c>
      <c>
        <v>21760</v>
      </c>
      <c s="71">
        <v>3</v>
      </c>
      <c>
        <v>14</v>
      </c>
      <c s="71" t="str">
        <f t="shared" si="3606"/>
        <v>вторник</v>
      </c>
      <c s="71" t="str">
        <f>VLOOKUP(A115435,Подписчики!A:C,2,0)</f>
        <v>UTC+2</v>
      </c>
      <c s="71" t="str">
        <f t="shared" si="3607"/>
        <v>Калиниградское время</v>
      </c>
      <c s="71"/>
    </row>
    <row r="115436" spans="1:10" ht="15">
      <c r="A115436">
        <v>286568</v>
      </c>
      <c>
        <v>56757</v>
      </c>
      <c s="2">
        <v>44324.894666666667</v>
      </c>
      <c>
        <v>473327</v>
      </c>
      <c s="71">
        <v>7</v>
      </c>
      <c>
        <v>21</v>
      </c>
      <c s="71" t="str">
        <f t="shared" si="3606"/>
        <v>суббота</v>
      </c>
      <c s="71" t="str">
        <f>VLOOKUP(A115436,Подписчики!A:C,2,0)</f>
        <v>UTC+2</v>
      </c>
      <c s="71" t="str">
        <f t="shared" si="3607"/>
        <v>Калиниградское время</v>
      </c>
      <c s="71"/>
    </row>
    <row r="115437" spans="1:10" ht="15">
      <c r="A115437">
        <v>286568</v>
      </c>
      <c>
        <v>68708</v>
      </c>
      <c s="2">
        <v>44329.90390938511</v>
      </c>
      <c>
        <v>118549</v>
      </c>
      <c s="71">
        <v>5</v>
      </c>
      <c>
        <v>21</v>
      </c>
      <c s="71" t="str">
        <f t="shared" si="3606"/>
        <v>четверг</v>
      </c>
      <c s="71" t="str">
        <f>VLOOKUP(A115437,Подписчики!A:C,2,0)</f>
        <v>UTC+2</v>
      </c>
      <c s="71" t="str">
        <f t="shared" si="3607"/>
        <v>Калиниградское время</v>
      </c>
      <c s="71"/>
    </row>
    <row r="115438" spans="1:10" ht="15">
      <c r="A115438">
        <v>286568</v>
      </c>
      <c>
        <v>105495</v>
      </c>
      <c s="2">
        <v>44342.000996763752</v>
      </c>
      <c>
        <v>381557</v>
      </c>
      <c s="71">
        <v>4</v>
      </c>
      <c>
        <v>0</v>
      </c>
      <c s="71" t="str">
        <f t="shared" si="3606"/>
        <v>среда</v>
      </c>
      <c s="71" t="str">
        <f>VLOOKUP(A115438,Подписчики!A:C,2,0)</f>
        <v>UTC+2</v>
      </c>
      <c s="71" t="str">
        <f t="shared" si="3607"/>
        <v>Калиниградское время</v>
      </c>
      <c s="71"/>
    </row>
    <row r="115439" spans="1:10" ht="15">
      <c r="A115439">
        <v>286568</v>
      </c>
      <c>
        <v>106211</v>
      </c>
      <c s="2">
        <v>44342.562485436894</v>
      </c>
      <c>
        <v>2004</v>
      </c>
      <c s="71">
        <v>4</v>
      </c>
      <c>
        <v>13</v>
      </c>
      <c s="71" t="str">
        <f t="shared" si="3606"/>
        <v>среда</v>
      </c>
      <c s="71" t="str">
        <f>VLOOKUP(A115439,Подписчики!A:C,2,0)</f>
        <v>UTC+2</v>
      </c>
      <c s="71" t="str">
        <f t="shared" si="3607"/>
        <v>Калиниградское время</v>
      </c>
      <c s="71"/>
    </row>
    <row r="115440" spans="1:10" ht="15">
      <c r="A115440">
        <v>286568</v>
      </c>
      <c>
        <v>112713</v>
      </c>
      <c s="2">
        <v>44344.654718446596</v>
      </c>
      <c>
        <v>414899</v>
      </c>
      <c s="71">
        <v>6</v>
      </c>
      <c>
        <v>15</v>
      </c>
      <c s="71" t="str">
        <f t="shared" si="3606"/>
        <v>пятница</v>
      </c>
      <c s="71" t="str">
        <f>VLOOKUP(A115440,Подписчики!A:C,2,0)</f>
        <v>UTC+2</v>
      </c>
      <c s="71" t="str">
        <f t="shared" si="3607"/>
        <v>Калиниградское время</v>
      </c>
      <c s="71"/>
    </row>
    <row r="115441" spans="1:10" ht="15">
      <c r="A115441">
        <v>286568</v>
      </c>
      <c>
        <v>146809</v>
      </c>
      <c s="2">
        <v>44353.795495145627</v>
      </c>
      <c>
        <v>397</v>
      </c>
      <c s="71">
        <v>1</v>
      </c>
      <c>
        <v>19</v>
      </c>
      <c s="71" t="str">
        <f t="shared" si="3606"/>
        <v>воскресенье</v>
      </c>
      <c s="71" t="str">
        <f>VLOOKUP(A115441,Подписчики!A:C,2,0)</f>
        <v>UTC+2</v>
      </c>
      <c s="71" t="str">
        <f t="shared" si="3607"/>
        <v>Калиниградское время</v>
      </c>
      <c s="71"/>
    </row>
    <row r="115442" spans="1:10" ht="15">
      <c r="A115442">
        <v>286568</v>
      </c>
      <c>
        <v>151724</v>
      </c>
      <c s="2">
        <v>44355.680608414237</v>
      </c>
      <c>
        <v>81226</v>
      </c>
      <c s="71">
        <v>3</v>
      </c>
      <c>
        <v>16</v>
      </c>
      <c s="71" t="str">
        <f t="shared" si="3606"/>
        <v>вторник</v>
      </c>
      <c s="71" t="str">
        <f>VLOOKUP(A115442,Подписчики!A:C,2,0)</f>
        <v>UTC+2</v>
      </c>
      <c s="71" t="str">
        <f t="shared" si="3607"/>
        <v>Калиниградское время</v>
      </c>
      <c s="71"/>
    </row>
    <row r="115443" spans="1:10" ht="15">
      <c r="A115443">
        <v>286568</v>
      </c>
      <c>
        <v>174921</v>
      </c>
      <c s="2">
        <v>44361.826239482201</v>
      </c>
      <c>
        <v>459600</v>
      </c>
      <c s="71">
        <v>2</v>
      </c>
      <c>
        <v>19</v>
      </c>
      <c s="71" t="str">
        <f t="shared" si="3606"/>
        <v>понедельник</v>
      </c>
      <c s="71" t="str">
        <f>VLOOKUP(A115443,Подписчики!A:C,2,0)</f>
        <v>UTC+2</v>
      </c>
      <c s="71" t="str">
        <f t="shared" si="3607"/>
        <v>Калиниградское время</v>
      </c>
      <c s="71"/>
    </row>
    <row r="115444" spans="1:10" ht="15">
      <c r="A115444">
        <v>286568</v>
      </c>
      <c>
        <v>206736</v>
      </c>
      <c s="2">
        <v>44371.368310679609</v>
      </c>
      <c>
        <v>154256</v>
      </c>
      <c s="71">
        <v>5</v>
      </c>
      <c>
        <v>8</v>
      </c>
      <c s="71" t="str">
        <f t="shared" si="3606"/>
        <v>четверг</v>
      </c>
      <c s="71" t="str">
        <f>VLOOKUP(A115444,Подписчики!A:C,2,0)</f>
        <v>UTC+2</v>
      </c>
      <c s="71" t="str">
        <f t="shared" si="3607"/>
        <v>Калиниградское время</v>
      </c>
      <c s="71"/>
    </row>
    <row r="115445" spans="1:10" ht="15">
      <c r="A115445">
        <v>286568</v>
      </c>
      <c>
        <v>228305</v>
      </c>
      <c s="2">
        <v>44376.808440129447</v>
      </c>
      <c>
        <v>336210</v>
      </c>
      <c s="71">
        <v>3</v>
      </c>
      <c>
        <v>19</v>
      </c>
      <c s="71" t="str">
        <f t="shared" si="3606"/>
        <v>вторник</v>
      </c>
      <c s="71" t="str">
        <f>VLOOKUP(A115445,Подписчики!A:C,2,0)</f>
        <v>UTC+2</v>
      </c>
      <c s="71" t="str">
        <f t="shared" si="3607"/>
        <v>Калиниградское время</v>
      </c>
      <c s="71"/>
    </row>
    <row r="115446" spans="1:10" ht="15">
      <c r="A115446">
        <v>286568</v>
      </c>
      <c>
        <v>232643</v>
      </c>
      <c s="2">
        <v>44378.374783171515</v>
      </c>
      <c>
        <v>186937</v>
      </c>
      <c s="71">
        <v>5</v>
      </c>
      <c>
        <v>8</v>
      </c>
      <c s="71" t="str">
        <f t="shared" si="3606"/>
        <v>четверг</v>
      </c>
      <c s="71" t="str">
        <f>VLOOKUP(A115446,Подписчики!A:C,2,0)</f>
        <v>UTC+2</v>
      </c>
      <c s="71" t="str">
        <f t="shared" si="3607"/>
        <v>Калиниградское время</v>
      </c>
      <c s="71"/>
    </row>
    <row r="115447" spans="1:10" ht="15">
      <c r="A115447">
        <v>286568</v>
      </c>
      <c>
        <v>265152</v>
      </c>
      <c s="2">
        <v>44387.882873786402</v>
      </c>
      <c>
        <v>301748</v>
      </c>
      <c s="71">
        <v>7</v>
      </c>
      <c>
        <v>21</v>
      </c>
      <c s="71" t="str">
        <f t="shared" si="3606"/>
        <v>суббота</v>
      </c>
      <c s="71" t="str">
        <f>VLOOKUP(A115447,Подписчики!A:C,2,0)</f>
        <v>UTC+2</v>
      </c>
      <c s="71" t="str">
        <f t="shared" si="3607"/>
        <v>Калиниградское время</v>
      </c>
      <c s="71"/>
    </row>
    <row r="115448" spans="1:10" ht="15">
      <c r="A115448">
        <v>286568</v>
      </c>
      <c>
        <v>274303</v>
      </c>
      <c s="2">
        <v>44390.706498381878</v>
      </c>
      <c>
        <v>330333</v>
      </c>
      <c s="71">
        <v>3</v>
      </c>
      <c>
        <v>16</v>
      </c>
      <c s="71" t="str">
        <f t="shared" si="3606"/>
        <v>вторник</v>
      </c>
      <c s="71" t="str">
        <f>VLOOKUP(A115448,Подписчики!A:C,2,0)</f>
        <v>UTC+2</v>
      </c>
      <c s="71" t="str">
        <f t="shared" si="3607"/>
        <v>Калиниградское время</v>
      </c>
      <c s="71"/>
    </row>
    <row r="115449" spans="1:10" ht="15">
      <c r="A115449">
        <v>286568</v>
      </c>
      <c>
        <v>294878</v>
      </c>
      <c s="2">
        <v>44396.750187702266</v>
      </c>
      <c>
        <v>230507</v>
      </c>
      <c s="71">
        <v>2</v>
      </c>
      <c>
        <v>18</v>
      </c>
      <c s="71" t="str">
        <f t="shared" si="3606"/>
        <v>понедельник</v>
      </c>
      <c s="71" t="str">
        <f>VLOOKUP(A115449,Подписчики!A:C,2,0)</f>
        <v>UTC+2</v>
      </c>
      <c s="71" t="str">
        <f t="shared" si="3607"/>
        <v>Калиниградское время</v>
      </c>
      <c s="71"/>
    </row>
    <row r="115450" spans="1:10" ht="15">
      <c r="A115450">
        <v>286611</v>
      </c>
      <c>
        <v>3575</v>
      </c>
      <c s="2">
        <v>44286.625187702266</v>
      </c>
      <c>
        <v>182841</v>
      </c>
      <c s="71">
        <v>4</v>
      </c>
      <c>
        <v>15</v>
      </c>
      <c s="71" t="str">
        <f t="shared" si="3606"/>
        <v>среда</v>
      </c>
      <c s="71" t="str">
        <f>VLOOKUP(A115450,Подписчики!A:C,2,0)</f>
        <v>UTC+1</v>
      </c>
      <c s="71" t="str">
        <f t="shared" si="3607"/>
        <v>Центральноевропейское время</v>
      </c>
      <c s="71"/>
    </row>
    <row r="115451" spans="1:10" ht="15">
      <c r="A115451">
        <v>286611</v>
      </c>
      <c>
        <v>8025</v>
      </c>
      <c s="2">
        <v>44298.010300970876</v>
      </c>
      <c>
        <v>411922</v>
      </c>
      <c s="71">
        <v>2</v>
      </c>
      <c>
        <v>0</v>
      </c>
      <c s="71" t="str">
        <f t="shared" si="3606"/>
        <v>понедельник</v>
      </c>
      <c s="71" t="str">
        <f>VLOOKUP(A115451,Подписчики!A:C,2,0)</f>
        <v>UTC+1</v>
      </c>
      <c s="71" t="str">
        <f t="shared" si="3607"/>
        <v>Центральноевропейское время</v>
      </c>
      <c s="71"/>
    </row>
    <row r="115452" spans="1:10" ht="15">
      <c r="A115452">
        <v>286631</v>
      </c>
      <c>
        <v>7300</v>
      </c>
      <c s="2">
        <v>44296.914426099429</v>
      </c>
      <c>
        <v>351192</v>
      </c>
      <c s="71">
        <v>7</v>
      </c>
      <c>
        <v>21</v>
      </c>
      <c s="71" t="str">
        <f t="shared" si="3606"/>
        <v>суббота</v>
      </c>
      <c s="71" t="str">
        <f>VLOOKUP(A115452,Подписчики!A:C,2,0)</f>
        <v>UTC+1</v>
      </c>
      <c s="71" t="str">
        <f t="shared" si="3607"/>
        <v>Центральноевропейское время</v>
      </c>
      <c s="71"/>
    </row>
    <row r="115453" spans="1:10" ht="15">
      <c r="A115453">
        <v>286631</v>
      </c>
      <c>
        <v>8932</v>
      </c>
      <c s="2">
        <v>44299.609006472492</v>
      </c>
      <c>
        <v>219704</v>
      </c>
      <c s="71">
        <v>3</v>
      </c>
      <c>
        <v>14</v>
      </c>
      <c s="71" t="str">
        <f t="shared" si="3606"/>
        <v>вторник</v>
      </c>
      <c s="71" t="str">
        <f>VLOOKUP(A115453,Подписчики!A:C,2,0)</f>
        <v>UTC+1</v>
      </c>
      <c s="71" t="str">
        <f t="shared" si="3607"/>
        <v>Центральноевропейское время</v>
      </c>
      <c s="71"/>
    </row>
    <row r="115454" spans="1:10" ht="15">
      <c r="A115454">
        <v>286631</v>
      </c>
      <c>
        <v>16556</v>
      </c>
      <c s="2">
        <v>44305.872760517799</v>
      </c>
      <c>
        <v>153893</v>
      </c>
      <c s="71">
        <v>2</v>
      </c>
      <c>
        <v>20</v>
      </c>
      <c s="71" t="str">
        <f t="shared" si="3606"/>
        <v>понедельник</v>
      </c>
      <c s="71" t="str">
        <f>VLOOKUP(A115454,Подписчики!A:C,2,0)</f>
        <v>UTC+1</v>
      </c>
      <c s="71" t="str">
        <f t="shared" si="3607"/>
        <v>Центральноевропейское время</v>
      </c>
      <c s="71"/>
    </row>
    <row r="115455" spans="1:10" ht="15">
      <c r="A115455">
        <v>286637</v>
      </c>
      <c>
        <v>127304</v>
      </c>
      <c s="2">
        <v>44347.744928802589</v>
      </c>
      <c>
        <v>250679</v>
      </c>
      <c s="71">
        <v>2</v>
      </c>
      <c>
        <v>17</v>
      </c>
      <c s="71" t="str">
        <f t="shared" si="3606"/>
        <v>понедельник</v>
      </c>
      <c s="71" t="str">
        <f>VLOOKUP(A115455,Подписчики!A:C,2,0)</f>
        <v>UTC+1</v>
      </c>
      <c s="71" t="str">
        <f t="shared" si="3607"/>
        <v>Центральноевропейское время</v>
      </c>
      <c s="71"/>
    </row>
    <row r="115456" spans="1:10" ht="15">
      <c r="A115456">
        <v>286637</v>
      </c>
      <c>
        <v>133260</v>
      </c>
      <c s="2">
        <v>44350.237333333338</v>
      </c>
      <c>
        <v>399559</v>
      </c>
      <c s="71">
        <v>5</v>
      </c>
      <c>
        <v>5</v>
      </c>
      <c s="71" t="str">
        <f t="shared" si="3606"/>
        <v>четверг</v>
      </c>
      <c s="71" t="str">
        <f>VLOOKUP(A115456,Подписчики!A:C,2,0)</f>
        <v>UTC+1</v>
      </c>
      <c s="71" t="str">
        <f t="shared" si="3607"/>
        <v>Центральноевропейское время</v>
      </c>
      <c s="71"/>
    </row>
    <row r="115457" spans="1:10" ht="15">
      <c r="A115457">
        <v>286637</v>
      </c>
      <c>
        <v>153427</v>
      </c>
      <c s="2">
        <v>44356.066935275085</v>
      </c>
      <c>
        <v>439981</v>
      </c>
      <c s="71">
        <v>4</v>
      </c>
      <c>
        <v>1</v>
      </c>
      <c s="71" t="str">
        <f t="shared" si="3606"/>
        <v>среда</v>
      </c>
      <c s="71" t="str">
        <f>VLOOKUP(A115457,Подписчики!A:C,2,0)</f>
        <v>UTC+1</v>
      </c>
      <c s="71" t="str">
        <f t="shared" si="3607"/>
        <v>Центральноевропейское время</v>
      </c>
      <c s="71"/>
    </row>
    <row r="115458" spans="1:10" ht="15">
      <c r="A115458">
        <v>286637</v>
      </c>
      <c>
        <v>163345</v>
      </c>
      <c s="2">
        <v>44358.987647249196</v>
      </c>
      <c>
        <v>390221</v>
      </c>
      <c s="71">
        <v>6</v>
      </c>
      <c>
        <v>23</v>
      </c>
      <c s="71" t="str">
        <f t="shared" si="3606"/>
        <v>пятница</v>
      </c>
      <c s="71" t="str">
        <f>VLOOKUP(A115458,Подписчики!A:C,2,0)</f>
        <v>UTC+1</v>
      </c>
      <c s="71" t="str">
        <f t="shared" si="3607"/>
        <v>Центральноевропейское время</v>
      </c>
      <c s="71"/>
    </row>
    <row r="115459" spans="1:10" ht="15">
      <c r="A115459">
        <v>286637</v>
      </c>
      <c>
        <v>239204</v>
      </c>
      <c s="2">
        <v>44380.300912503437</v>
      </c>
      <c>
        <v>398903</v>
      </c>
      <c s="71">
        <v>7</v>
      </c>
      <c>
        <v>7</v>
      </c>
      <c s="71" t="str">
        <f t="shared" si="3608" ref="G115459:G115522">TEXT(C115459,"дддд")</f>
        <v>суббота</v>
      </c>
      <c s="71" t="str">
        <f>VLOOKUP(A115459,Подписчики!A:C,2,0)</f>
        <v>UTC+1</v>
      </c>
      <c s="71" t="str">
        <f t="shared" si="3609" ref="I115459:I115522">IF(H115459="UTC+1","Центральноевропейское время",IF(H115459="UTC+2","Калиниградское время",IF(H115459="UTC+3","Московское время",IF(H115459="UTC+4","Самарское время",IF(H115459="UTC+5","Екатеринбургское время",IF(H115459="UTC+6","Омское время",IF(H115459="UTC+7","Красноярское время",IF(H115459="UTC+8","Иркутское время",IF(H115459="UTC+9","Якутское время",IF(H115459="UTC+10","Владивостокское время",IF(H115459="UTC+11","Магаданское время",IF(H115459="UTC+12","Камчатское время",IF(H115459="UTC+0","Запределами России",IF(H115459="UTC-1","Запределами России",IF(H115459="UTC-2","Запределами России",IF(H115459="UTC-3","Запределами России",IF(H115459="UTC-4","Запределами России",IF(H115459="UTC-5","Запределами России",IF(H115459="UTC-6","Запределами России",IF(H115459="UTC-7","Запределами России",IF(H115459="UTC-8","Запределами России",IF(H115459="UTC-9","Запределами России",0))))))))))))))))))))))</f>
        <v>Центральноевропейское время</v>
      </c>
      <c s="71"/>
    </row>
    <row r="115460" spans="1:10" ht="15">
      <c r="A115460">
        <v>286637</v>
      </c>
      <c>
        <v>264870</v>
      </c>
      <c s="2">
        <v>44387.845252427185</v>
      </c>
      <c>
        <v>322395</v>
      </c>
      <c s="71">
        <v>7</v>
      </c>
      <c>
        <v>20</v>
      </c>
      <c s="71" t="str">
        <f t="shared" si="3608"/>
        <v>суббота</v>
      </c>
      <c s="71" t="str">
        <f>VLOOKUP(A115460,Подписчики!A:C,2,0)</f>
        <v>UTC+1</v>
      </c>
      <c s="71" t="str">
        <f t="shared" si="3609"/>
        <v>Центральноевропейское время</v>
      </c>
      <c s="71"/>
    </row>
    <row r="115461" spans="1:10" ht="15">
      <c r="A115461">
        <v>286637</v>
      </c>
      <c>
        <v>268584</v>
      </c>
      <c s="2">
        <v>44388.780114139226</v>
      </c>
      <c>
        <v>88863</v>
      </c>
      <c s="71">
        <v>1</v>
      </c>
      <c>
        <v>18</v>
      </c>
      <c s="71" t="str">
        <f t="shared" si="3608"/>
        <v>воскресенье</v>
      </c>
      <c s="71" t="str">
        <f>VLOOKUP(A115461,Подписчики!A:C,2,0)</f>
        <v>UTC+1</v>
      </c>
      <c s="71" t="str">
        <f t="shared" si="3609"/>
        <v>Центральноевропейское время</v>
      </c>
      <c s="71"/>
    </row>
    <row r="115462" spans="1:10" ht="15">
      <c r="A115462">
        <v>286637</v>
      </c>
      <c>
        <v>293350</v>
      </c>
      <c s="2">
        <v>44395.950430420715</v>
      </c>
      <c>
        <v>153893</v>
      </c>
      <c s="71">
        <v>1</v>
      </c>
      <c>
        <v>22</v>
      </c>
      <c s="71" t="str">
        <f t="shared" si="3608"/>
        <v>воскресенье</v>
      </c>
      <c s="71" t="str">
        <f>VLOOKUP(A115462,Подписчики!A:C,2,0)</f>
        <v>UTC+1</v>
      </c>
      <c s="71" t="str">
        <f t="shared" si="3609"/>
        <v>Центральноевропейское время</v>
      </c>
      <c s="71"/>
    </row>
    <row r="115463" spans="1:10" ht="15">
      <c r="A115463">
        <v>286637</v>
      </c>
      <c>
        <v>303707</v>
      </c>
      <c s="2">
        <v>44399.753019417476</v>
      </c>
      <c>
        <v>244507</v>
      </c>
      <c s="71">
        <v>5</v>
      </c>
      <c>
        <v>18</v>
      </c>
      <c s="71" t="str">
        <f t="shared" si="3608"/>
        <v>четверг</v>
      </c>
      <c s="71" t="str">
        <f>VLOOKUP(A115463,Подписчики!A:C,2,0)</f>
        <v>UTC+1</v>
      </c>
      <c s="71" t="str">
        <f t="shared" si="3609"/>
        <v>Центральноевропейское время</v>
      </c>
      <c s="71"/>
    </row>
    <row r="115464" spans="1:10" ht="15">
      <c r="A115464">
        <v>286637</v>
      </c>
      <c>
        <v>304096</v>
      </c>
      <c s="2">
        <v>44399.861433656959</v>
      </c>
      <c>
        <v>21480</v>
      </c>
      <c s="71">
        <v>5</v>
      </c>
      <c>
        <v>20</v>
      </c>
      <c s="71" t="str">
        <f t="shared" si="3608"/>
        <v>четверг</v>
      </c>
      <c s="71" t="str">
        <f>VLOOKUP(A115464,Подписчики!A:C,2,0)</f>
        <v>UTC+1</v>
      </c>
      <c s="71" t="str">
        <f t="shared" si="3609"/>
        <v>Центральноевропейское время</v>
      </c>
      <c s="71"/>
    </row>
    <row r="115465" spans="1:10" ht="15">
      <c r="A115465">
        <v>286637</v>
      </c>
      <c>
        <v>341473</v>
      </c>
      <c s="2">
        <v>44409.801563106797</v>
      </c>
      <c>
        <v>182191</v>
      </c>
      <c s="71">
        <v>1</v>
      </c>
      <c>
        <v>19</v>
      </c>
      <c s="71" t="str">
        <f t="shared" si="3608"/>
        <v>воскресенье</v>
      </c>
      <c s="71" t="str">
        <f>VLOOKUP(A115465,Подписчики!A:C,2,0)</f>
        <v>UTC+1</v>
      </c>
      <c s="71" t="str">
        <f t="shared" si="3609"/>
        <v>Центральноевропейское время</v>
      </c>
      <c s="71"/>
    </row>
    <row r="115466" spans="1:10" ht="15">
      <c r="A115466">
        <v>286637</v>
      </c>
      <c>
        <v>366008</v>
      </c>
      <c s="2">
        <v>44416.867906148873</v>
      </c>
      <c>
        <v>238334</v>
      </c>
      <c s="71">
        <v>1</v>
      </c>
      <c>
        <v>20</v>
      </c>
      <c s="71" t="str">
        <f t="shared" si="3608"/>
        <v>воскресенье</v>
      </c>
      <c s="71" t="str">
        <f>VLOOKUP(A115466,Подписчики!A:C,2,0)</f>
        <v>UTC+1</v>
      </c>
      <c s="71" t="str">
        <f t="shared" si="3609"/>
        <v>Центральноевропейское время</v>
      </c>
      <c s="71"/>
    </row>
    <row r="115467" spans="1:10" ht="15">
      <c r="A115467">
        <v>286637</v>
      </c>
      <c>
        <v>404739</v>
      </c>
      <c s="2">
        <v>44429.591875972779</v>
      </c>
      <c>
        <v>411922</v>
      </c>
      <c s="71">
        <v>7</v>
      </c>
      <c>
        <v>14</v>
      </c>
      <c s="71" t="str">
        <f t="shared" si="3608"/>
        <v>суббота</v>
      </c>
      <c s="71" t="str">
        <f>VLOOKUP(A115467,Подписчики!A:C,2,0)</f>
        <v>UTC+1</v>
      </c>
      <c s="71" t="str">
        <f t="shared" si="3609"/>
        <v>Центральноевропейское время</v>
      </c>
      <c s="71"/>
    </row>
    <row r="115468" spans="1:10" ht="15">
      <c r="A115468">
        <v>286637</v>
      </c>
      <c>
        <v>418636</v>
      </c>
      <c s="2">
        <v>44434.130333333334</v>
      </c>
      <c>
        <v>179296</v>
      </c>
      <c s="71">
        <v>5</v>
      </c>
      <c>
        <v>3</v>
      </c>
      <c s="71" t="str">
        <f t="shared" si="3608"/>
        <v>четверг</v>
      </c>
      <c s="71" t="str">
        <f>VLOOKUP(A115468,Подписчики!A:C,2,0)</f>
        <v>UTC+1</v>
      </c>
      <c s="71" t="str">
        <f t="shared" si="3609"/>
        <v>Центральноевропейское время</v>
      </c>
      <c s="71"/>
    </row>
    <row r="115469" spans="1:10" ht="15">
      <c r="A115469">
        <v>286651</v>
      </c>
      <c>
        <v>72907</v>
      </c>
      <c s="2">
        <v>44331.341502121039</v>
      </c>
      <c>
        <v>470762</v>
      </c>
      <c s="71">
        <v>7</v>
      </c>
      <c>
        <v>8</v>
      </c>
      <c s="71" t="str">
        <f t="shared" si="3608"/>
        <v>суббота</v>
      </c>
      <c s="71" t="str">
        <f>VLOOKUP(A115469,Подписчики!A:C,2,0)</f>
        <v>UTC-8</v>
      </c>
      <c s="71" t="str">
        <f t="shared" si="3609"/>
        <v>Запределами России</v>
      </c>
      <c s="71"/>
    </row>
    <row r="115470" spans="1:10" ht="15">
      <c r="A115470">
        <v>286651</v>
      </c>
      <c>
        <v>79536</v>
      </c>
      <c s="2">
        <v>44333.074621359228</v>
      </c>
      <c>
        <v>230507</v>
      </c>
      <c s="71">
        <v>2</v>
      </c>
      <c>
        <v>1</v>
      </c>
      <c s="71" t="str">
        <f t="shared" si="3608"/>
        <v>понедельник</v>
      </c>
      <c s="71" t="str">
        <f>VLOOKUP(A115470,Подписчики!A:C,2,0)</f>
        <v>UTC-8</v>
      </c>
      <c s="71" t="str">
        <f t="shared" si="3609"/>
        <v>Запределами России</v>
      </c>
      <c s="71"/>
    </row>
    <row r="115471" spans="1:10" ht="15">
      <c r="A115471">
        <v>286651</v>
      </c>
      <c>
        <v>80942</v>
      </c>
      <c s="2">
        <v>44333.817333333332</v>
      </c>
      <c>
        <v>242428</v>
      </c>
      <c s="71">
        <v>2</v>
      </c>
      <c>
        <v>19</v>
      </c>
      <c s="71" t="str">
        <f t="shared" si="3608"/>
        <v>понедельник</v>
      </c>
      <c s="71" t="str">
        <f>VLOOKUP(A115471,Подписчики!A:C,2,0)</f>
        <v>UTC-8</v>
      </c>
      <c s="71" t="str">
        <f t="shared" si="3609"/>
        <v>Запределами России</v>
      </c>
      <c s="71"/>
    </row>
    <row r="115472" spans="1:10" ht="15">
      <c r="A115472">
        <v>286651</v>
      </c>
      <c>
        <v>133680</v>
      </c>
      <c s="2">
        <v>44350.555333333337</v>
      </c>
      <c>
        <v>347008</v>
      </c>
      <c s="71">
        <v>5</v>
      </c>
      <c>
        <v>13</v>
      </c>
      <c s="71" t="str">
        <f t="shared" si="3608"/>
        <v>четверг</v>
      </c>
      <c s="71" t="str">
        <f>VLOOKUP(A115472,Подписчики!A:C,2,0)</f>
        <v>UTC-8</v>
      </c>
      <c s="71" t="str">
        <f t="shared" si="3609"/>
        <v>Запределами России</v>
      </c>
      <c s="71"/>
    </row>
    <row r="115473" spans="1:10" ht="15">
      <c r="A115473">
        <v>286651</v>
      </c>
      <c>
        <v>159315</v>
      </c>
      <c s="2">
        <v>44358.094038834955</v>
      </c>
      <c>
        <v>227775</v>
      </c>
      <c s="71">
        <v>6</v>
      </c>
      <c>
        <v>2</v>
      </c>
      <c s="71" t="str">
        <f t="shared" si="3608"/>
        <v>пятница</v>
      </c>
      <c s="71" t="str">
        <f>VLOOKUP(A115473,Подписчики!A:C,2,0)</f>
        <v>UTC-8</v>
      </c>
      <c s="71" t="str">
        <f t="shared" si="3609"/>
        <v>Запределами России</v>
      </c>
      <c s="71"/>
    </row>
    <row r="115474" spans="1:10" ht="15">
      <c r="A115474">
        <v>286651</v>
      </c>
      <c>
        <v>181921</v>
      </c>
      <c s="2">
        <v>44364.671333333339</v>
      </c>
      <c>
        <v>349014</v>
      </c>
      <c s="71">
        <v>5</v>
      </c>
      <c>
        <v>16</v>
      </c>
      <c s="71" t="str">
        <f t="shared" si="3608"/>
        <v>четверг</v>
      </c>
      <c s="71" t="str">
        <f>VLOOKUP(A115474,Подписчики!A:C,2,0)</f>
        <v>UTC-8</v>
      </c>
      <c s="71" t="str">
        <f t="shared" si="3609"/>
        <v>Запределами России</v>
      </c>
      <c s="71"/>
    </row>
    <row r="115475" spans="1:10" ht="15">
      <c r="A115475">
        <v>286651</v>
      </c>
      <c>
        <v>189182</v>
      </c>
      <c s="2">
        <v>44366.383682847896</v>
      </c>
      <c>
        <v>471403</v>
      </c>
      <c s="71">
        <v>7</v>
      </c>
      <c>
        <v>9</v>
      </c>
      <c s="71" t="str">
        <f t="shared" si="3608"/>
        <v>суббота</v>
      </c>
      <c s="71" t="str">
        <f>VLOOKUP(A115475,Подписчики!A:C,2,0)</f>
        <v>UTC-8</v>
      </c>
      <c s="71" t="str">
        <f t="shared" si="3609"/>
        <v>Запределами России</v>
      </c>
      <c s="71"/>
    </row>
    <row r="115476" spans="1:10" ht="15">
      <c r="A115476">
        <v>286651</v>
      </c>
      <c>
        <v>197276</v>
      </c>
      <c s="2">
        <v>44368.106983818776</v>
      </c>
      <c>
        <v>472712</v>
      </c>
      <c s="71">
        <v>2</v>
      </c>
      <c>
        <v>2</v>
      </c>
      <c s="71" t="str">
        <f t="shared" si="3608"/>
        <v>понедельник</v>
      </c>
      <c s="71" t="str">
        <f>VLOOKUP(A115476,Подписчики!A:C,2,0)</f>
        <v>UTC-8</v>
      </c>
      <c s="71" t="str">
        <f t="shared" si="3609"/>
        <v>Запределами России</v>
      </c>
      <c s="71"/>
    </row>
    <row r="115477" spans="1:10" ht="15">
      <c r="A115477">
        <v>286651</v>
      </c>
      <c>
        <v>200364</v>
      </c>
      <c s="2">
        <v>44369.063294498381</v>
      </c>
      <c>
        <v>146737</v>
      </c>
      <c s="71">
        <v>3</v>
      </c>
      <c>
        <v>1</v>
      </c>
      <c s="71" t="str">
        <f t="shared" si="3608"/>
        <v>вторник</v>
      </c>
      <c s="71" t="str">
        <f>VLOOKUP(A115477,Подписчики!A:C,2,0)</f>
        <v>UTC-8</v>
      </c>
      <c s="71" t="str">
        <f t="shared" si="3609"/>
        <v>Запределами России</v>
      </c>
      <c s="71"/>
    </row>
    <row r="115478" spans="1:10" ht="15">
      <c r="A115478">
        <v>286651</v>
      </c>
      <c>
        <v>206567</v>
      </c>
      <c s="2">
        <v>44371.226724919099</v>
      </c>
      <c>
        <v>454525</v>
      </c>
      <c s="71">
        <v>5</v>
      </c>
      <c>
        <v>5</v>
      </c>
      <c s="71" t="str">
        <f t="shared" si="3608"/>
        <v>четверг</v>
      </c>
      <c s="71" t="str">
        <f>VLOOKUP(A115478,Подписчики!A:C,2,0)</f>
        <v>UTC-8</v>
      </c>
      <c s="71" t="str">
        <f t="shared" si="3609"/>
        <v>Запределами России</v>
      </c>
      <c s="71"/>
    </row>
    <row r="115479" spans="1:10" ht="15">
      <c r="A115479">
        <v>286651</v>
      </c>
      <c>
        <v>216139</v>
      </c>
      <c s="2">
        <v>44373.685323648795</v>
      </c>
      <c>
        <v>258219</v>
      </c>
      <c s="71">
        <v>7</v>
      </c>
      <c>
        <v>16</v>
      </c>
      <c s="71" t="str">
        <f t="shared" si="3608"/>
        <v>суббота</v>
      </c>
      <c s="71" t="str">
        <f>VLOOKUP(A115479,Подписчики!A:C,2,0)</f>
        <v>UTC-8</v>
      </c>
      <c s="71" t="str">
        <f t="shared" si="3609"/>
        <v>Запределами России</v>
      </c>
      <c s="71"/>
    </row>
    <row r="115480" spans="1:10" ht="15">
      <c r="A115480">
        <v>286690</v>
      </c>
      <c>
        <v>106423</v>
      </c>
      <c s="2">
        <v>44342.620333333332</v>
      </c>
      <c>
        <v>154256</v>
      </c>
      <c s="71">
        <v>4</v>
      </c>
      <c>
        <v>14</v>
      </c>
      <c s="71" t="str">
        <f t="shared" si="3608"/>
        <v>среда</v>
      </c>
      <c s="71" t="str">
        <f>VLOOKUP(A115480,Подписчики!A:C,2,0)</f>
        <v>UTC+1</v>
      </c>
      <c s="71" t="str">
        <f t="shared" si="3609"/>
        <v>Центральноевропейское время</v>
      </c>
      <c s="71"/>
    </row>
    <row r="115481" spans="1:10" ht="15">
      <c r="A115481">
        <v>286690</v>
      </c>
      <c>
        <v>109871</v>
      </c>
      <c s="2">
        <v>44343.783763754051</v>
      </c>
      <c>
        <v>86587</v>
      </c>
      <c s="71">
        <v>5</v>
      </c>
      <c>
        <v>18</v>
      </c>
      <c s="71" t="str">
        <f t="shared" si="3608"/>
        <v>четверг</v>
      </c>
      <c s="71" t="str">
        <f>VLOOKUP(A115481,Подписчики!A:C,2,0)</f>
        <v>UTC+1</v>
      </c>
      <c s="71" t="str">
        <f t="shared" si="3609"/>
        <v>Центральноевропейское время</v>
      </c>
      <c s="71"/>
    </row>
    <row r="115482" spans="1:10" ht="15">
      <c r="A115482">
        <v>286690</v>
      </c>
      <c>
        <v>124498</v>
      </c>
      <c s="2">
        <v>44346.829071197411</v>
      </c>
      <c>
        <v>136029</v>
      </c>
      <c s="71">
        <v>1</v>
      </c>
      <c>
        <v>19</v>
      </c>
      <c s="71" t="str">
        <f t="shared" si="3608"/>
        <v>воскресенье</v>
      </c>
      <c s="71" t="str">
        <f>VLOOKUP(A115482,Подписчики!A:C,2,0)</f>
        <v>UTC+1</v>
      </c>
      <c s="71" t="str">
        <f t="shared" si="3609"/>
        <v>Центральноевропейское время</v>
      </c>
      <c s="71"/>
    </row>
    <row r="115483" spans="1:10" ht="15">
      <c r="A115483">
        <v>286690</v>
      </c>
      <c>
        <v>151825</v>
      </c>
      <c s="2">
        <v>44355.701239482201</v>
      </c>
      <c>
        <v>411922</v>
      </c>
      <c s="71">
        <v>3</v>
      </c>
      <c>
        <v>16</v>
      </c>
      <c s="71" t="str">
        <f t="shared" si="3608"/>
        <v>вторник</v>
      </c>
      <c s="71" t="str">
        <f>VLOOKUP(A115483,Подписчики!A:C,2,0)</f>
        <v>UTC+1</v>
      </c>
      <c s="71" t="str">
        <f t="shared" si="3609"/>
        <v>Центральноевропейское время</v>
      </c>
      <c s="71"/>
    </row>
    <row r="115484" spans="1:10" ht="15">
      <c r="A115484">
        <v>286690</v>
      </c>
      <c>
        <v>155968</v>
      </c>
      <c s="2">
        <v>44356.916449838187</v>
      </c>
      <c>
        <v>357547</v>
      </c>
      <c s="71">
        <v>4</v>
      </c>
      <c>
        <v>21</v>
      </c>
      <c s="71" t="str">
        <f t="shared" si="3608"/>
        <v>среда</v>
      </c>
      <c s="71" t="str">
        <f>VLOOKUP(A115484,Подписчики!A:C,2,0)</f>
        <v>UTC+1</v>
      </c>
      <c s="71" t="str">
        <f t="shared" si="3609"/>
        <v>Центральноевропейское время</v>
      </c>
      <c s="71"/>
    </row>
    <row r="115485" spans="1:10" ht="15">
      <c r="A115485">
        <v>286690</v>
      </c>
      <c>
        <v>173823</v>
      </c>
      <c s="2">
        <v>44361.65269579288</v>
      </c>
      <c>
        <v>314309</v>
      </c>
      <c s="71">
        <v>2</v>
      </c>
      <c>
        <v>15</v>
      </c>
      <c s="71" t="str">
        <f t="shared" si="3608"/>
        <v>понедельник</v>
      </c>
      <c s="71" t="str">
        <f>VLOOKUP(A115485,Подписчики!A:C,2,0)</f>
        <v>UTC+1</v>
      </c>
      <c s="71" t="str">
        <f t="shared" si="3609"/>
        <v>Центральноевропейское время</v>
      </c>
      <c s="71"/>
    </row>
    <row r="115486" spans="1:10" ht="15">
      <c r="A115486">
        <v>286690</v>
      </c>
      <c>
        <v>192715</v>
      </c>
      <c s="2">
        <v>44366.948812297735</v>
      </c>
      <c>
        <v>472712</v>
      </c>
      <c s="71">
        <v>7</v>
      </c>
      <c>
        <v>22</v>
      </c>
      <c s="71" t="str">
        <f t="shared" si="3608"/>
        <v>суббота</v>
      </c>
      <c s="71" t="str">
        <f>VLOOKUP(A115486,Подписчики!A:C,2,0)</f>
        <v>UTC+1</v>
      </c>
      <c s="71" t="str">
        <f t="shared" si="3609"/>
        <v>Центральноевропейское время</v>
      </c>
      <c s="71"/>
    </row>
    <row r="115487" spans="1:10" ht="15">
      <c r="A115487">
        <v>286690</v>
      </c>
      <c>
        <v>241517</v>
      </c>
      <c s="2">
        <v>44380.751401294503</v>
      </c>
      <c>
        <v>230507</v>
      </c>
      <c s="71">
        <v>7</v>
      </c>
      <c>
        <v>18</v>
      </c>
      <c s="71" t="str">
        <f t="shared" si="3608"/>
        <v>суббота</v>
      </c>
      <c s="71" t="str">
        <f>VLOOKUP(A115487,Подписчики!A:C,2,0)</f>
        <v>UTC+1</v>
      </c>
      <c s="71" t="str">
        <f t="shared" si="3609"/>
        <v>Центральноевропейское время</v>
      </c>
      <c s="71"/>
    </row>
    <row r="115488" spans="1:10" ht="15">
      <c r="A115488">
        <v>286690</v>
      </c>
      <c>
        <v>243596</v>
      </c>
      <c s="2">
        <v>44381.234412671285</v>
      </c>
      <c>
        <v>62570</v>
      </c>
      <c s="71">
        <v>1</v>
      </c>
      <c>
        <v>5</v>
      </c>
      <c s="71" t="str">
        <f t="shared" si="3608"/>
        <v>воскресенье</v>
      </c>
      <c s="71" t="str">
        <f>VLOOKUP(A115488,Подписчики!A:C,2,0)</f>
        <v>UTC+1</v>
      </c>
      <c s="71" t="str">
        <f t="shared" si="3609"/>
        <v>Центральноевропейское время</v>
      </c>
      <c s="71"/>
    </row>
    <row r="115489" spans="1:10" ht="15">
      <c r="A115489">
        <v>286690</v>
      </c>
      <c>
        <v>274482</v>
      </c>
      <c s="2">
        <v>44390.728747572815</v>
      </c>
      <c>
        <v>130721</v>
      </c>
      <c s="71">
        <v>3</v>
      </c>
      <c>
        <v>17</v>
      </c>
      <c s="71" t="str">
        <f t="shared" si="3608"/>
        <v>вторник</v>
      </c>
      <c s="71" t="str">
        <f>VLOOKUP(A115489,Подписчики!A:C,2,0)</f>
        <v>UTC+1</v>
      </c>
      <c s="71" t="str">
        <f t="shared" si="3609"/>
        <v>Центральноевропейское время</v>
      </c>
      <c s="71"/>
    </row>
    <row r="115490" spans="1:10" ht="15">
      <c r="A115490">
        <v>286690</v>
      </c>
      <c>
        <v>293786</v>
      </c>
      <c s="2">
        <v>44396.542333333338</v>
      </c>
      <c>
        <v>273920</v>
      </c>
      <c s="71">
        <v>2</v>
      </c>
      <c>
        <v>13</v>
      </c>
      <c s="71" t="str">
        <f t="shared" si="3608"/>
        <v>понедельник</v>
      </c>
      <c s="71" t="str">
        <f>VLOOKUP(A115490,Подписчики!A:C,2,0)</f>
        <v>UTC+1</v>
      </c>
      <c s="71" t="str">
        <f t="shared" si="3609"/>
        <v>Центральноевропейское время</v>
      </c>
      <c s="71"/>
    </row>
    <row r="115491" spans="1:10" ht="15">
      <c r="A115491">
        <v>286690</v>
      </c>
      <c>
        <v>362449</v>
      </c>
      <c s="2">
        <v>44415.994119741103</v>
      </c>
      <c>
        <v>21760</v>
      </c>
      <c s="71">
        <v>7</v>
      </c>
      <c>
        <v>23</v>
      </c>
      <c s="71" t="str">
        <f t="shared" si="3608"/>
        <v>суббота</v>
      </c>
      <c s="71" t="str">
        <f>VLOOKUP(A115491,Подписчики!A:C,2,0)</f>
        <v>UTC+1</v>
      </c>
      <c s="71" t="str">
        <f t="shared" si="3609"/>
        <v>Центральноевропейское время</v>
      </c>
      <c s="71"/>
    </row>
    <row r="115492" spans="1:10" ht="15">
      <c r="A115492">
        <v>286690</v>
      </c>
      <c>
        <v>411974</v>
      </c>
      <c s="2">
        <v>44431.584734627831</v>
      </c>
      <c>
        <v>343491</v>
      </c>
      <c s="71">
        <v>2</v>
      </c>
      <c>
        <v>14</v>
      </c>
      <c s="71" t="str">
        <f t="shared" si="3608"/>
        <v>понедельник</v>
      </c>
      <c s="71" t="str">
        <f>VLOOKUP(A115492,Подписчики!A:C,2,0)</f>
        <v>UTC+1</v>
      </c>
      <c s="71" t="str">
        <f t="shared" si="3609"/>
        <v>Центральноевропейское время</v>
      </c>
      <c s="71"/>
    </row>
    <row r="115493" spans="1:10" ht="15">
      <c r="A115493">
        <v>286690</v>
      </c>
      <c>
        <v>419925</v>
      </c>
      <c s="2">
        <v>44434.75787378641</v>
      </c>
      <c>
        <v>250679</v>
      </c>
      <c s="71">
        <v>5</v>
      </c>
      <c>
        <v>18</v>
      </c>
      <c s="71" t="str">
        <f t="shared" si="3608"/>
        <v>четверг</v>
      </c>
      <c s="71" t="str">
        <f>VLOOKUP(A115493,Подписчики!A:C,2,0)</f>
        <v>UTC+1</v>
      </c>
      <c s="71" t="str">
        <f t="shared" si="3609"/>
        <v>Центральноевропейское время</v>
      </c>
      <c s="71"/>
    </row>
    <row r="115494" spans="1:10" ht="15">
      <c r="A115494">
        <v>286692</v>
      </c>
      <c>
        <v>115416</v>
      </c>
      <c s="2">
        <v>44344.968229773462</v>
      </c>
      <c>
        <v>182841</v>
      </c>
      <c s="71">
        <v>6</v>
      </c>
      <c>
        <v>23</v>
      </c>
      <c s="71" t="str">
        <f t="shared" si="3608"/>
        <v>пятница</v>
      </c>
      <c s="71" t="str">
        <f>VLOOKUP(A115494,Подписчики!A:C,2,0)</f>
        <v>UTC+1</v>
      </c>
      <c s="71" t="str">
        <f t="shared" si="3609"/>
        <v>Центральноевропейское время</v>
      </c>
      <c s="71"/>
    </row>
    <row r="115495" spans="1:10" ht="15">
      <c r="A115495">
        <v>286692</v>
      </c>
      <c>
        <v>130449</v>
      </c>
      <c s="2">
        <v>44348.893796116507</v>
      </c>
      <c>
        <v>118549</v>
      </c>
      <c s="71">
        <v>3</v>
      </c>
      <c>
        <v>21</v>
      </c>
      <c s="71" t="str">
        <f t="shared" si="3608"/>
        <v>вторник</v>
      </c>
      <c s="71" t="str">
        <f>VLOOKUP(A115495,Подписчики!A:C,2,0)</f>
        <v>UTC+1</v>
      </c>
      <c s="71" t="str">
        <f t="shared" si="3609"/>
        <v>Центральноевропейское время</v>
      </c>
      <c s="71"/>
    </row>
    <row r="115496" spans="1:10" ht="15">
      <c r="A115496">
        <v>286692</v>
      </c>
      <c>
        <v>135579</v>
      </c>
      <c s="2">
        <v>44350.905122977347</v>
      </c>
      <c>
        <v>389985</v>
      </c>
      <c s="71">
        <v>5</v>
      </c>
      <c>
        <v>21</v>
      </c>
      <c s="71" t="str">
        <f t="shared" si="3608"/>
        <v>четверг</v>
      </c>
      <c s="71" t="str">
        <f>VLOOKUP(A115496,Подписчики!A:C,2,0)</f>
        <v>UTC+1</v>
      </c>
      <c s="71" t="str">
        <f t="shared" si="3609"/>
        <v>Центральноевропейское время</v>
      </c>
      <c s="71"/>
    </row>
    <row r="115497" spans="1:10" ht="15">
      <c r="A115497">
        <v>286692</v>
      </c>
      <c>
        <v>142954</v>
      </c>
      <c s="2">
        <v>44352.811271844665</v>
      </c>
      <c>
        <v>143750</v>
      </c>
      <c s="71">
        <v>7</v>
      </c>
      <c>
        <v>19</v>
      </c>
      <c s="71" t="str">
        <f t="shared" si="3608"/>
        <v>суббота</v>
      </c>
      <c s="71" t="str">
        <f>VLOOKUP(A115497,Подписчики!A:C,2,0)</f>
        <v>UTC+1</v>
      </c>
      <c s="71" t="str">
        <f t="shared" si="3609"/>
        <v>Центральноевропейское время</v>
      </c>
      <c s="71"/>
    </row>
    <row r="115498" spans="1:10" ht="15">
      <c r="A115498">
        <v>286692</v>
      </c>
      <c>
        <v>166782</v>
      </c>
      <c s="2">
        <v>44359.783763754051</v>
      </c>
      <c>
        <v>155428</v>
      </c>
      <c s="71">
        <v>7</v>
      </c>
      <c>
        <v>18</v>
      </c>
      <c s="71" t="str">
        <f t="shared" si="3608"/>
        <v>суббота</v>
      </c>
      <c s="71" t="str">
        <f>VLOOKUP(A115498,Подписчики!A:C,2,0)</f>
        <v>UTC+1</v>
      </c>
      <c s="71" t="str">
        <f t="shared" si="3609"/>
        <v>Центральноевропейское время</v>
      </c>
      <c s="71"/>
    </row>
    <row r="115499" spans="1:10" ht="15">
      <c r="A115499">
        <v>286692</v>
      </c>
      <c>
        <v>182552</v>
      </c>
      <c s="2">
        <v>44364.777291262137</v>
      </c>
      <c>
        <v>250679</v>
      </c>
      <c s="71">
        <v>5</v>
      </c>
      <c>
        <v>18</v>
      </c>
      <c s="71" t="str">
        <f t="shared" si="3608"/>
        <v>четверг</v>
      </c>
      <c s="71" t="str">
        <f>VLOOKUP(A115499,Подписчики!A:C,2,0)</f>
        <v>UTC+1</v>
      </c>
      <c s="71" t="str">
        <f t="shared" si="3609"/>
        <v>Центральноевропейское время</v>
      </c>
      <c s="71"/>
    </row>
    <row r="115500" spans="1:10" ht="15">
      <c r="A115500">
        <v>286692</v>
      </c>
      <c>
        <v>200049</v>
      </c>
      <c s="2">
        <v>44368.953666666668</v>
      </c>
      <c>
        <v>411922</v>
      </c>
      <c s="71">
        <v>2</v>
      </c>
      <c>
        <v>22</v>
      </c>
      <c s="71" t="str">
        <f t="shared" si="3608"/>
        <v>понедельник</v>
      </c>
      <c s="71" t="str">
        <f>VLOOKUP(A115500,Подписчики!A:C,2,0)</f>
        <v>UTC+1</v>
      </c>
      <c s="71" t="str">
        <f t="shared" si="3609"/>
        <v>Центральноевропейское время</v>
      </c>
      <c s="71"/>
    </row>
    <row r="115501" spans="1:10" ht="15">
      <c r="A115501">
        <v>286692</v>
      </c>
      <c>
        <v>278345</v>
      </c>
      <c s="2">
        <v>44391.903504854374</v>
      </c>
      <c>
        <v>230507</v>
      </c>
      <c s="71">
        <v>4</v>
      </c>
      <c>
        <v>21</v>
      </c>
      <c s="71" t="str">
        <f t="shared" si="3608"/>
        <v>среда</v>
      </c>
      <c s="71" t="str">
        <f>VLOOKUP(A115501,Подписчики!A:C,2,0)</f>
        <v>UTC+1</v>
      </c>
      <c s="71" t="str">
        <f t="shared" si="3609"/>
        <v>Центральноевропейское время</v>
      </c>
      <c s="71"/>
    </row>
    <row r="115502" spans="1:10" ht="15">
      <c r="A115502">
        <v>286692</v>
      </c>
      <c>
        <v>374522</v>
      </c>
      <c s="2">
        <v>44419.934249190941</v>
      </c>
      <c>
        <v>397</v>
      </c>
      <c s="71">
        <v>4</v>
      </c>
      <c>
        <v>22</v>
      </c>
      <c s="71" t="str">
        <f t="shared" si="3608"/>
        <v>среда</v>
      </c>
      <c s="71" t="str">
        <f>VLOOKUP(A115502,Подписчики!A:C,2,0)</f>
        <v>UTC+1</v>
      </c>
      <c s="71" t="str">
        <f t="shared" si="3609"/>
        <v>Центральноевропейское время</v>
      </c>
      <c s="71"/>
    </row>
    <row r="115503" spans="1:10" ht="15">
      <c r="A115503">
        <v>286692</v>
      </c>
      <c>
        <v>378459</v>
      </c>
      <c s="2">
        <v>44421.625187702266</v>
      </c>
      <c>
        <v>428166</v>
      </c>
      <c s="71">
        <v>6</v>
      </c>
      <c>
        <v>15</v>
      </c>
      <c s="71" t="str">
        <f t="shared" si="3608"/>
        <v>пятница</v>
      </c>
      <c s="71" t="str">
        <f>VLOOKUP(A115503,Подписчики!A:C,2,0)</f>
        <v>UTC+1</v>
      </c>
      <c s="71" t="str">
        <f t="shared" si="3609"/>
        <v>Центральноевропейское время</v>
      </c>
      <c s="71"/>
    </row>
    <row r="115504" spans="1:10" ht="15">
      <c r="A115504">
        <v>286741</v>
      </c>
      <c>
        <v>188624</v>
      </c>
      <c s="2">
        <v>44366.164952543717</v>
      </c>
      <c>
        <v>80850</v>
      </c>
      <c s="71">
        <v>7</v>
      </c>
      <c>
        <v>3</v>
      </c>
      <c s="71" t="str">
        <f t="shared" si="3608"/>
        <v>суббота</v>
      </c>
      <c s="71" t="str">
        <f>VLOOKUP(A115504,Подписчики!A:C,2,0)</f>
        <v>UTC+2</v>
      </c>
      <c s="71" t="str">
        <f t="shared" si="3609"/>
        <v>Калиниградское время</v>
      </c>
      <c s="71"/>
    </row>
    <row r="115505" spans="1:10" ht="15">
      <c r="A115505">
        <v>286741</v>
      </c>
      <c>
        <v>192085</v>
      </c>
      <c s="2">
        <v>44366.850511326862</v>
      </c>
      <c>
        <v>347008</v>
      </c>
      <c s="71">
        <v>7</v>
      </c>
      <c>
        <v>20</v>
      </c>
      <c s="71" t="str">
        <f t="shared" si="3608"/>
        <v>суббота</v>
      </c>
      <c s="71" t="str">
        <f>VLOOKUP(A115505,Подписчики!A:C,2,0)</f>
        <v>UTC+2</v>
      </c>
      <c s="71" t="str">
        <f t="shared" si="3609"/>
        <v>Калиниградское время</v>
      </c>
      <c s="71"/>
    </row>
    <row r="115506" spans="1:10" ht="15">
      <c r="A115506">
        <v>286741</v>
      </c>
      <c>
        <v>207790</v>
      </c>
      <c s="2">
        <v>44371.682226537218</v>
      </c>
      <c>
        <v>230507</v>
      </c>
      <c s="71">
        <v>5</v>
      </c>
      <c>
        <v>16</v>
      </c>
      <c s="71" t="str">
        <f t="shared" si="3608"/>
        <v>четверг</v>
      </c>
      <c s="71" t="str">
        <f>VLOOKUP(A115506,Подписчики!A:C,2,0)</f>
        <v>UTC+2</v>
      </c>
      <c s="71" t="str">
        <f t="shared" si="3609"/>
        <v>Калиниградское время</v>
      </c>
      <c s="71"/>
    </row>
    <row r="115507" spans="1:10" ht="15">
      <c r="A115507">
        <v>286741</v>
      </c>
      <c>
        <v>218297</v>
      </c>
      <c s="2">
        <v>44374.012323624593</v>
      </c>
      <c>
        <v>123413</v>
      </c>
      <c s="71">
        <v>1</v>
      </c>
      <c>
        <v>0</v>
      </c>
      <c s="71" t="str">
        <f t="shared" si="3608"/>
        <v>воскресенье</v>
      </c>
      <c s="71" t="str">
        <f>VLOOKUP(A115507,Подписчики!A:C,2,0)</f>
        <v>UTC+2</v>
      </c>
      <c s="71" t="str">
        <f t="shared" si="3609"/>
        <v>Калиниградское время</v>
      </c>
      <c s="71"/>
    </row>
    <row r="115508" spans="1:10" ht="15">
      <c r="A115508">
        <v>286741</v>
      </c>
      <c>
        <v>221292</v>
      </c>
      <c s="2">
        <v>44374.769605177993</v>
      </c>
      <c>
        <v>470762</v>
      </c>
      <c s="71">
        <v>1</v>
      </c>
      <c>
        <v>18</v>
      </c>
      <c s="71" t="str">
        <f t="shared" si="3608"/>
        <v>воскресенье</v>
      </c>
      <c s="71" t="str">
        <f>VLOOKUP(A115508,Подписчики!A:C,2,0)</f>
        <v>UTC+2</v>
      </c>
      <c s="71" t="str">
        <f t="shared" si="3609"/>
        <v>Калиниградское время</v>
      </c>
      <c s="71"/>
    </row>
    <row r="115509" spans="1:10" ht="15">
      <c r="A115509">
        <v>286741</v>
      </c>
      <c>
        <v>227881</v>
      </c>
      <c s="2">
        <v>44376.751805825239</v>
      </c>
      <c>
        <v>204394</v>
      </c>
      <c s="71">
        <v>3</v>
      </c>
      <c>
        <v>18</v>
      </c>
      <c s="71" t="str">
        <f t="shared" si="3608"/>
        <v>вторник</v>
      </c>
      <c s="71" t="str">
        <f>VLOOKUP(A115509,Подписчики!A:C,2,0)</f>
        <v>UTC+2</v>
      </c>
      <c s="71" t="str">
        <f t="shared" si="3609"/>
        <v>Калиниградское время</v>
      </c>
      <c s="71"/>
    </row>
    <row r="115510" spans="1:10" ht="15">
      <c r="A115510">
        <v>286741</v>
      </c>
      <c>
        <v>283139</v>
      </c>
      <c s="2">
        <v>44393.657954692557</v>
      </c>
      <c>
        <v>227775</v>
      </c>
      <c s="71">
        <v>6</v>
      </c>
      <c>
        <v>15</v>
      </c>
      <c s="71" t="str">
        <f t="shared" si="3608"/>
        <v>пятница</v>
      </c>
      <c s="71" t="str">
        <f>VLOOKUP(A115510,Подписчики!A:C,2,0)</f>
        <v>UTC+2</v>
      </c>
      <c s="71" t="str">
        <f t="shared" si="3609"/>
        <v>Калиниградское время</v>
      </c>
      <c s="71"/>
    </row>
    <row r="115511" spans="1:10" ht="15">
      <c r="A115511">
        <v>286741</v>
      </c>
      <c>
        <v>331946</v>
      </c>
      <c s="2">
        <v>44407.844038834948</v>
      </c>
      <c>
        <v>369308</v>
      </c>
      <c s="71">
        <v>6</v>
      </c>
      <c>
        <v>20</v>
      </c>
      <c s="71" t="str">
        <f t="shared" si="3608"/>
        <v>пятница</v>
      </c>
      <c s="71" t="str">
        <f>VLOOKUP(A115511,Подписчики!A:C,2,0)</f>
        <v>UTC+2</v>
      </c>
      <c s="71" t="str">
        <f t="shared" si="3609"/>
        <v>Калиниградское время</v>
      </c>
      <c s="71"/>
    </row>
    <row r="115512" spans="1:10" ht="15">
      <c r="A115512">
        <v>286741</v>
      </c>
      <c>
        <v>333428</v>
      </c>
      <c s="2">
        <v>44408.138523514514</v>
      </c>
      <c>
        <v>117699</v>
      </c>
      <c s="71">
        <v>7</v>
      </c>
      <c>
        <v>3</v>
      </c>
      <c s="71" t="str">
        <f t="shared" si="3608"/>
        <v>суббота</v>
      </c>
      <c s="71" t="str">
        <f>VLOOKUP(A115512,Подписчики!A:C,2,0)</f>
        <v>UTC+2</v>
      </c>
      <c s="71" t="str">
        <f t="shared" si="3609"/>
        <v>Калиниградское время</v>
      </c>
      <c s="71"/>
    </row>
    <row r="115513" spans="1:10" ht="15">
      <c r="A115513">
        <v>286741</v>
      </c>
      <c>
        <v>349512</v>
      </c>
      <c s="2">
        <v>44412.746951456305</v>
      </c>
      <c>
        <v>105200</v>
      </c>
      <c s="71">
        <v>4</v>
      </c>
      <c>
        <v>17</v>
      </c>
      <c s="71" t="str">
        <f t="shared" si="3608"/>
        <v>среда</v>
      </c>
      <c s="71" t="str">
        <f>VLOOKUP(A115513,Подписчики!A:C,2,0)</f>
        <v>UTC+2</v>
      </c>
      <c s="71" t="str">
        <f t="shared" si="3609"/>
        <v>Калиниградское время</v>
      </c>
      <c s="71"/>
    </row>
    <row r="115514" spans="1:10" ht="15">
      <c r="A115514">
        <v>286741</v>
      </c>
      <c>
        <v>373845</v>
      </c>
      <c s="2">
        <v>44419.80034951456</v>
      </c>
      <c>
        <v>425786</v>
      </c>
      <c s="71">
        <v>4</v>
      </c>
      <c>
        <v>19</v>
      </c>
      <c s="71" t="str">
        <f t="shared" si="3608"/>
        <v>среда</v>
      </c>
      <c s="71" t="str">
        <f>VLOOKUP(A115514,Подписчики!A:C,2,0)</f>
        <v>UTC+2</v>
      </c>
      <c s="71" t="str">
        <f t="shared" si="3609"/>
        <v>Калиниградское время</v>
      </c>
      <c s="71"/>
    </row>
    <row r="115515" spans="1:10" ht="15">
      <c r="A115515">
        <v>286741</v>
      </c>
      <c>
        <v>381574</v>
      </c>
      <c s="2">
        <v>44422.280159916991</v>
      </c>
      <c>
        <v>411922</v>
      </c>
      <c s="71">
        <v>7</v>
      </c>
      <c>
        <v>6</v>
      </c>
      <c s="71" t="str">
        <f t="shared" si="3608"/>
        <v>суббота</v>
      </c>
      <c s="71" t="str">
        <f>VLOOKUP(A115515,Подписчики!A:C,2,0)</f>
        <v>UTC+2</v>
      </c>
      <c s="71" t="str">
        <f t="shared" si="3609"/>
        <v>Калиниградское время</v>
      </c>
      <c s="71"/>
    </row>
    <row r="115516" spans="1:10" ht="15">
      <c r="A115516">
        <v>286741</v>
      </c>
      <c>
        <v>391456</v>
      </c>
      <c s="2">
        <v>44424.947598705498</v>
      </c>
      <c>
        <v>175663</v>
      </c>
      <c s="71">
        <v>2</v>
      </c>
      <c>
        <v>22</v>
      </c>
      <c s="71" t="str">
        <f t="shared" si="3608"/>
        <v>понедельник</v>
      </c>
      <c s="71" t="str">
        <f>VLOOKUP(A115516,Подписчики!A:C,2,0)</f>
        <v>UTC+2</v>
      </c>
      <c s="71" t="str">
        <f t="shared" si="3609"/>
        <v>Калиниградское время</v>
      </c>
      <c s="71"/>
    </row>
    <row r="115517" spans="1:10" ht="15">
      <c r="A115517">
        <v>286741</v>
      </c>
      <c>
        <v>392683</v>
      </c>
      <c s="2">
        <v>44425.699666666667</v>
      </c>
      <c>
        <v>86587</v>
      </c>
      <c s="71">
        <v>3</v>
      </c>
      <c>
        <v>16</v>
      </c>
      <c s="71" t="str">
        <f t="shared" si="3608"/>
        <v>вторник</v>
      </c>
      <c s="71" t="str">
        <f>VLOOKUP(A115517,Подписчики!A:C,2,0)</f>
        <v>UTC+2</v>
      </c>
      <c s="71" t="str">
        <f t="shared" si="3609"/>
        <v>Калиниградское время</v>
      </c>
      <c s="71"/>
    </row>
    <row r="115518" spans="1:10" ht="15">
      <c r="A115518">
        <v>286832</v>
      </c>
      <c>
        <v>175757</v>
      </c>
      <c s="2">
        <v>44362.463779935271</v>
      </c>
      <c>
        <v>153808</v>
      </c>
      <c s="71">
        <v>3</v>
      </c>
      <c>
        <v>11</v>
      </c>
      <c s="71" t="str">
        <f t="shared" si="3608"/>
        <v>вторник</v>
      </c>
      <c s="71" t="str">
        <f>VLOOKUP(A115518,Подписчики!A:C,2,0)</f>
        <v>UTC+2</v>
      </c>
      <c s="71" t="str">
        <f t="shared" si="3609"/>
        <v>Калиниградское время</v>
      </c>
      <c s="71"/>
    </row>
    <row r="115519" spans="1:10" ht="15">
      <c r="A115519">
        <v>286832</v>
      </c>
      <c>
        <v>219251</v>
      </c>
      <c s="2">
        <v>44374.354228339485</v>
      </c>
      <c>
        <v>439981</v>
      </c>
      <c s="71">
        <v>1</v>
      </c>
      <c>
        <v>8</v>
      </c>
      <c s="71" t="str">
        <f t="shared" si="3608"/>
        <v>воскресенье</v>
      </c>
      <c s="71" t="str">
        <f>VLOOKUP(A115519,Подписчики!A:C,2,0)</f>
        <v>UTC+2</v>
      </c>
      <c s="71" t="str">
        <f t="shared" si="3609"/>
        <v>Калиниградское время</v>
      </c>
      <c s="71"/>
    </row>
    <row r="115520" spans="1:10" ht="15">
      <c r="A115520">
        <v>286832</v>
      </c>
      <c>
        <v>253477</v>
      </c>
      <c s="2">
        <v>44384.759896440126</v>
      </c>
      <c>
        <v>423730</v>
      </c>
      <c s="71">
        <v>4</v>
      </c>
      <c>
        <v>18</v>
      </c>
      <c s="71" t="str">
        <f t="shared" si="3608"/>
        <v>среда</v>
      </c>
      <c s="71" t="str">
        <f>VLOOKUP(A115520,Подписчики!A:C,2,0)</f>
        <v>UTC+2</v>
      </c>
      <c s="71" t="str">
        <f t="shared" si="3609"/>
        <v>Калиниградское время</v>
      </c>
      <c s="71"/>
    </row>
    <row r="115521" spans="1:10" ht="15">
      <c r="A115521">
        <v>286832</v>
      </c>
      <c>
        <v>304205</v>
      </c>
      <c s="2">
        <v>44399.876401294496</v>
      </c>
      <c>
        <v>236548</v>
      </c>
      <c s="71">
        <v>5</v>
      </c>
      <c>
        <v>21</v>
      </c>
      <c s="71" t="str">
        <f t="shared" si="3608"/>
        <v>четверг</v>
      </c>
      <c s="71" t="str">
        <f>VLOOKUP(A115521,Подписчики!A:C,2,0)</f>
        <v>UTC+2</v>
      </c>
      <c s="71" t="str">
        <f t="shared" si="3609"/>
        <v>Калиниградское время</v>
      </c>
      <c s="71"/>
    </row>
    <row r="115522" spans="1:10" ht="15">
      <c r="A115522">
        <v>286832</v>
      </c>
      <c>
        <v>311816</v>
      </c>
      <c s="2">
        <v>44401.80486465041</v>
      </c>
      <c>
        <v>189009</v>
      </c>
      <c s="71">
        <v>7</v>
      </c>
      <c>
        <v>19</v>
      </c>
      <c s="71" t="str">
        <f t="shared" si="3608"/>
        <v>суббота</v>
      </c>
      <c s="71" t="str">
        <f>VLOOKUP(A115522,Подписчики!A:C,2,0)</f>
        <v>UTC+2</v>
      </c>
      <c s="71" t="str">
        <f t="shared" si="3609"/>
        <v>Калиниградское время</v>
      </c>
      <c s="71"/>
    </row>
    <row r="115523" spans="1:10" ht="15">
      <c r="A115523">
        <v>286832</v>
      </c>
      <c>
        <v>329291</v>
      </c>
      <c s="2">
        <v>44407.496142394819</v>
      </c>
      <c>
        <v>250679</v>
      </c>
      <c s="71">
        <v>6</v>
      </c>
      <c>
        <v>11</v>
      </c>
      <c s="71" t="str">
        <f t="shared" si="3610" ref="G115523:G115586">TEXT(C115523,"дддд")</f>
        <v>пятница</v>
      </c>
      <c s="71" t="str">
        <f>VLOOKUP(A115523,Подписчики!A:C,2,0)</f>
        <v>UTC+2</v>
      </c>
      <c s="71" t="str">
        <f t="shared" si="3611" ref="I115523:I115586">IF(H115523="UTC+1","Центральноевропейское время",IF(H115523="UTC+2","Калиниградское время",IF(H115523="UTC+3","Московское время",IF(H115523="UTC+4","Самарское время",IF(H115523="UTC+5","Екатеринбургское время",IF(H115523="UTC+6","Омское время",IF(H115523="UTC+7","Красноярское время",IF(H115523="UTC+8","Иркутское время",IF(H115523="UTC+9","Якутское время",IF(H115523="UTC+10","Владивостокское время",IF(H115523="UTC+11","Магаданское время",IF(H115523="UTC+12","Камчатское время",IF(H115523="UTC+0","Запределами России",IF(H115523="UTC-1","Запределами России",IF(H115523="UTC-2","Запределами России",IF(H115523="UTC-3","Запределами России",IF(H115523="UTC-4","Запределами России",IF(H115523="UTC-5","Запределами России",IF(H115523="UTC-6","Запределами России",IF(H115523="UTC-7","Запределами России",IF(H115523="UTC-8","Запределами России",IF(H115523="UTC-9","Запределами России",0))))))))))))))))))))))</f>
        <v>Калиниградское время</v>
      </c>
      <c s="71"/>
    </row>
    <row r="115524" spans="1:10" ht="15">
      <c r="A115524">
        <v>286832</v>
      </c>
      <c>
        <v>341649</v>
      </c>
      <c s="2">
        <v>44409.826239482201</v>
      </c>
      <c>
        <v>130031</v>
      </c>
      <c s="71">
        <v>1</v>
      </c>
      <c>
        <v>19</v>
      </c>
      <c s="71" t="str">
        <f t="shared" si="3610"/>
        <v>воскресенье</v>
      </c>
      <c s="71" t="str">
        <f>VLOOKUP(A115524,Подписчики!A:C,2,0)</f>
        <v>UTC+2</v>
      </c>
      <c s="71" t="str">
        <f t="shared" si="3611"/>
        <v>Калиниградское время</v>
      </c>
      <c s="71"/>
    </row>
    <row r="115525" spans="1:10" ht="15">
      <c r="A115525">
        <v>286832</v>
      </c>
      <c>
        <v>356839</v>
      </c>
      <c s="2">
        <v>44414.923326860837</v>
      </c>
      <c>
        <v>191893</v>
      </c>
      <c s="71">
        <v>6</v>
      </c>
      <c>
        <v>22</v>
      </c>
      <c s="71" t="str">
        <f t="shared" si="3610"/>
        <v>пятница</v>
      </c>
      <c s="71" t="str">
        <f>VLOOKUP(A115525,Подписчики!A:C,2,0)</f>
        <v>UTC+2</v>
      </c>
      <c s="71" t="str">
        <f t="shared" si="3611"/>
        <v>Калиниградское время</v>
      </c>
      <c s="71"/>
    </row>
    <row r="115526" spans="1:10" ht="15">
      <c r="A115526">
        <v>286832</v>
      </c>
      <c>
        <v>359707</v>
      </c>
      <c s="2">
        <v>44415.614265372169</v>
      </c>
      <c>
        <v>227775</v>
      </c>
      <c s="71">
        <v>7</v>
      </c>
      <c>
        <v>14</v>
      </c>
      <c s="71" t="str">
        <f t="shared" si="3610"/>
        <v>суббота</v>
      </c>
      <c s="71" t="str">
        <f>VLOOKUP(A115526,Подписчики!A:C,2,0)</f>
        <v>UTC+2</v>
      </c>
      <c s="71" t="str">
        <f t="shared" si="3611"/>
        <v>Калиниградское время</v>
      </c>
      <c s="71"/>
    </row>
    <row r="115527" spans="1:10" ht="15">
      <c r="A115527">
        <v>286832</v>
      </c>
      <c>
        <v>378105</v>
      </c>
      <c s="2">
        <v>44421.565721682848</v>
      </c>
      <c>
        <v>302612</v>
      </c>
      <c s="71">
        <v>6</v>
      </c>
      <c>
        <v>13</v>
      </c>
      <c s="71" t="str">
        <f t="shared" si="3610"/>
        <v>пятница</v>
      </c>
      <c s="71" t="str">
        <f>VLOOKUP(A115527,Подписчики!A:C,2,0)</f>
        <v>UTC+2</v>
      </c>
      <c s="71" t="str">
        <f t="shared" si="3611"/>
        <v>Калиниградское время</v>
      </c>
      <c s="71"/>
    </row>
    <row r="115528" spans="1:10" ht="15">
      <c r="A115528">
        <v>286855</v>
      </c>
      <c>
        <v>40139</v>
      </c>
      <c s="2">
        <v>44317.758278317153</v>
      </c>
      <c>
        <v>303258</v>
      </c>
      <c s="71">
        <v>7</v>
      </c>
      <c>
        <v>18</v>
      </c>
      <c s="71" t="str">
        <f t="shared" si="3610"/>
        <v>суббота</v>
      </c>
      <c s="71" t="str">
        <f>VLOOKUP(A115528,Подписчики!A:C,2,0)</f>
        <v>UTC+2</v>
      </c>
      <c s="71" t="str">
        <f t="shared" si="3611"/>
        <v>Калиниградское время</v>
      </c>
      <c s="71"/>
    </row>
    <row r="115529" spans="1:10" ht="15">
      <c r="A115529">
        <v>286855</v>
      </c>
      <c>
        <v>44963</v>
      </c>
      <c s="2">
        <v>44319.740478964399</v>
      </c>
      <c>
        <v>158978</v>
      </c>
      <c s="71">
        <v>2</v>
      </c>
      <c>
        <v>17</v>
      </c>
      <c s="71" t="str">
        <f t="shared" si="3610"/>
        <v>понедельник</v>
      </c>
      <c s="71" t="str">
        <f>VLOOKUP(A115529,Подписчики!A:C,2,0)</f>
        <v>UTC+2</v>
      </c>
      <c s="71" t="str">
        <f t="shared" si="3611"/>
        <v>Калиниградское время</v>
      </c>
      <c s="71"/>
    </row>
    <row r="115530" spans="1:10" ht="15">
      <c r="A115530">
        <v>286855</v>
      </c>
      <c>
        <v>48403</v>
      </c>
      <c s="2">
        <v>44321.552776699027</v>
      </c>
      <c>
        <v>109473</v>
      </c>
      <c s="71">
        <v>4</v>
      </c>
      <c>
        <v>13</v>
      </c>
      <c s="71" t="str">
        <f t="shared" si="3610"/>
        <v>среда</v>
      </c>
      <c s="71" t="str">
        <f>VLOOKUP(A115530,Подписчики!A:C,2,0)</f>
        <v>UTC+2</v>
      </c>
      <c s="71" t="str">
        <f t="shared" si="3611"/>
        <v>Калиниградское время</v>
      </c>
      <c s="71"/>
    </row>
    <row r="115531" spans="1:10" ht="15">
      <c r="A115531">
        <v>286855</v>
      </c>
      <c>
        <v>51038</v>
      </c>
      <c s="2">
        <v>44322.866692556629</v>
      </c>
      <c>
        <v>401945</v>
      </c>
      <c s="71">
        <v>5</v>
      </c>
      <c>
        <v>20</v>
      </c>
      <c s="71" t="str">
        <f t="shared" si="3610"/>
        <v>четверг</v>
      </c>
      <c s="71" t="str">
        <f>VLOOKUP(A115531,Подписчики!A:C,2,0)</f>
        <v>UTC+2</v>
      </c>
      <c s="71" t="str">
        <f t="shared" si="3611"/>
        <v>Калиниградское время</v>
      </c>
      <c s="71"/>
    </row>
    <row r="115532" spans="1:10" ht="15">
      <c r="A115532">
        <v>286855</v>
      </c>
      <c>
        <v>59600</v>
      </c>
      <c s="2">
        <v>44325.835948220061</v>
      </c>
      <c>
        <v>456134</v>
      </c>
      <c s="71">
        <v>1</v>
      </c>
      <c>
        <v>20</v>
      </c>
      <c s="71" t="str">
        <f t="shared" si="3610"/>
        <v>воскресенье</v>
      </c>
      <c s="71" t="str">
        <f>VLOOKUP(A115532,Подписчики!A:C,2,0)</f>
        <v>UTC+2</v>
      </c>
      <c s="71" t="str">
        <f t="shared" si="3611"/>
        <v>Калиниградское время</v>
      </c>
      <c s="71"/>
    </row>
    <row r="115533" spans="1:10" ht="15">
      <c r="A115533">
        <v>286855</v>
      </c>
      <c>
        <v>71072</v>
      </c>
      <c s="2">
        <v>44330.766666666663</v>
      </c>
      <c>
        <v>68899</v>
      </c>
      <c s="71">
        <v>6</v>
      </c>
      <c>
        <v>18</v>
      </c>
      <c s="71" t="str">
        <f t="shared" si="3610"/>
        <v>пятница</v>
      </c>
      <c s="71" t="str">
        <f>VLOOKUP(A115533,Подписчики!A:C,2,0)</f>
        <v>UTC+2</v>
      </c>
      <c s="71" t="str">
        <f t="shared" si="3611"/>
        <v>Калиниградское время</v>
      </c>
      <c s="71"/>
    </row>
    <row r="115534" spans="1:10" ht="15">
      <c r="A115534">
        <v>286855</v>
      </c>
      <c>
        <v>77717</v>
      </c>
      <c s="2">
        <v>44332.661549729914</v>
      </c>
      <c>
        <v>230369</v>
      </c>
      <c s="71">
        <v>1</v>
      </c>
      <c>
        <v>15</v>
      </c>
      <c s="71" t="str">
        <f t="shared" si="3610"/>
        <v>воскресенье</v>
      </c>
      <c s="71" t="str">
        <f>VLOOKUP(A115534,Подписчики!A:C,2,0)</f>
        <v>UTC+2</v>
      </c>
      <c s="71" t="str">
        <f t="shared" si="3611"/>
        <v>Калиниградское время</v>
      </c>
      <c s="71"/>
    </row>
    <row r="115535" spans="1:10" ht="15">
      <c r="A115535">
        <v>286859</v>
      </c>
      <c>
        <v>207687</v>
      </c>
      <c s="2">
        <v>44371.6656407767</v>
      </c>
      <c>
        <v>112334</v>
      </c>
      <c s="71">
        <v>5</v>
      </c>
      <c>
        <v>15</v>
      </c>
      <c s="71" t="str">
        <f t="shared" si="3610"/>
        <v>четверг</v>
      </c>
      <c s="71" t="str">
        <f>VLOOKUP(A115535,Подписчики!A:C,2,0)</f>
        <v>UTC+1</v>
      </c>
      <c s="71" t="str">
        <f t="shared" si="3611"/>
        <v>Центральноевропейское время</v>
      </c>
      <c s="71"/>
    </row>
    <row r="115536" spans="1:10" ht="15">
      <c r="A115536">
        <v>286859</v>
      </c>
      <c>
        <v>240820</v>
      </c>
      <c s="2">
        <v>44380.661091952272</v>
      </c>
      <c>
        <v>182191</v>
      </c>
      <c s="71">
        <v>7</v>
      </c>
      <c>
        <v>15</v>
      </c>
      <c s="71" t="str">
        <f t="shared" si="3610"/>
        <v>суббота</v>
      </c>
      <c s="71" t="str">
        <f>VLOOKUP(A115536,Подписчики!A:C,2,0)</f>
        <v>UTC+1</v>
      </c>
      <c s="71" t="str">
        <f t="shared" si="3611"/>
        <v>Центральноевропейское время</v>
      </c>
      <c s="71"/>
    </row>
    <row r="115537" spans="1:10" ht="15">
      <c r="A115537">
        <v>286859</v>
      </c>
      <c>
        <v>247338</v>
      </c>
      <c s="2">
        <v>44382.458521035602</v>
      </c>
      <c>
        <v>388328</v>
      </c>
      <c s="71">
        <v>2</v>
      </c>
      <c>
        <v>11</v>
      </c>
      <c s="71" t="str">
        <f t="shared" si="3610"/>
        <v>понедельник</v>
      </c>
      <c s="71" t="str">
        <f>VLOOKUP(A115537,Подписчики!A:C,2,0)</f>
        <v>UTC+1</v>
      </c>
      <c s="71" t="str">
        <f t="shared" si="3611"/>
        <v>Центральноевропейское время</v>
      </c>
      <c s="71"/>
    </row>
    <row r="115538" spans="1:10" ht="15">
      <c r="A115538">
        <v>286859</v>
      </c>
      <c>
        <v>251288</v>
      </c>
      <c s="2">
        <v>44383.808333333334</v>
      </c>
      <c>
        <v>21760</v>
      </c>
      <c s="71">
        <v>3</v>
      </c>
      <c>
        <v>19</v>
      </c>
      <c s="71" t="str">
        <f t="shared" si="3610"/>
        <v>вторник</v>
      </c>
      <c s="71" t="str">
        <f>VLOOKUP(A115538,Подписчики!A:C,2,0)</f>
        <v>UTC+1</v>
      </c>
      <c s="71" t="str">
        <f t="shared" si="3611"/>
        <v>Центральноевропейское время</v>
      </c>
      <c s="71"/>
    </row>
    <row r="115539" spans="1:10" ht="15">
      <c r="A115539">
        <v>286859</v>
      </c>
      <c>
        <v>259526</v>
      </c>
      <c s="2">
        <v>44386.793472491911</v>
      </c>
      <c>
        <v>250679</v>
      </c>
      <c s="71">
        <v>6</v>
      </c>
      <c>
        <v>19</v>
      </c>
      <c s="71" t="str">
        <f t="shared" si="3610"/>
        <v>пятница</v>
      </c>
      <c s="71" t="str">
        <f>VLOOKUP(A115539,Подписчики!A:C,2,0)</f>
        <v>UTC+1</v>
      </c>
      <c s="71" t="str">
        <f t="shared" si="3611"/>
        <v>Центральноевропейское время</v>
      </c>
      <c s="71"/>
    </row>
    <row r="115540" spans="1:10" ht="15">
      <c r="A115540">
        <v>286859</v>
      </c>
      <c>
        <v>294917</v>
      </c>
      <c s="2">
        <v>44396.756255663429</v>
      </c>
      <c>
        <v>27497</v>
      </c>
      <c s="71">
        <v>2</v>
      </c>
      <c>
        <v>18</v>
      </c>
      <c s="71" t="str">
        <f t="shared" si="3610"/>
        <v>понедельник</v>
      </c>
      <c s="71" t="str">
        <f>VLOOKUP(A115540,Подписчики!A:C,2,0)</f>
        <v>UTC+1</v>
      </c>
      <c s="71" t="str">
        <f t="shared" si="3611"/>
        <v>Центральноевропейское время</v>
      </c>
      <c s="71"/>
    </row>
    <row r="115541" spans="1:10" ht="15">
      <c r="A115541">
        <v>286859</v>
      </c>
      <c>
        <v>314306</v>
      </c>
      <c s="2">
        <v>44402.481398968477</v>
      </c>
      <c>
        <v>68733</v>
      </c>
      <c s="71">
        <v>1</v>
      </c>
      <c>
        <v>11</v>
      </c>
      <c s="71" t="str">
        <f t="shared" si="3610"/>
        <v>воскресенье</v>
      </c>
      <c s="71" t="str">
        <f>VLOOKUP(A115541,Подписчики!A:C,2,0)</f>
        <v>UTC+1</v>
      </c>
      <c s="71" t="str">
        <f t="shared" si="3611"/>
        <v>Центральноевропейское время</v>
      </c>
      <c s="71"/>
    </row>
    <row r="115542" spans="1:10" ht="15">
      <c r="A115542">
        <v>286859</v>
      </c>
      <c>
        <v>390863</v>
      </c>
      <c s="2">
        <v>44424.791854368937</v>
      </c>
      <c>
        <v>258251</v>
      </c>
      <c s="71">
        <v>2</v>
      </c>
      <c>
        <v>19</v>
      </c>
      <c s="71" t="str">
        <f t="shared" si="3610"/>
        <v>понедельник</v>
      </c>
      <c s="71" t="str">
        <f>VLOOKUP(A115542,Подписчики!A:C,2,0)</f>
        <v>UTC+1</v>
      </c>
      <c s="71" t="str">
        <f t="shared" si="3611"/>
        <v>Центральноевропейское время</v>
      </c>
      <c s="71"/>
    </row>
    <row r="115543" spans="1:10" ht="15">
      <c r="A115543">
        <v>286860</v>
      </c>
      <c>
        <v>40934</v>
      </c>
      <c s="2">
        <v>44318.06769005402</v>
      </c>
      <c>
        <v>380182</v>
      </c>
      <c s="71">
        <v>1</v>
      </c>
      <c>
        <v>1</v>
      </c>
      <c s="71" t="str">
        <f t="shared" si="3610"/>
        <v>воскресенье</v>
      </c>
      <c s="71" t="str">
        <f>VLOOKUP(A115543,Подписчики!A:C,2,0)</f>
        <v>UTC+1</v>
      </c>
      <c s="71" t="str">
        <f t="shared" si="3611"/>
        <v>Центральноевропейское время</v>
      </c>
      <c s="71"/>
    </row>
    <row r="115544" spans="1:10" ht="15">
      <c r="A115544">
        <v>286860</v>
      </c>
      <c>
        <v>56000</v>
      </c>
      <c s="2">
        <v>44324.743333333339</v>
      </c>
      <c>
        <v>267896</v>
      </c>
      <c s="71">
        <v>7</v>
      </c>
      <c>
        <v>17</v>
      </c>
      <c s="71" t="str">
        <f t="shared" si="3610"/>
        <v>суббота</v>
      </c>
      <c s="71" t="str">
        <f>VLOOKUP(A115544,Подписчики!A:C,2,0)</f>
        <v>UTC+1</v>
      </c>
      <c s="71" t="str">
        <f t="shared" si="3611"/>
        <v>Центральноевропейское время</v>
      </c>
      <c s="71"/>
    </row>
    <row r="115545" spans="1:10" ht="15">
      <c r="A115545">
        <v>286860</v>
      </c>
      <c>
        <v>171232</v>
      </c>
      <c s="2">
        <v>44360.697897274695</v>
      </c>
      <c>
        <v>395667</v>
      </c>
      <c s="71">
        <v>1</v>
      </c>
      <c>
        <v>16</v>
      </c>
      <c s="71" t="str">
        <f t="shared" si="3610"/>
        <v>воскресенье</v>
      </c>
      <c s="71" t="str">
        <f>VLOOKUP(A115545,Подписчики!A:C,2,0)</f>
        <v>UTC+1</v>
      </c>
      <c s="71" t="str">
        <f t="shared" si="3611"/>
        <v>Центральноевропейское время</v>
      </c>
      <c s="71"/>
    </row>
    <row r="115546" spans="1:10" ht="15">
      <c r="A115546">
        <v>286860</v>
      </c>
      <c>
        <v>173975</v>
      </c>
      <c s="2">
        <v>44361.679333333333</v>
      </c>
      <c>
        <v>301748</v>
      </c>
      <c s="71">
        <v>2</v>
      </c>
      <c>
        <v>16</v>
      </c>
      <c s="71" t="str">
        <f t="shared" si="3610"/>
        <v>понедельник</v>
      </c>
      <c s="71" t="str">
        <f>VLOOKUP(A115546,Подписчики!A:C,2,0)</f>
        <v>UTC+1</v>
      </c>
      <c s="71" t="str">
        <f t="shared" si="3611"/>
        <v>Центральноевропейское время</v>
      </c>
      <c s="71"/>
    </row>
    <row r="115547" spans="1:10" ht="15">
      <c r="A115547">
        <v>286860</v>
      </c>
      <c>
        <v>177821</v>
      </c>
      <c s="2">
        <v>44362.89865048544</v>
      </c>
      <c>
        <v>417253</v>
      </c>
      <c s="71">
        <v>3</v>
      </c>
      <c>
        <v>21</v>
      </c>
      <c s="71" t="str">
        <f t="shared" si="3610"/>
        <v>вторник</v>
      </c>
      <c s="71" t="str">
        <f>VLOOKUP(A115547,Подписчики!A:C,2,0)</f>
        <v>UTC+1</v>
      </c>
      <c s="71" t="str">
        <f t="shared" si="3611"/>
        <v>Центральноевропейское время</v>
      </c>
      <c s="71"/>
    </row>
    <row r="115548" spans="1:10" ht="15">
      <c r="A115548">
        <v>286860</v>
      </c>
      <c>
        <v>212640</v>
      </c>
      <c s="2">
        <v>44372.795090614891</v>
      </c>
      <c>
        <v>181651</v>
      </c>
      <c s="71">
        <v>6</v>
      </c>
      <c>
        <v>19</v>
      </c>
      <c s="71" t="str">
        <f t="shared" si="3610"/>
        <v>пятница</v>
      </c>
      <c s="71" t="str">
        <f>VLOOKUP(A115548,Подписчики!A:C,2,0)</f>
        <v>UTC+1</v>
      </c>
      <c s="71" t="str">
        <f t="shared" si="3611"/>
        <v>Центральноевропейское время</v>
      </c>
      <c s="71"/>
    </row>
    <row r="115549" spans="1:10" ht="15">
      <c r="A115549">
        <v>286860</v>
      </c>
      <c>
        <v>230224</v>
      </c>
      <c s="2">
        <v>44377.659168284794</v>
      </c>
      <c>
        <v>448316</v>
      </c>
      <c s="71">
        <v>4</v>
      </c>
      <c>
        <v>15</v>
      </c>
      <c s="71" t="str">
        <f t="shared" si="3610"/>
        <v>среда</v>
      </c>
      <c s="71" t="str">
        <f>VLOOKUP(A115549,Подписчики!A:C,2,0)</f>
        <v>UTC+1</v>
      </c>
      <c s="71" t="str">
        <f t="shared" si="3611"/>
        <v>Центральноевропейское время</v>
      </c>
      <c s="71"/>
    </row>
    <row r="115550" spans="1:10" ht="15">
      <c r="A115550">
        <v>286860</v>
      </c>
      <c>
        <v>242564</v>
      </c>
      <c s="2">
        <v>44380.877614886733</v>
      </c>
      <c>
        <v>188440</v>
      </c>
      <c s="71">
        <v>7</v>
      </c>
      <c>
        <v>21</v>
      </c>
      <c s="71" t="str">
        <f t="shared" si="3610"/>
        <v>суббота</v>
      </c>
      <c s="71" t="str">
        <f>VLOOKUP(A115550,Подписчики!A:C,2,0)</f>
        <v>UTC+1</v>
      </c>
      <c s="71" t="str">
        <f t="shared" si="3611"/>
        <v>Центральноевропейское время</v>
      </c>
      <c s="71"/>
    </row>
    <row r="115551" spans="1:10" ht="15">
      <c r="A115551">
        <v>286860</v>
      </c>
      <c>
        <v>298034</v>
      </c>
      <c s="2">
        <v>44397.78052750809</v>
      </c>
      <c>
        <v>242428</v>
      </c>
      <c s="71">
        <v>3</v>
      </c>
      <c>
        <v>18</v>
      </c>
      <c s="71" t="str">
        <f t="shared" si="3610"/>
        <v>вторник</v>
      </c>
      <c s="71" t="str">
        <f>VLOOKUP(A115551,Подписчики!A:C,2,0)</f>
        <v>UTC+1</v>
      </c>
      <c s="71" t="str">
        <f t="shared" si="3611"/>
        <v>Центральноевропейское время</v>
      </c>
      <c s="71"/>
    </row>
    <row r="115552" spans="1:10" ht="15">
      <c r="A115552">
        <v>286860</v>
      </c>
      <c>
        <v>319825</v>
      </c>
      <c s="2">
        <v>44403.819362459551</v>
      </c>
      <c>
        <v>158978</v>
      </c>
      <c s="71">
        <v>2</v>
      </c>
      <c>
        <v>19</v>
      </c>
      <c s="71" t="str">
        <f t="shared" si="3610"/>
        <v>понедельник</v>
      </c>
      <c s="71" t="str">
        <f>VLOOKUP(A115552,Подписчики!A:C,2,0)</f>
        <v>UTC+1</v>
      </c>
      <c s="71" t="str">
        <f t="shared" si="3611"/>
        <v>Центральноевропейское время</v>
      </c>
      <c s="71"/>
    </row>
    <row r="115553" spans="1:10" ht="15">
      <c r="A115553">
        <v>286905</v>
      </c>
      <c>
        <v>6091</v>
      </c>
      <c s="2">
        <v>44295.680608414237</v>
      </c>
      <c>
        <v>271445</v>
      </c>
      <c s="71">
        <v>6</v>
      </c>
      <c>
        <v>16</v>
      </c>
      <c s="71" t="str">
        <f t="shared" si="3610"/>
        <v>пятница</v>
      </c>
      <c s="71" t="str">
        <f>VLOOKUP(A115553,Подписчики!A:C,2,0)</f>
        <v>UTC+2</v>
      </c>
      <c s="71" t="str">
        <f t="shared" si="3611"/>
        <v>Калиниградское время</v>
      </c>
      <c s="71"/>
    </row>
    <row r="115554" spans="1:10" ht="15">
      <c r="A115554">
        <v>286905</v>
      </c>
      <c>
        <v>7446</v>
      </c>
      <c s="2">
        <v>44297.256666666661</v>
      </c>
      <c>
        <v>321275</v>
      </c>
      <c s="71">
        <v>1</v>
      </c>
      <c>
        <v>6</v>
      </c>
      <c s="71" t="str">
        <f t="shared" si="3610"/>
        <v>воскресенье</v>
      </c>
      <c s="71" t="str">
        <f>VLOOKUP(A115554,Подписчики!A:C,2,0)</f>
        <v>UTC+2</v>
      </c>
      <c s="71" t="str">
        <f t="shared" si="3611"/>
        <v>Калиниградское время</v>
      </c>
      <c s="71"/>
    </row>
    <row r="115555" spans="1:10" ht="15">
      <c r="A115555">
        <v>286905</v>
      </c>
      <c>
        <v>8420</v>
      </c>
      <c s="2">
        <v>44298.78740453074</v>
      </c>
      <c>
        <v>118549</v>
      </c>
      <c s="71">
        <v>2</v>
      </c>
      <c>
        <v>18</v>
      </c>
      <c s="71" t="str">
        <f t="shared" si="3610"/>
        <v>понедельник</v>
      </c>
      <c s="71" t="str">
        <f>VLOOKUP(A115555,Подписчики!A:C,2,0)</f>
        <v>UTC+2</v>
      </c>
      <c s="71" t="str">
        <f t="shared" si="3611"/>
        <v>Калиниградское время</v>
      </c>
      <c s="71"/>
    </row>
    <row r="115556" spans="1:10" ht="15">
      <c r="A115556">
        <v>286905</v>
      </c>
      <c>
        <v>11788</v>
      </c>
      <c s="2">
        <v>44302.77769579288</v>
      </c>
      <c>
        <v>473327</v>
      </c>
      <c s="71">
        <v>6</v>
      </c>
      <c>
        <v>18</v>
      </c>
      <c s="71" t="str">
        <f t="shared" si="3610"/>
        <v>пятница</v>
      </c>
      <c s="71" t="str">
        <f>VLOOKUP(A115556,Подписчики!A:C,2,0)</f>
        <v>UTC+2</v>
      </c>
      <c s="71" t="str">
        <f t="shared" si="3611"/>
        <v>Калиниградское время</v>
      </c>
      <c s="71"/>
    </row>
    <row r="115557" spans="1:10" ht="15">
      <c r="A115557">
        <v>286905</v>
      </c>
      <c>
        <v>18175</v>
      </c>
      <c s="2">
        <v>44307.636919093849</v>
      </c>
      <c>
        <v>258219</v>
      </c>
      <c s="71">
        <v>4</v>
      </c>
      <c>
        <v>15</v>
      </c>
      <c s="71" t="str">
        <f t="shared" si="3610"/>
        <v>среда</v>
      </c>
      <c s="71" t="str">
        <f>VLOOKUP(A115557,Подписчики!A:C,2,0)</f>
        <v>UTC+2</v>
      </c>
      <c s="71" t="str">
        <f t="shared" si="3611"/>
        <v>Калиниградское время</v>
      </c>
      <c s="71"/>
    </row>
    <row r="115558" spans="1:10" ht="15">
      <c r="A115558">
        <v>286907</v>
      </c>
      <c>
        <v>110374</v>
      </c>
      <c s="2">
        <v>44343.861433656959</v>
      </c>
      <c>
        <v>182191</v>
      </c>
      <c s="71">
        <v>5</v>
      </c>
      <c>
        <v>20</v>
      </c>
      <c s="71" t="str">
        <f t="shared" si="3610"/>
        <v>четверг</v>
      </c>
      <c s="71" t="str">
        <f>VLOOKUP(A115558,Подписчики!A:C,2,0)</f>
        <v>UTC+1</v>
      </c>
      <c s="71" t="str">
        <f t="shared" si="3611"/>
        <v>Центральноевропейское время</v>
      </c>
      <c s="71"/>
    </row>
    <row r="115559" spans="1:10" ht="15">
      <c r="A115559">
        <v>286907</v>
      </c>
      <c>
        <v>155715</v>
      </c>
      <c s="2">
        <v>44356.854961165052</v>
      </c>
      <c>
        <v>411922</v>
      </c>
      <c s="71">
        <v>4</v>
      </c>
      <c>
        <v>20</v>
      </c>
      <c s="71" t="str">
        <f t="shared" si="3610"/>
        <v>среда</v>
      </c>
      <c s="71" t="str">
        <f>VLOOKUP(A115559,Подписчики!A:C,2,0)</f>
        <v>UTC+1</v>
      </c>
      <c s="71" t="str">
        <f t="shared" si="3611"/>
        <v>Центральноевропейское время</v>
      </c>
      <c s="71"/>
    </row>
    <row r="115560" spans="1:10" ht="15">
      <c r="A115560">
        <v>286907</v>
      </c>
      <c>
        <v>173836</v>
      </c>
      <c s="2">
        <v>44361.655932038841</v>
      </c>
      <c>
        <v>404226</v>
      </c>
      <c s="71">
        <v>2</v>
      </c>
      <c>
        <v>15</v>
      </c>
      <c s="71" t="str">
        <f t="shared" si="3610"/>
        <v>понедельник</v>
      </c>
      <c s="71" t="str">
        <f>VLOOKUP(A115560,Подписчики!A:C,2,0)</f>
        <v>UTC+1</v>
      </c>
      <c s="71" t="str">
        <f t="shared" si="3611"/>
        <v>Центральноевропейское время</v>
      </c>
      <c s="71"/>
    </row>
    <row r="115561" spans="1:10" ht="15">
      <c r="A115561">
        <v>286907</v>
      </c>
      <c>
        <v>184712</v>
      </c>
      <c s="2">
        <v>44365.520333333334</v>
      </c>
      <c>
        <v>75550</v>
      </c>
      <c s="71">
        <v>6</v>
      </c>
      <c>
        <v>12</v>
      </c>
      <c s="71" t="str">
        <f t="shared" si="3610"/>
        <v>пятница</v>
      </c>
      <c s="71" t="str">
        <f>VLOOKUP(A115561,Подписчики!A:C,2,0)</f>
        <v>UTC+1</v>
      </c>
      <c s="71" t="str">
        <f t="shared" si="3611"/>
        <v>Центральноевропейское время</v>
      </c>
      <c s="71"/>
    </row>
    <row r="115562" spans="1:10" ht="15">
      <c r="A115562">
        <v>286907</v>
      </c>
      <c>
        <v>207661</v>
      </c>
      <c s="2">
        <v>44371.662404530747</v>
      </c>
      <c>
        <v>242428</v>
      </c>
      <c s="71">
        <v>5</v>
      </c>
      <c>
        <v>15</v>
      </c>
      <c s="71" t="str">
        <f t="shared" si="3610"/>
        <v>четверг</v>
      </c>
      <c s="71" t="str">
        <f>VLOOKUP(A115562,Подписчики!A:C,2,0)</f>
        <v>UTC+1</v>
      </c>
      <c s="71" t="str">
        <f t="shared" si="3611"/>
        <v>Центральноевропейское время</v>
      </c>
      <c s="71"/>
    </row>
    <row r="115563" spans="1:10" ht="15">
      <c r="A115563">
        <v>286907</v>
      </c>
      <c>
        <v>272824</v>
      </c>
      <c s="2">
        <v>44390.000592233009</v>
      </c>
      <c>
        <v>419338</v>
      </c>
      <c s="71">
        <v>3</v>
      </c>
      <c>
        <v>0</v>
      </c>
      <c s="71" t="str">
        <f t="shared" si="3610"/>
        <v>вторник</v>
      </c>
      <c s="71" t="str">
        <f>VLOOKUP(A115563,Подписчики!A:C,2,0)</f>
        <v>UTC+1</v>
      </c>
      <c s="71" t="str">
        <f t="shared" si="3611"/>
        <v>Центральноевропейское время</v>
      </c>
      <c s="71"/>
    </row>
    <row r="115564" spans="1:10" ht="15">
      <c r="A115564">
        <v>286907</v>
      </c>
      <c>
        <v>276052</v>
      </c>
      <c s="2">
        <v>44391.326333333338</v>
      </c>
      <c>
        <v>118549</v>
      </c>
      <c s="71">
        <v>4</v>
      </c>
      <c>
        <v>7</v>
      </c>
      <c s="71" t="str">
        <f t="shared" si="3610"/>
        <v>среда</v>
      </c>
      <c s="71" t="str">
        <f>VLOOKUP(A115564,Подписчики!A:C,2,0)</f>
        <v>UTC+1</v>
      </c>
      <c s="71" t="str">
        <f t="shared" si="3611"/>
        <v>Центральноевропейское время</v>
      </c>
      <c s="71"/>
    </row>
    <row r="115565" spans="1:10" ht="15">
      <c r="A115565">
        <v>286907</v>
      </c>
      <c>
        <v>393330</v>
      </c>
      <c s="2">
        <v>44425.833925566345</v>
      </c>
      <c>
        <v>179296</v>
      </c>
      <c s="71">
        <v>3</v>
      </c>
      <c>
        <v>20</v>
      </c>
      <c s="71" t="str">
        <f t="shared" si="3610"/>
        <v>вторник</v>
      </c>
      <c s="71" t="str">
        <f>VLOOKUP(A115565,Подписчики!A:C,2,0)</f>
        <v>UTC+1</v>
      </c>
      <c s="71" t="str">
        <f t="shared" si="3611"/>
        <v>Центральноевропейское время</v>
      </c>
      <c s="71"/>
    </row>
    <row r="115566" spans="1:10" ht="15">
      <c r="A115566">
        <v>286907</v>
      </c>
      <c>
        <v>402211</v>
      </c>
      <c s="2">
        <v>44428.832307443365</v>
      </c>
      <c>
        <v>76405</v>
      </c>
      <c s="71">
        <v>6</v>
      </c>
      <c>
        <v>19</v>
      </c>
      <c s="71" t="str">
        <f t="shared" si="3610"/>
        <v>пятница</v>
      </c>
      <c s="71" t="str">
        <f>VLOOKUP(A115566,Подписчики!A:C,2,0)</f>
        <v>UTC+1</v>
      </c>
      <c s="71" t="str">
        <f t="shared" si="3611"/>
        <v>Центральноевропейское время</v>
      </c>
      <c s="71"/>
    </row>
    <row r="115567" spans="1:10" ht="15">
      <c r="A115567">
        <v>286907</v>
      </c>
      <c>
        <v>405444</v>
      </c>
      <c s="2">
        <v>44429.695242164373</v>
      </c>
      <c>
        <v>68991</v>
      </c>
      <c s="71">
        <v>7</v>
      </c>
      <c>
        <v>16</v>
      </c>
      <c s="71" t="str">
        <f t="shared" si="3610"/>
        <v>суббота</v>
      </c>
      <c s="71" t="str">
        <f>VLOOKUP(A115567,Подписчики!A:C,2,0)</f>
        <v>UTC+1</v>
      </c>
      <c s="71" t="str">
        <f t="shared" si="3611"/>
        <v>Центральноевропейское время</v>
      </c>
      <c s="71"/>
    </row>
    <row r="115568" spans="1:10" ht="15">
      <c r="A115568">
        <v>286937</v>
      </c>
      <c>
        <v>111166</v>
      </c>
      <c s="2">
        <v>44344.15552750809</v>
      </c>
      <c>
        <v>230507</v>
      </c>
      <c s="71">
        <v>6</v>
      </c>
      <c>
        <v>3</v>
      </c>
      <c s="71" t="str">
        <f t="shared" si="3610"/>
        <v>пятница</v>
      </c>
      <c s="71" t="str">
        <f>VLOOKUP(A115568,Подписчики!A:C,2,0)</f>
        <v>UTC-4</v>
      </c>
      <c s="71" t="str">
        <f t="shared" si="3611"/>
        <v>Запределами России</v>
      </c>
      <c s="71"/>
    </row>
    <row r="115569" spans="1:10" ht="15">
      <c r="A115569">
        <v>286937</v>
      </c>
      <c>
        <v>135948</v>
      </c>
      <c s="2">
        <v>44351.029313915853</v>
      </c>
      <c>
        <v>351192</v>
      </c>
      <c s="71">
        <v>6</v>
      </c>
      <c>
        <v>0</v>
      </c>
      <c s="71" t="str">
        <f t="shared" si="3610"/>
        <v>пятница</v>
      </c>
      <c s="71" t="str">
        <f>VLOOKUP(A115569,Подписчики!A:C,2,0)</f>
        <v>UTC-4</v>
      </c>
      <c s="71" t="str">
        <f t="shared" si="3611"/>
        <v>Запределами России</v>
      </c>
      <c s="71"/>
    </row>
    <row r="115570" spans="1:10" ht="15">
      <c r="A115570">
        <v>286937</v>
      </c>
      <c>
        <v>150456</v>
      </c>
      <c s="2">
        <v>44355.040640776693</v>
      </c>
      <c>
        <v>241927</v>
      </c>
      <c s="71">
        <v>3</v>
      </c>
      <c>
        <v>0</v>
      </c>
      <c s="71" t="str">
        <f t="shared" si="3610"/>
        <v>вторник</v>
      </c>
      <c s="71" t="str">
        <f>VLOOKUP(A115570,Подписчики!A:C,2,0)</f>
        <v>UTC-4</v>
      </c>
      <c s="71" t="str">
        <f t="shared" si="3611"/>
        <v>Запределами России</v>
      </c>
      <c s="71"/>
    </row>
    <row r="115571" spans="1:10" ht="15">
      <c r="A115571">
        <v>286937</v>
      </c>
      <c>
        <v>157708</v>
      </c>
      <c s="2">
        <v>44357.712161812298</v>
      </c>
      <c>
        <v>258251</v>
      </c>
      <c s="71">
        <v>5</v>
      </c>
      <c>
        <v>17</v>
      </c>
      <c s="71" t="str">
        <f t="shared" si="3610"/>
        <v>четверг</v>
      </c>
      <c s="71" t="str">
        <f>VLOOKUP(A115571,Подписчики!A:C,2,0)</f>
        <v>UTC-4</v>
      </c>
      <c s="71" t="str">
        <f t="shared" si="3611"/>
        <v>Запределами России</v>
      </c>
      <c s="71"/>
    </row>
    <row r="115572" spans="1:10" ht="15">
      <c r="A115572">
        <v>286937</v>
      </c>
      <c>
        <v>183740</v>
      </c>
      <c s="2">
        <v>44364.972679611645</v>
      </c>
      <c>
        <v>253722</v>
      </c>
      <c s="71">
        <v>5</v>
      </c>
      <c>
        <v>23</v>
      </c>
      <c s="71" t="str">
        <f t="shared" si="3610"/>
        <v>четверг</v>
      </c>
      <c s="71" t="str">
        <f>VLOOKUP(A115572,Подписчики!A:C,2,0)</f>
        <v>UTC-4</v>
      </c>
      <c s="71" t="str">
        <f t="shared" si="3611"/>
        <v>Запределами России</v>
      </c>
      <c s="71"/>
    </row>
    <row r="115573" spans="1:10" ht="15">
      <c r="A115573">
        <v>286937</v>
      </c>
      <c>
        <v>192050</v>
      </c>
      <c s="2">
        <v>44366.841611650481</v>
      </c>
      <c>
        <v>264284</v>
      </c>
      <c s="71">
        <v>7</v>
      </c>
      <c>
        <v>20</v>
      </c>
      <c s="71" t="str">
        <f t="shared" si="3610"/>
        <v>суббота</v>
      </c>
      <c s="71" t="str">
        <f>VLOOKUP(A115573,Подписчики!A:C,2,0)</f>
        <v>UTC-4</v>
      </c>
      <c s="71" t="str">
        <f t="shared" si="3611"/>
        <v>Запределами России</v>
      </c>
      <c s="71"/>
    </row>
    <row r="115574" spans="1:10" ht="15">
      <c r="A115574">
        <v>286937</v>
      </c>
      <c>
        <v>203637</v>
      </c>
      <c s="2">
        <v>44370.019605177993</v>
      </c>
      <c>
        <v>367087</v>
      </c>
      <c s="71">
        <v>4</v>
      </c>
      <c>
        <v>0</v>
      </c>
      <c s="71" t="str">
        <f t="shared" si="3610"/>
        <v>среда</v>
      </c>
      <c s="71" t="str">
        <f>VLOOKUP(A115574,Подписчики!A:C,2,0)</f>
        <v>UTC-4</v>
      </c>
      <c s="71" t="str">
        <f t="shared" si="3611"/>
        <v>Запределами России</v>
      </c>
      <c s="71"/>
    </row>
    <row r="115575" spans="1:10" ht="15">
      <c r="A115575">
        <v>286937</v>
      </c>
      <c>
        <v>208082</v>
      </c>
      <c s="2">
        <v>44371.725106796112</v>
      </c>
      <c>
        <v>411922</v>
      </c>
      <c s="71">
        <v>5</v>
      </c>
      <c>
        <v>17</v>
      </c>
      <c s="71" t="str">
        <f t="shared" si="3610"/>
        <v>четверг</v>
      </c>
      <c s="71" t="str">
        <f>VLOOKUP(A115575,Подписчики!A:C,2,0)</f>
        <v>UTC-4</v>
      </c>
      <c s="71" t="str">
        <f t="shared" si="3611"/>
        <v>Запределами России</v>
      </c>
      <c s="71"/>
    </row>
    <row r="115576" spans="1:10" ht="15">
      <c r="A115576">
        <v>286937</v>
      </c>
      <c>
        <v>217394</v>
      </c>
      <c s="2">
        <v>44373.861029126208</v>
      </c>
      <c>
        <v>473323</v>
      </c>
      <c s="71">
        <v>7</v>
      </c>
      <c>
        <v>20</v>
      </c>
      <c s="71" t="str">
        <f t="shared" si="3610"/>
        <v>суббота</v>
      </c>
      <c s="71" t="str">
        <f>VLOOKUP(A115576,Подписчики!A:C,2,0)</f>
        <v>UTC-4</v>
      </c>
      <c s="71" t="str">
        <f t="shared" si="3611"/>
        <v>Запределами России</v>
      </c>
      <c s="71"/>
    </row>
    <row r="115577" spans="1:10" ht="15">
      <c r="A115577">
        <v>286937</v>
      </c>
      <c>
        <v>218662</v>
      </c>
      <c s="2">
        <v>44374.108859523301</v>
      </c>
      <c>
        <v>86890</v>
      </c>
      <c s="71">
        <v>1</v>
      </c>
      <c>
        <v>2</v>
      </c>
      <c s="71" t="str">
        <f t="shared" si="3610"/>
        <v>воскресенье</v>
      </c>
      <c s="71" t="str">
        <f>VLOOKUP(A115577,Подписчики!A:C,2,0)</f>
        <v>UTC-4</v>
      </c>
      <c s="71" t="str">
        <f t="shared" si="3611"/>
        <v>Запределами России</v>
      </c>
      <c s="71"/>
    </row>
    <row r="115578" spans="1:10" ht="15">
      <c r="A115578">
        <v>286937</v>
      </c>
      <c>
        <v>243560</v>
      </c>
      <c s="2">
        <v>44381.214667195651</v>
      </c>
      <c>
        <v>389985</v>
      </c>
      <c s="71">
        <v>1</v>
      </c>
      <c>
        <v>5</v>
      </c>
      <c s="71" t="str">
        <f t="shared" si="3610"/>
        <v>воскресенье</v>
      </c>
      <c s="71" t="str">
        <f>VLOOKUP(A115578,Подписчики!A:C,2,0)</f>
        <v>UTC-4</v>
      </c>
      <c s="71" t="str">
        <f t="shared" si="3611"/>
        <v>Запределами России</v>
      </c>
      <c s="71"/>
    </row>
    <row r="115579" spans="1:10" ht="15">
      <c r="A115579">
        <v>286937</v>
      </c>
      <c>
        <v>247018</v>
      </c>
      <c s="2">
        <v>44382.118310679609</v>
      </c>
      <c>
        <v>397</v>
      </c>
      <c s="71">
        <v>2</v>
      </c>
      <c>
        <v>2</v>
      </c>
      <c s="71" t="str">
        <f t="shared" si="3610"/>
        <v>понедельник</v>
      </c>
      <c s="71" t="str">
        <f>VLOOKUP(A115579,Подписчики!A:C,2,0)</f>
        <v>UTC-4</v>
      </c>
      <c s="71" t="str">
        <f t="shared" si="3611"/>
        <v>Запределами России</v>
      </c>
      <c s="71"/>
    </row>
    <row r="115580" spans="1:10" ht="15">
      <c r="A115580">
        <v>286937</v>
      </c>
      <c>
        <v>265490</v>
      </c>
      <c s="2">
        <v>44387.935462783171</v>
      </c>
      <c>
        <v>347008</v>
      </c>
      <c s="71">
        <v>7</v>
      </c>
      <c>
        <v>22</v>
      </c>
      <c s="71" t="str">
        <f t="shared" si="3610"/>
        <v>суббота</v>
      </c>
      <c s="71" t="str">
        <f>VLOOKUP(A115580,Подписчики!A:C,2,0)</f>
        <v>UTC-4</v>
      </c>
      <c s="71" t="str">
        <f t="shared" si="3611"/>
        <v>Запределами России</v>
      </c>
      <c s="71"/>
    </row>
    <row r="115581" spans="1:10" ht="15">
      <c r="A115581">
        <v>286937</v>
      </c>
      <c>
        <v>289924</v>
      </c>
      <c s="2">
        <v>44395.076239482201</v>
      </c>
      <c>
        <v>89660</v>
      </c>
      <c s="71">
        <v>1</v>
      </c>
      <c>
        <v>1</v>
      </c>
      <c s="71" t="str">
        <f t="shared" si="3610"/>
        <v>воскресенье</v>
      </c>
      <c s="71" t="str">
        <f>VLOOKUP(A115581,Подписчики!A:C,2,0)</f>
        <v>UTC-4</v>
      </c>
      <c s="71" t="str">
        <f t="shared" si="3611"/>
        <v>Запределами России</v>
      </c>
      <c s="71"/>
    </row>
    <row r="115582" spans="1:10" ht="15">
      <c r="A115582">
        <v>286937</v>
      </c>
      <c>
        <v>292530</v>
      </c>
      <c s="2">
        <v>44395.818957928801</v>
      </c>
      <c>
        <v>267654</v>
      </c>
      <c s="71">
        <v>1</v>
      </c>
      <c>
        <v>19</v>
      </c>
      <c s="71" t="str">
        <f t="shared" si="3610"/>
        <v>воскресенье</v>
      </c>
      <c s="71" t="str">
        <f>VLOOKUP(A115582,Подписчики!A:C,2,0)</f>
        <v>UTC-4</v>
      </c>
      <c s="71" t="str">
        <f t="shared" si="3611"/>
        <v>Запределами России</v>
      </c>
      <c s="71"/>
    </row>
    <row r="115583" spans="1:10" ht="15">
      <c r="A115583">
        <v>286937</v>
      </c>
      <c>
        <v>304579</v>
      </c>
      <c s="2">
        <v>44399.980770226532</v>
      </c>
      <c>
        <v>250679</v>
      </c>
      <c s="71">
        <v>5</v>
      </c>
      <c>
        <v>23</v>
      </c>
      <c s="71" t="str">
        <f t="shared" si="3610"/>
        <v>четверг</v>
      </c>
      <c s="71" t="str">
        <f>VLOOKUP(A115583,Подписчики!A:C,2,0)</f>
        <v>UTC-4</v>
      </c>
      <c s="71" t="str">
        <f t="shared" si="3611"/>
        <v>Запределами России</v>
      </c>
      <c s="71"/>
    </row>
    <row r="115584" spans="1:10" ht="15">
      <c r="A115584">
        <v>286937</v>
      </c>
      <c>
        <v>396196</v>
      </c>
      <c s="2">
        <v>44426.912809061483</v>
      </c>
      <c>
        <v>397390</v>
      </c>
      <c s="71">
        <v>4</v>
      </c>
      <c>
        <v>21</v>
      </c>
      <c s="71" t="str">
        <f t="shared" si="3610"/>
        <v>среда</v>
      </c>
      <c s="71" t="str">
        <f>VLOOKUP(A115584,Подписчики!A:C,2,0)</f>
        <v>UTC-4</v>
      </c>
      <c s="71" t="str">
        <f t="shared" si="3611"/>
        <v>Запределами России</v>
      </c>
      <c s="71"/>
    </row>
    <row r="115585" spans="1:10" ht="15">
      <c r="A115585">
        <v>286942</v>
      </c>
      <c>
        <v>7962</v>
      </c>
      <c s="2">
        <v>44297.950834951458</v>
      </c>
      <c>
        <v>206501</v>
      </c>
      <c s="71">
        <v>1</v>
      </c>
      <c>
        <v>22</v>
      </c>
      <c s="71" t="str">
        <f t="shared" si="3610"/>
        <v>воскресенье</v>
      </c>
      <c s="71" t="str">
        <f>VLOOKUP(A115585,Подписчики!A:C,2,0)</f>
        <v>UTC-6</v>
      </c>
      <c s="71" t="str">
        <f t="shared" si="3611"/>
        <v>Запределами России</v>
      </c>
      <c s="71"/>
    </row>
    <row r="115586" spans="1:10" ht="15">
      <c r="A115586">
        <v>286942</v>
      </c>
      <c>
        <v>15514</v>
      </c>
      <c s="2">
        <v>44305.000996763752</v>
      </c>
      <c>
        <v>272884</v>
      </c>
      <c s="71">
        <v>2</v>
      </c>
      <c>
        <v>0</v>
      </c>
      <c s="71" t="str">
        <f t="shared" si="3610"/>
        <v>понедельник</v>
      </c>
      <c s="71" t="str">
        <f>VLOOKUP(A115586,Подписчики!A:C,2,0)</f>
        <v>UTC-6</v>
      </c>
      <c s="71" t="str">
        <f t="shared" si="3611"/>
        <v>Запределами России</v>
      </c>
      <c s="71"/>
    </row>
    <row r="115587" spans="1:10" ht="15">
      <c r="A115587">
        <v>286942</v>
      </c>
      <c>
        <v>17965</v>
      </c>
      <c s="2">
        <v>44307.550999999999</v>
      </c>
      <c>
        <v>357547</v>
      </c>
      <c s="71">
        <v>4</v>
      </c>
      <c>
        <v>13</v>
      </c>
      <c s="71" t="str">
        <f t="shared" si="3612" ref="G115587:G115650">TEXT(C115587,"дддд")</f>
        <v>среда</v>
      </c>
      <c s="71" t="str">
        <f>VLOOKUP(A115587,Подписчики!A:C,2,0)</f>
        <v>UTC-6</v>
      </c>
      <c s="71" t="str">
        <f t="shared" si="3613" ref="I115587:I115650">IF(H115587="UTC+1","Центральноевропейское время",IF(H115587="UTC+2","Калиниградское время",IF(H115587="UTC+3","Московское время",IF(H115587="UTC+4","Самарское время",IF(H115587="UTC+5","Екатеринбургское время",IF(H115587="UTC+6","Омское время",IF(H115587="UTC+7","Красноярское время",IF(H115587="UTC+8","Иркутское время",IF(H115587="UTC+9","Якутское время",IF(H115587="UTC+10","Владивостокское время",IF(H115587="UTC+11","Магаданское время",IF(H115587="UTC+12","Камчатское время",IF(H115587="UTC+0","Запределами России",IF(H115587="UTC-1","Запределами России",IF(H115587="UTC-2","Запределами России",IF(H115587="UTC-3","Запределами России",IF(H115587="UTC-4","Запределами России",IF(H115587="UTC-5","Запределами России",IF(H115587="UTC-6","Запределами России",IF(H115587="UTC-7","Запределами России",IF(H115587="UTC-8","Запределами России",IF(H115587="UTC-9","Запределами России",0))))))))))))))))))))))</f>
        <v>Запределами России</v>
      </c>
      <c s="71"/>
    </row>
    <row r="115588" spans="1:10" ht="15">
      <c r="A115588">
        <v>286942</v>
      </c>
      <c>
        <v>40912</v>
      </c>
      <c s="2">
        <v>44318.049540453074</v>
      </c>
      <c>
        <v>439981</v>
      </c>
      <c s="71">
        <v>1</v>
      </c>
      <c>
        <v>1</v>
      </c>
      <c s="71" t="str">
        <f t="shared" si="3612"/>
        <v>воскресенье</v>
      </c>
      <c s="71" t="str">
        <f>VLOOKUP(A115588,Подписчики!A:C,2,0)</f>
        <v>UTC-6</v>
      </c>
      <c s="71" t="str">
        <f t="shared" si="3613"/>
        <v>Запределами России</v>
      </c>
      <c s="71"/>
    </row>
    <row r="115589" spans="1:10" ht="15">
      <c r="A115589">
        <v>286942</v>
      </c>
      <c>
        <v>69895</v>
      </c>
      <c s="2">
        <v>44330.611029126216</v>
      </c>
      <c>
        <v>466283</v>
      </c>
      <c s="71">
        <v>6</v>
      </c>
      <c>
        <v>14</v>
      </c>
      <c s="71" t="str">
        <f t="shared" si="3612"/>
        <v>пятница</v>
      </c>
      <c s="71" t="str">
        <f>VLOOKUP(A115589,Подписчики!A:C,2,0)</f>
        <v>UTC-6</v>
      </c>
      <c s="71" t="str">
        <f t="shared" si="3613"/>
        <v>Запределами России</v>
      </c>
      <c s="71"/>
    </row>
    <row r="115590" spans="1:10" ht="15">
      <c r="A115590">
        <v>286942</v>
      </c>
      <c>
        <v>88184</v>
      </c>
      <c s="2">
        <v>44337.009087378639</v>
      </c>
      <c>
        <v>381626</v>
      </c>
      <c s="71">
        <v>6</v>
      </c>
      <c>
        <v>0</v>
      </c>
      <c s="71" t="str">
        <f t="shared" si="3612"/>
        <v>пятница</v>
      </c>
      <c s="71" t="str">
        <f>VLOOKUP(A115590,Подписчики!A:C,2,0)</f>
        <v>UTC-6</v>
      </c>
      <c s="71" t="str">
        <f t="shared" si="3613"/>
        <v>Запределами России</v>
      </c>
      <c s="71"/>
    </row>
    <row r="115591" spans="1:10" ht="15">
      <c r="A115591">
        <v>286942</v>
      </c>
      <c>
        <v>88421</v>
      </c>
      <c s="2">
        <v>44337.263132686086</v>
      </c>
      <c>
        <v>158978</v>
      </c>
      <c s="71">
        <v>6</v>
      </c>
      <c>
        <v>6</v>
      </c>
      <c s="71" t="str">
        <f t="shared" si="3612"/>
        <v>пятница</v>
      </c>
      <c s="71" t="str">
        <f>VLOOKUP(A115591,Подписчики!A:C,2,0)</f>
        <v>UTC-6</v>
      </c>
      <c s="71" t="str">
        <f t="shared" si="3613"/>
        <v>Запределами России</v>
      </c>
      <c s="71"/>
    </row>
    <row r="115592" spans="1:10" ht="15">
      <c r="A115592">
        <v>286942</v>
      </c>
      <c>
        <v>88537</v>
      </c>
      <c s="2">
        <v>44337.408000000003</v>
      </c>
      <c>
        <v>21760</v>
      </c>
      <c s="71">
        <v>6</v>
      </c>
      <c>
        <v>9</v>
      </c>
      <c s="71" t="str">
        <f t="shared" si="3612"/>
        <v>пятница</v>
      </c>
      <c s="71" t="str">
        <f>VLOOKUP(A115592,Подписчики!A:C,2,0)</f>
        <v>UTC-6</v>
      </c>
      <c s="71" t="str">
        <f t="shared" si="3613"/>
        <v>Запределами России</v>
      </c>
      <c s="71"/>
    </row>
    <row r="115593" spans="1:10" ht="15">
      <c r="A115593">
        <v>286942</v>
      </c>
      <c>
        <v>100816</v>
      </c>
      <c s="2">
        <v>44340.434999999998</v>
      </c>
      <c>
        <v>411922</v>
      </c>
      <c s="71">
        <v>2</v>
      </c>
      <c>
        <v>10</v>
      </c>
      <c s="71" t="str">
        <f t="shared" si="3612"/>
        <v>понедельник</v>
      </c>
      <c s="71" t="str">
        <f>VLOOKUP(A115593,Подписчики!A:C,2,0)</f>
        <v>UTC-6</v>
      </c>
      <c s="71" t="str">
        <f t="shared" si="3613"/>
        <v>Запределами России</v>
      </c>
      <c s="71"/>
    </row>
    <row r="115594" spans="1:10" ht="15">
      <c r="A115594">
        <v>286942</v>
      </c>
      <c>
        <v>118937</v>
      </c>
      <c s="2">
        <v>44345.739280373549</v>
      </c>
      <c>
        <v>105352</v>
      </c>
      <c s="71">
        <v>7</v>
      </c>
      <c>
        <v>17</v>
      </c>
      <c s="71" t="str">
        <f t="shared" si="3612"/>
        <v>суббота</v>
      </c>
      <c s="71" t="str">
        <f>VLOOKUP(A115594,Подписчики!A:C,2,0)</f>
        <v>UTC-6</v>
      </c>
      <c s="71" t="str">
        <f t="shared" si="3613"/>
        <v>Запределами России</v>
      </c>
      <c s="71"/>
    </row>
    <row r="115595" spans="1:10" ht="15">
      <c r="A115595">
        <v>286942</v>
      </c>
      <c>
        <v>206284</v>
      </c>
      <c s="2">
        <v>44370.944362459544</v>
      </c>
      <c>
        <v>88863</v>
      </c>
      <c s="71">
        <v>4</v>
      </c>
      <c>
        <v>22</v>
      </c>
      <c s="71" t="str">
        <f t="shared" si="3612"/>
        <v>среда</v>
      </c>
      <c s="71" t="str">
        <f>VLOOKUP(A115595,Подписчики!A:C,2,0)</f>
        <v>UTC-6</v>
      </c>
      <c s="71" t="str">
        <f t="shared" si="3613"/>
        <v>Запределами России</v>
      </c>
      <c s="71"/>
    </row>
    <row r="115596" spans="1:10" ht="15">
      <c r="A115596">
        <v>286942</v>
      </c>
      <c>
        <v>285562</v>
      </c>
      <c s="2">
        <v>44394.077048543688</v>
      </c>
      <c>
        <v>118</v>
      </c>
      <c s="71">
        <v>7</v>
      </c>
      <c>
        <v>1</v>
      </c>
      <c s="71" t="str">
        <f t="shared" si="3612"/>
        <v>суббота</v>
      </c>
      <c s="71" t="str">
        <f>VLOOKUP(A115596,Подписчики!A:C,2,0)</f>
        <v>UTC-6</v>
      </c>
      <c s="71" t="str">
        <f t="shared" si="3613"/>
        <v>Запределами России</v>
      </c>
      <c s="71"/>
    </row>
    <row r="115597" spans="1:10" ht="15">
      <c r="A115597">
        <v>286942</v>
      </c>
      <c>
        <v>308378</v>
      </c>
      <c s="2">
        <v>44400.968634304205</v>
      </c>
      <c>
        <v>267359</v>
      </c>
      <c s="71">
        <v>6</v>
      </c>
      <c>
        <v>23</v>
      </c>
      <c s="71" t="str">
        <f t="shared" si="3612"/>
        <v>пятница</v>
      </c>
      <c s="71" t="str">
        <f>VLOOKUP(A115597,Подписчики!A:C,2,0)</f>
        <v>UTC-6</v>
      </c>
      <c s="71" t="str">
        <f t="shared" si="3613"/>
        <v>Запределами России</v>
      </c>
      <c s="71"/>
    </row>
    <row r="115598" spans="1:10" ht="15">
      <c r="A115598">
        <v>286942</v>
      </c>
      <c>
        <v>317735</v>
      </c>
      <c s="2">
        <v>44403.2760776699</v>
      </c>
      <c>
        <v>367087</v>
      </c>
      <c s="71">
        <v>2</v>
      </c>
      <c>
        <v>6</v>
      </c>
      <c s="71" t="str">
        <f t="shared" si="3612"/>
        <v>понедельник</v>
      </c>
      <c s="71" t="str">
        <f>VLOOKUP(A115598,Подписчики!A:C,2,0)</f>
        <v>UTC-6</v>
      </c>
      <c s="71" t="str">
        <f t="shared" si="3613"/>
        <v>Запределами России</v>
      </c>
      <c s="71"/>
    </row>
    <row r="115599" spans="1:10" ht="15">
      <c r="A115599">
        <v>286942</v>
      </c>
      <c>
        <v>344614</v>
      </c>
      <c s="2">
        <v>44410.853747572815</v>
      </c>
      <c>
        <v>153893</v>
      </c>
      <c s="71">
        <v>2</v>
      </c>
      <c>
        <v>20</v>
      </c>
      <c s="71" t="str">
        <f t="shared" si="3612"/>
        <v>понедельник</v>
      </c>
      <c s="71" t="str">
        <f>VLOOKUP(A115599,Подписчики!A:C,2,0)</f>
        <v>UTC-6</v>
      </c>
      <c s="71" t="str">
        <f t="shared" si="3613"/>
        <v>Запределами России</v>
      </c>
      <c s="71"/>
    </row>
    <row r="115600" spans="1:10" ht="15">
      <c r="A115600">
        <v>286942</v>
      </c>
      <c>
        <v>377477</v>
      </c>
      <c s="2">
        <v>44421.112647249189</v>
      </c>
      <c>
        <v>463650</v>
      </c>
      <c s="71">
        <v>6</v>
      </c>
      <c>
        <v>2</v>
      </c>
      <c s="71" t="str">
        <f t="shared" si="3612"/>
        <v>пятница</v>
      </c>
      <c s="71" t="str">
        <f>VLOOKUP(A115600,Подписчики!A:C,2,0)</f>
        <v>UTC-6</v>
      </c>
      <c s="71" t="str">
        <f t="shared" si="3613"/>
        <v>Запределами России</v>
      </c>
      <c s="71"/>
    </row>
    <row r="115601" spans="1:10" ht="15">
      <c r="A115601">
        <v>286942</v>
      </c>
      <c>
        <v>385751</v>
      </c>
      <c s="2">
        <v>44423.166045307444</v>
      </c>
      <c>
        <v>351192</v>
      </c>
      <c s="71">
        <v>1</v>
      </c>
      <c>
        <v>3</v>
      </c>
      <c s="71" t="str">
        <f t="shared" si="3612"/>
        <v>воскресенье</v>
      </c>
      <c s="71" t="str">
        <f>VLOOKUP(A115601,Подписчики!A:C,2,0)</f>
        <v>UTC-6</v>
      </c>
      <c s="71" t="str">
        <f t="shared" si="3613"/>
        <v>Запределами России</v>
      </c>
      <c s="71"/>
    </row>
    <row r="115602" spans="1:10" ht="15">
      <c r="A115602">
        <v>286942</v>
      </c>
      <c>
        <v>409043</v>
      </c>
      <c s="2">
        <v>44430.633682847896</v>
      </c>
      <c>
        <v>81226</v>
      </c>
      <c s="71">
        <v>1</v>
      </c>
      <c>
        <v>15</v>
      </c>
      <c s="71" t="str">
        <f t="shared" si="3612"/>
        <v>воскресенье</v>
      </c>
      <c s="71" t="str">
        <f>VLOOKUP(A115602,Подписчики!A:C,2,0)</f>
        <v>UTC-6</v>
      </c>
      <c s="71" t="str">
        <f t="shared" si="3613"/>
        <v>Запределами России</v>
      </c>
      <c s="71"/>
    </row>
    <row r="115603" spans="1:10" ht="15">
      <c r="A115603">
        <v>286942</v>
      </c>
      <c>
        <v>422286</v>
      </c>
      <c s="2">
        <v>44436.306558427685</v>
      </c>
      <c>
        <v>250679</v>
      </c>
      <c s="71">
        <v>7</v>
      </c>
      <c>
        <v>7</v>
      </c>
      <c s="71" t="str">
        <f t="shared" si="3612"/>
        <v>суббота</v>
      </c>
      <c s="71" t="str">
        <f>VLOOKUP(A115603,Подписчики!A:C,2,0)</f>
        <v>UTC-6</v>
      </c>
      <c s="71" t="str">
        <f t="shared" si="3613"/>
        <v>Запределами России</v>
      </c>
      <c s="71"/>
    </row>
    <row r="115604" spans="1:10" ht="15">
      <c r="A115604">
        <v>286946</v>
      </c>
      <c>
        <v>205718</v>
      </c>
      <c s="2">
        <v>44370.828666666661</v>
      </c>
      <c>
        <v>129210</v>
      </c>
      <c s="71">
        <v>4</v>
      </c>
      <c>
        <v>19</v>
      </c>
      <c s="71" t="str">
        <f t="shared" si="3612"/>
        <v>среда</v>
      </c>
      <c s="71" t="str">
        <f>VLOOKUP(A115604,Подписчики!A:C,2,0)</f>
        <v>UTC+2</v>
      </c>
      <c s="71" t="str">
        <f t="shared" si="3613"/>
        <v>Калиниградское время</v>
      </c>
      <c s="71"/>
    </row>
    <row r="115605" spans="1:10" ht="15">
      <c r="A115605">
        <v>286953</v>
      </c>
      <c>
        <v>346760</v>
      </c>
      <c s="2">
        <v>44411.710139158575</v>
      </c>
      <c>
        <v>294042</v>
      </c>
      <c s="71">
        <v>3</v>
      </c>
      <c>
        <v>17</v>
      </c>
      <c s="71" t="str">
        <f t="shared" si="3612"/>
        <v>вторник</v>
      </c>
      <c s="71" t="str">
        <f>VLOOKUP(A115605,Подписчики!A:C,2,0)</f>
        <v>UTC+3</v>
      </c>
      <c s="71" t="str">
        <f t="shared" si="3613"/>
        <v>Московское время</v>
      </c>
      <c s="71"/>
    </row>
    <row r="115606" spans="1:10" ht="15">
      <c r="A115606">
        <v>286953</v>
      </c>
      <c>
        <v>380876</v>
      </c>
      <c s="2">
        <v>44422.006256294444</v>
      </c>
      <c>
        <v>339039</v>
      </c>
      <c s="71">
        <v>7</v>
      </c>
      <c>
        <v>0</v>
      </c>
      <c s="71" t="str">
        <f t="shared" si="3612"/>
        <v>суббота</v>
      </c>
      <c s="71" t="str">
        <f>VLOOKUP(A115606,Подписчики!A:C,2,0)</f>
        <v>UTC+3</v>
      </c>
      <c s="71" t="str">
        <f t="shared" si="3613"/>
        <v>Московское время</v>
      </c>
      <c s="71"/>
    </row>
    <row r="115607" spans="1:10" ht="15">
      <c r="A115607">
        <v>286953</v>
      </c>
      <c>
        <v>405169</v>
      </c>
      <c s="2">
        <v>44429.64865048544</v>
      </c>
      <c>
        <v>241927</v>
      </c>
      <c s="71">
        <v>7</v>
      </c>
      <c>
        <v>15</v>
      </c>
      <c s="71" t="str">
        <f t="shared" si="3612"/>
        <v>суббота</v>
      </c>
      <c s="71" t="str">
        <f>VLOOKUP(A115607,Подписчики!A:C,2,0)</f>
        <v>UTC+3</v>
      </c>
      <c s="71" t="str">
        <f t="shared" si="3613"/>
        <v>Московское время</v>
      </c>
      <c s="71"/>
    </row>
    <row r="115608" spans="1:10" ht="15">
      <c r="A115608">
        <v>286953</v>
      </c>
      <c>
        <v>406056</v>
      </c>
      <c s="2">
        <v>44429.794281553397</v>
      </c>
      <c>
        <v>56919</v>
      </c>
      <c s="71">
        <v>7</v>
      </c>
      <c>
        <v>19</v>
      </c>
      <c s="71" t="str">
        <f t="shared" si="3612"/>
        <v>суббота</v>
      </c>
      <c s="71" t="str">
        <f>VLOOKUP(A115608,Подписчики!A:C,2,0)</f>
        <v>UTC+3</v>
      </c>
      <c s="71" t="str">
        <f t="shared" si="3613"/>
        <v>Московское время</v>
      </c>
      <c s="71"/>
    </row>
    <row r="115609" spans="1:10" ht="15">
      <c r="A115609">
        <v>287006</v>
      </c>
      <c>
        <v>4439</v>
      </c>
      <c s="2">
        <v>44290.335139158582</v>
      </c>
      <c>
        <v>258219</v>
      </c>
      <c s="71">
        <v>1</v>
      </c>
      <c>
        <v>8</v>
      </c>
      <c s="71" t="str">
        <f t="shared" si="3612"/>
        <v>воскресенье</v>
      </c>
      <c s="71" t="str">
        <f>VLOOKUP(A115609,Подписчики!A:C,2,0)</f>
        <v>UTC-8</v>
      </c>
      <c s="71" t="str">
        <f t="shared" si="3613"/>
        <v>Запределами России</v>
      </c>
      <c s="71"/>
    </row>
    <row r="115610" spans="1:10" ht="15">
      <c r="A115610">
        <v>287006</v>
      </c>
      <c>
        <v>10300</v>
      </c>
      <c s="2">
        <v>44301.317339805828</v>
      </c>
      <c>
        <v>405278</v>
      </c>
      <c s="71">
        <v>5</v>
      </c>
      <c>
        <v>7</v>
      </c>
      <c s="71" t="str">
        <f t="shared" si="3612"/>
        <v>четверг</v>
      </c>
      <c s="71" t="str">
        <f>VLOOKUP(A115610,Подписчики!A:C,2,0)</f>
        <v>UTC-8</v>
      </c>
      <c s="71" t="str">
        <f t="shared" si="3613"/>
        <v>Запределами России</v>
      </c>
      <c s="71"/>
    </row>
    <row r="115611" spans="1:10" ht="15">
      <c r="A115611">
        <v>287006</v>
      </c>
      <c>
        <v>20722</v>
      </c>
      <c s="2">
        <v>44309.076239482201</v>
      </c>
      <c>
        <v>363218</v>
      </c>
      <c s="71">
        <v>6</v>
      </c>
      <c>
        <v>1</v>
      </c>
      <c s="71" t="str">
        <f t="shared" si="3612"/>
        <v>пятница</v>
      </c>
      <c s="71" t="str">
        <f>VLOOKUP(A115611,Подписчики!A:C,2,0)</f>
        <v>UTC-8</v>
      </c>
      <c s="71" t="str">
        <f t="shared" si="3613"/>
        <v>Запределами России</v>
      </c>
      <c s="71"/>
    </row>
    <row r="115612" spans="1:10" ht="15">
      <c r="A115612">
        <v>287006</v>
      </c>
      <c>
        <v>27993</v>
      </c>
      <c s="2">
        <v>44312.257469255666</v>
      </c>
      <c>
        <v>420847</v>
      </c>
      <c s="71">
        <v>2</v>
      </c>
      <c>
        <v>6</v>
      </c>
      <c s="71" t="str">
        <f t="shared" si="3612"/>
        <v>понедельник</v>
      </c>
      <c s="71" t="str">
        <f>VLOOKUP(A115612,Подписчики!A:C,2,0)</f>
        <v>UTC-8</v>
      </c>
      <c s="71" t="str">
        <f t="shared" si="3613"/>
        <v>Запределами России</v>
      </c>
      <c s="71"/>
    </row>
    <row r="115613" spans="1:10" ht="15">
      <c r="A115613">
        <v>287006</v>
      </c>
      <c>
        <v>35050</v>
      </c>
      <c s="2">
        <v>44316.184653721684</v>
      </c>
      <c>
        <v>298909</v>
      </c>
      <c s="71">
        <v>6</v>
      </c>
      <c>
        <v>4</v>
      </c>
      <c s="71" t="str">
        <f t="shared" si="3612"/>
        <v>пятница</v>
      </c>
      <c s="71" t="str">
        <f>VLOOKUP(A115613,Подписчики!A:C,2,0)</f>
        <v>UTC-8</v>
      </c>
      <c s="71" t="str">
        <f t="shared" si="3613"/>
        <v>Запределами России</v>
      </c>
      <c s="71"/>
    </row>
    <row r="115614" spans="1:10" ht="15">
      <c r="A115614">
        <v>287006</v>
      </c>
      <c>
        <v>49819</v>
      </c>
      <c s="2">
        <v>44322.281741100327</v>
      </c>
      <c>
        <v>42705</v>
      </c>
      <c s="71">
        <v>5</v>
      </c>
      <c>
        <v>6</v>
      </c>
      <c s="71" t="str">
        <f t="shared" si="3612"/>
        <v>четверг</v>
      </c>
      <c s="71" t="str">
        <f>VLOOKUP(A115614,Подписчики!A:C,2,0)</f>
        <v>UTC-8</v>
      </c>
      <c s="71" t="str">
        <f t="shared" si="3613"/>
        <v>Запределами России</v>
      </c>
      <c s="71"/>
    </row>
    <row r="115615" spans="1:10" ht="15">
      <c r="A115615">
        <v>287006</v>
      </c>
      <c>
        <v>60301</v>
      </c>
      <c s="2">
        <v>44326.061676375408</v>
      </c>
      <c>
        <v>230507</v>
      </c>
      <c s="71">
        <v>2</v>
      </c>
      <c>
        <v>1</v>
      </c>
      <c s="71" t="str">
        <f t="shared" si="3612"/>
        <v>понедельник</v>
      </c>
      <c s="71" t="str">
        <f>VLOOKUP(A115615,Подписчики!A:C,2,0)</f>
        <v>UTC-8</v>
      </c>
      <c s="71" t="str">
        <f t="shared" si="3613"/>
        <v>Запределами России</v>
      </c>
      <c s="71"/>
    </row>
    <row r="115616" spans="1:10" ht="15">
      <c r="A115616">
        <v>287006</v>
      </c>
      <c>
        <v>79695</v>
      </c>
      <c s="2">
        <v>44333.233197411006</v>
      </c>
      <c>
        <v>411922</v>
      </c>
      <c s="71">
        <v>2</v>
      </c>
      <c>
        <v>5</v>
      </c>
      <c s="71" t="str">
        <f t="shared" si="3612"/>
        <v>понедельник</v>
      </c>
      <c s="71" t="str">
        <f>VLOOKUP(A115616,Подписчики!A:C,2,0)</f>
        <v>UTC-8</v>
      </c>
      <c s="71" t="str">
        <f t="shared" si="3613"/>
        <v>Запределами России</v>
      </c>
      <c s="71"/>
    </row>
    <row r="115617" spans="1:10" ht="15">
      <c r="A115617">
        <v>287006</v>
      </c>
      <c>
        <v>125653</v>
      </c>
      <c s="2">
        <v>44347.221870550165</v>
      </c>
      <c>
        <v>219309</v>
      </c>
      <c s="71">
        <v>2</v>
      </c>
      <c>
        <v>5</v>
      </c>
      <c s="71" t="str">
        <f t="shared" si="3612"/>
        <v>понедельник</v>
      </c>
      <c s="71" t="str">
        <f>VLOOKUP(A115617,Подписчики!A:C,2,0)</f>
        <v>UTC-8</v>
      </c>
      <c s="71" t="str">
        <f t="shared" si="3613"/>
        <v>Запределами России</v>
      </c>
      <c s="71"/>
    </row>
    <row r="115618" spans="1:10" ht="15">
      <c r="A115618">
        <v>287006</v>
      </c>
      <c>
        <v>130874</v>
      </c>
      <c s="2">
        <v>44349.058440129455</v>
      </c>
      <c>
        <v>183290</v>
      </c>
      <c s="71">
        <v>4</v>
      </c>
      <c>
        <v>1</v>
      </c>
      <c s="71" t="str">
        <f t="shared" si="3612"/>
        <v>среда</v>
      </c>
      <c s="71" t="str">
        <f>VLOOKUP(A115618,Подписчики!A:C,2,0)</f>
        <v>UTC-8</v>
      </c>
      <c s="71" t="str">
        <f t="shared" si="3613"/>
        <v>Запределами России</v>
      </c>
      <c s="71"/>
    </row>
    <row r="115619" spans="1:10" ht="15">
      <c r="A115619">
        <v>287006</v>
      </c>
      <c>
        <v>144484</v>
      </c>
      <c s="2">
        <v>44353.171941282388</v>
      </c>
      <c>
        <v>347008</v>
      </c>
      <c s="71">
        <v>1</v>
      </c>
      <c>
        <v>4</v>
      </c>
      <c s="71" t="str">
        <f t="shared" si="3612"/>
        <v>воскресенье</v>
      </c>
      <c s="71" t="str">
        <f>VLOOKUP(A115619,Подписчики!A:C,2,0)</f>
        <v>UTC-8</v>
      </c>
      <c s="71" t="str">
        <f t="shared" si="3613"/>
        <v>Запределами России</v>
      </c>
      <c s="71"/>
    </row>
    <row r="115620" spans="1:10" ht="15">
      <c r="A115620">
        <v>287006</v>
      </c>
      <c>
        <v>144821</v>
      </c>
      <c s="2">
        <v>44353.336757281555</v>
      </c>
      <c>
        <v>172251</v>
      </c>
      <c s="71">
        <v>1</v>
      </c>
      <c>
        <v>8</v>
      </c>
      <c s="71" t="str">
        <f t="shared" si="3612"/>
        <v>воскресенье</v>
      </c>
      <c s="71" t="str">
        <f>VLOOKUP(A115620,Подписчики!A:C,2,0)</f>
        <v>UTC-8</v>
      </c>
      <c s="71" t="str">
        <f t="shared" si="3613"/>
        <v>Запределами России</v>
      </c>
      <c s="71"/>
    </row>
    <row r="115621" spans="1:10" ht="15">
      <c r="A115621">
        <v>287006</v>
      </c>
      <c>
        <v>168797</v>
      </c>
      <c s="2">
        <v>44360.220252427185</v>
      </c>
      <c>
        <v>461660</v>
      </c>
      <c s="71">
        <v>1</v>
      </c>
      <c>
        <v>5</v>
      </c>
      <c s="71" t="str">
        <f t="shared" si="3612"/>
        <v>воскресенье</v>
      </c>
      <c s="71" t="str">
        <f>VLOOKUP(A115621,Подписчики!A:C,2,0)</f>
        <v>UTC-8</v>
      </c>
      <c s="71" t="str">
        <f t="shared" si="3613"/>
        <v>Запределами России</v>
      </c>
      <c s="71"/>
    </row>
    <row r="115622" spans="1:10" ht="15">
      <c r="A115622">
        <v>287006</v>
      </c>
      <c>
        <v>265887</v>
      </c>
      <c s="2">
        <v>44388.076239482201</v>
      </c>
      <c>
        <v>175663</v>
      </c>
      <c s="71">
        <v>1</v>
      </c>
      <c>
        <v>1</v>
      </c>
      <c s="71" t="str">
        <f t="shared" si="3612"/>
        <v>воскресенье</v>
      </c>
      <c s="71" t="str">
        <f>VLOOKUP(A115622,Подписчики!A:C,2,0)</f>
        <v>UTC-8</v>
      </c>
      <c s="71" t="str">
        <f t="shared" si="3613"/>
        <v>Запределами России</v>
      </c>
      <c s="71"/>
    </row>
    <row r="115623" spans="1:10" ht="15">
      <c r="A115623">
        <v>287006</v>
      </c>
      <c>
        <v>302146</v>
      </c>
      <c s="2">
        <v>44399.231579288025</v>
      </c>
      <c>
        <v>432277</v>
      </c>
      <c s="71">
        <v>5</v>
      </c>
      <c>
        <v>5</v>
      </c>
      <c s="71" t="str">
        <f t="shared" si="3612"/>
        <v>четверг</v>
      </c>
      <c s="71" t="str">
        <f>VLOOKUP(A115623,Подписчики!A:C,2,0)</f>
        <v>UTC-8</v>
      </c>
      <c s="71" t="str">
        <f t="shared" si="3613"/>
        <v>Запределами России</v>
      </c>
      <c s="71"/>
    </row>
    <row r="115624" spans="1:10" ht="15">
      <c r="A115624">
        <v>287006</v>
      </c>
      <c>
        <v>304859</v>
      </c>
      <c s="2">
        <v>44400.13287378641</v>
      </c>
      <c>
        <v>227775</v>
      </c>
      <c s="71">
        <v>6</v>
      </c>
      <c>
        <v>3</v>
      </c>
      <c s="71" t="str">
        <f t="shared" si="3612"/>
        <v>пятница</v>
      </c>
      <c s="71" t="str">
        <f>VLOOKUP(A115624,Подписчики!A:C,2,0)</f>
        <v>UTC-8</v>
      </c>
      <c s="71" t="str">
        <f t="shared" si="3613"/>
        <v>Запределами России</v>
      </c>
      <c s="71"/>
    </row>
    <row r="115625" spans="1:10" ht="15">
      <c r="A115625">
        <v>287006</v>
      </c>
      <c>
        <v>357527</v>
      </c>
      <c s="2">
        <v>44415.030932038841</v>
      </c>
      <c>
        <v>29489</v>
      </c>
      <c s="71">
        <v>7</v>
      </c>
      <c>
        <v>0</v>
      </c>
      <c s="71" t="str">
        <f t="shared" si="3612"/>
        <v>суббота</v>
      </c>
      <c s="71" t="str">
        <f>VLOOKUP(A115625,Подписчики!A:C,2,0)</f>
        <v>UTC-8</v>
      </c>
      <c s="71" t="str">
        <f t="shared" si="3613"/>
        <v>Запределами России</v>
      </c>
      <c s="71"/>
    </row>
    <row r="115626" spans="1:10" ht="15">
      <c r="A115626">
        <v>287006</v>
      </c>
      <c>
        <v>403174</v>
      </c>
      <c s="2">
        <v>44429.053585760521</v>
      </c>
      <c>
        <v>182191</v>
      </c>
      <c s="71">
        <v>7</v>
      </c>
      <c>
        <v>1</v>
      </c>
      <c s="71" t="str">
        <f t="shared" si="3612"/>
        <v>суббота</v>
      </c>
      <c s="71" t="str">
        <f>VLOOKUP(A115626,Подписчики!A:C,2,0)</f>
        <v>UTC-8</v>
      </c>
      <c s="71" t="str">
        <f t="shared" si="3613"/>
        <v>Запределами России</v>
      </c>
      <c s="71"/>
    </row>
    <row r="115627" spans="1:10" ht="15">
      <c r="A115627">
        <v>287006</v>
      </c>
      <c>
        <v>413997</v>
      </c>
      <c s="2">
        <v>44432.257469255666</v>
      </c>
      <c>
        <v>180863</v>
      </c>
      <c s="71">
        <v>3</v>
      </c>
      <c>
        <v>6</v>
      </c>
      <c s="71" t="str">
        <f t="shared" si="3612"/>
        <v>вторник</v>
      </c>
      <c s="71" t="str">
        <f>VLOOKUP(A115627,Подписчики!A:C,2,0)</f>
        <v>UTC-8</v>
      </c>
      <c s="71" t="str">
        <f t="shared" si="3613"/>
        <v>Запределами России</v>
      </c>
      <c s="71"/>
    </row>
    <row r="115628" spans="1:10" ht="15">
      <c r="A115628">
        <v>287073</v>
      </c>
      <c>
        <v>88269</v>
      </c>
      <c s="2">
        <v>44337.044999999998</v>
      </c>
      <c>
        <v>129410</v>
      </c>
      <c s="71">
        <v>6</v>
      </c>
      <c>
        <v>1</v>
      </c>
      <c s="71" t="str">
        <f t="shared" si="3612"/>
        <v>пятница</v>
      </c>
      <c s="71" t="str">
        <f>VLOOKUP(A115628,Подписчики!A:C,2,0)</f>
        <v>UTC+3</v>
      </c>
      <c s="71" t="str">
        <f t="shared" si="3613"/>
        <v>Московское время</v>
      </c>
      <c s="71"/>
    </row>
    <row r="115629" spans="1:10" ht="15">
      <c r="A115629">
        <v>287073</v>
      </c>
      <c>
        <v>96585</v>
      </c>
      <c s="2">
        <v>44339.016785180211</v>
      </c>
      <c>
        <v>21760</v>
      </c>
      <c s="71">
        <v>1</v>
      </c>
      <c>
        <v>0</v>
      </c>
      <c s="71" t="str">
        <f t="shared" si="3612"/>
        <v>воскресенье</v>
      </c>
      <c s="71" t="str">
        <f>VLOOKUP(A115629,Подписчики!A:C,2,0)</f>
        <v>UTC+3</v>
      </c>
      <c s="71" t="str">
        <f t="shared" si="3613"/>
        <v>Московское время</v>
      </c>
      <c s="71"/>
    </row>
    <row r="115630" spans="1:10" ht="15">
      <c r="A115630">
        <v>287073</v>
      </c>
      <c>
        <v>104322</v>
      </c>
      <c s="2">
        <v>44341.75221035599</v>
      </c>
      <c>
        <v>351192</v>
      </c>
      <c s="71">
        <v>3</v>
      </c>
      <c>
        <v>18</v>
      </c>
      <c s="71" t="str">
        <f t="shared" si="3612"/>
        <v>вторник</v>
      </c>
      <c s="71" t="str">
        <f>VLOOKUP(A115630,Подписчики!A:C,2,0)</f>
        <v>UTC+3</v>
      </c>
      <c s="71" t="str">
        <f t="shared" si="3613"/>
        <v>Московское время</v>
      </c>
      <c s="71"/>
    </row>
    <row r="115631" spans="1:10" ht="15">
      <c r="A115631">
        <v>287073</v>
      </c>
      <c>
        <v>151076</v>
      </c>
      <c s="2">
        <v>44355.548326860844</v>
      </c>
      <c>
        <v>88008</v>
      </c>
      <c s="71">
        <v>3</v>
      </c>
      <c>
        <v>13</v>
      </c>
      <c s="71" t="str">
        <f t="shared" si="3612"/>
        <v>вторник</v>
      </c>
      <c s="71" t="str">
        <f>VLOOKUP(A115631,Подписчики!A:C,2,0)</f>
        <v>UTC+3</v>
      </c>
      <c s="71" t="str">
        <f t="shared" si="3613"/>
        <v>Московское время</v>
      </c>
      <c s="71"/>
    </row>
    <row r="115632" spans="1:10" ht="15">
      <c r="A115632">
        <v>287073</v>
      </c>
      <c>
        <v>165609</v>
      </c>
      <c s="2">
        <v>44359.638941747573</v>
      </c>
      <c>
        <v>376219</v>
      </c>
      <c s="71">
        <v>7</v>
      </c>
      <c>
        <v>15</v>
      </c>
      <c s="71" t="str">
        <f t="shared" si="3612"/>
        <v>суббота</v>
      </c>
      <c s="71" t="str">
        <f>VLOOKUP(A115632,Подписчики!A:C,2,0)</f>
        <v>UTC+3</v>
      </c>
      <c s="71" t="str">
        <f t="shared" si="3613"/>
        <v>Московское время</v>
      </c>
      <c s="71"/>
    </row>
    <row r="115633" spans="1:10" ht="15">
      <c r="A115633">
        <v>287082</v>
      </c>
      <c>
        <v>237164</v>
      </c>
      <c s="2">
        <v>44379.78740453074</v>
      </c>
      <c>
        <v>411922</v>
      </c>
      <c s="71">
        <v>6</v>
      </c>
      <c>
        <v>18</v>
      </c>
      <c s="71" t="str">
        <f t="shared" si="3612"/>
        <v>пятница</v>
      </c>
      <c s="71" t="str">
        <f>VLOOKUP(A115633,Подписчики!A:C,2,0)</f>
        <v>UTC+2</v>
      </c>
      <c s="71" t="str">
        <f t="shared" si="3613"/>
        <v>Калиниградское время</v>
      </c>
      <c s="71"/>
    </row>
    <row r="115634" spans="1:10" ht="15">
      <c r="A115634">
        <v>287082</v>
      </c>
      <c>
        <v>306971</v>
      </c>
      <c s="2">
        <v>44400.719443365691</v>
      </c>
      <c>
        <v>347008</v>
      </c>
      <c s="71">
        <v>6</v>
      </c>
      <c>
        <v>17</v>
      </c>
      <c s="71" t="str">
        <f t="shared" si="3612"/>
        <v>пятница</v>
      </c>
      <c s="71" t="str">
        <f>VLOOKUP(A115634,Подписчики!A:C,2,0)</f>
        <v>UTC+2</v>
      </c>
      <c s="71" t="str">
        <f t="shared" si="3613"/>
        <v>Калиниградское время</v>
      </c>
      <c s="71"/>
    </row>
    <row r="115635" spans="1:10" ht="15">
      <c r="A115635">
        <v>287082</v>
      </c>
      <c>
        <v>319120</v>
      </c>
      <c s="2">
        <v>44403.714588996758</v>
      </c>
      <c>
        <v>46273</v>
      </c>
      <c s="71">
        <v>2</v>
      </c>
      <c>
        <v>17</v>
      </c>
      <c s="71" t="str">
        <f t="shared" si="3612"/>
        <v>понедельник</v>
      </c>
      <c s="71" t="str">
        <f>VLOOKUP(A115635,Подписчики!A:C,2,0)</f>
        <v>UTC+2</v>
      </c>
      <c s="71" t="str">
        <f t="shared" si="3613"/>
        <v>Калиниградское время</v>
      </c>
      <c s="71"/>
    </row>
    <row r="115636" spans="1:10" ht="15">
      <c r="A115636">
        <v>287084</v>
      </c>
      <c>
        <v>5007</v>
      </c>
      <c s="2">
        <v>44292.760300970876</v>
      </c>
      <c>
        <v>62068</v>
      </c>
      <c s="71">
        <v>3</v>
      </c>
      <c>
        <v>18</v>
      </c>
      <c s="71" t="str">
        <f t="shared" si="3612"/>
        <v>вторник</v>
      </c>
      <c s="71" t="str">
        <f>VLOOKUP(A115636,Подписчики!A:C,2,0)</f>
        <v>UTC+3</v>
      </c>
      <c s="71" t="str">
        <f t="shared" si="3613"/>
        <v>Московское время</v>
      </c>
      <c s="71"/>
    </row>
    <row r="115637" spans="1:10" ht="15">
      <c r="A115637">
        <v>287084</v>
      </c>
      <c>
        <v>6881</v>
      </c>
      <c s="2">
        <v>44296.629233009706</v>
      </c>
      <c>
        <v>230507</v>
      </c>
      <c s="71">
        <v>7</v>
      </c>
      <c>
        <v>15</v>
      </c>
      <c s="71" t="str">
        <f t="shared" si="3612"/>
        <v>суббота</v>
      </c>
      <c s="71" t="str">
        <f>VLOOKUP(A115637,Подписчики!A:C,2,0)</f>
        <v>UTC+3</v>
      </c>
      <c s="71" t="str">
        <f t="shared" si="3613"/>
        <v>Московское время</v>
      </c>
      <c s="71"/>
    </row>
    <row r="115638" spans="1:10" ht="15">
      <c r="A115638">
        <v>287084</v>
      </c>
      <c>
        <v>9833</v>
      </c>
      <c s="2">
        <v>44300.737999999998</v>
      </c>
      <c>
        <v>215130</v>
      </c>
      <c s="71">
        <v>4</v>
      </c>
      <c>
        <v>17</v>
      </c>
      <c s="71" t="str">
        <f t="shared" si="3612"/>
        <v>среда</v>
      </c>
      <c s="71" t="str">
        <f>VLOOKUP(A115638,Подписчики!A:C,2,0)</f>
        <v>UTC+3</v>
      </c>
      <c s="71" t="str">
        <f t="shared" si="3613"/>
        <v>Московское время</v>
      </c>
      <c s="71"/>
    </row>
    <row r="115639" spans="1:10" ht="15">
      <c r="A115639">
        <v>287084</v>
      </c>
      <c>
        <v>11305</v>
      </c>
      <c s="2">
        <v>44302.464</v>
      </c>
      <c>
        <v>411922</v>
      </c>
      <c s="71">
        <v>6</v>
      </c>
      <c>
        <v>11</v>
      </c>
      <c s="71" t="str">
        <f t="shared" si="3612"/>
        <v>пятница</v>
      </c>
      <c s="71" t="str">
        <f>VLOOKUP(A115639,Подписчики!A:C,2,0)</f>
        <v>UTC+3</v>
      </c>
      <c s="71" t="str">
        <f t="shared" si="3613"/>
        <v>Московское время</v>
      </c>
      <c s="71"/>
    </row>
    <row r="115640" spans="1:10" ht="15">
      <c r="A115640">
        <v>287084</v>
      </c>
      <c>
        <v>11608</v>
      </c>
      <c s="2">
        <v>44302.708521035602</v>
      </c>
      <c>
        <v>182191</v>
      </c>
      <c s="71">
        <v>6</v>
      </c>
      <c>
        <v>17</v>
      </c>
      <c s="71" t="str">
        <f t="shared" si="3612"/>
        <v>пятница</v>
      </c>
      <c s="71" t="str">
        <f>VLOOKUP(A115640,Подписчики!A:C,2,0)</f>
        <v>UTC+3</v>
      </c>
      <c s="71" t="str">
        <f t="shared" si="3613"/>
        <v>Московское время</v>
      </c>
      <c s="71"/>
    </row>
    <row r="115641" spans="1:10" ht="15">
      <c r="A115641">
        <v>287084</v>
      </c>
      <c>
        <v>12121</v>
      </c>
      <c s="2">
        <v>44303.000183111057</v>
      </c>
      <c>
        <v>262430</v>
      </c>
      <c s="71">
        <v>7</v>
      </c>
      <c>
        <v>0</v>
      </c>
      <c s="71" t="str">
        <f t="shared" si="3612"/>
        <v>суббота</v>
      </c>
      <c s="71" t="str">
        <f>VLOOKUP(A115641,Подписчики!A:C,2,0)</f>
        <v>UTC+3</v>
      </c>
      <c s="71" t="str">
        <f t="shared" si="3613"/>
        <v>Московское время</v>
      </c>
      <c s="71"/>
    </row>
    <row r="115642" spans="1:10" ht="15">
      <c r="A115642">
        <v>287084</v>
      </c>
      <c>
        <v>31619</v>
      </c>
      <c s="2">
        <v>44314.677776699027</v>
      </c>
      <c>
        <v>10148</v>
      </c>
      <c s="71">
        <v>4</v>
      </c>
      <c>
        <v>16</v>
      </c>
      <c s="71" t="str">
        <f t="shared" si="3612"/>
        <v>среда</v>
      </c>
      <c s="71" t="str">
        <f>VLOOKUP(A115642,Подписчики!A:C,2,0)</f>
        <v>UTC+3</v>
      </c>
      <c s="71" t="str">
        <f t="shared" si="3613"/>
        <v>Московское время</v>
      </c>
      <c s="71"/>
    </row>
    <row r="115643" spans="1:10" ht="15">
      <c r="A115643">
        <v>287084</v>
      </c>
      <c>
        <v>44024</v>
      </c>
      <c s="2">
        <v>44319.307000000001</v>
      </c>
      <c>
        <v>214179</v>
      </c>
      <c s="71">
        <v>2</v>
      </c>
      <c>
        <v>7</v>
      </c>
      <c s="71" t="str">
        <f t="shared" si="3612"/>
        <v>понедельник</v>
      </c>
      <c s="71" t="str">
        <f>VLOOKUP(A115643,Подписчики!A:C,2,0)</f>
        <v>UTC+3</v>
      </c>
      <c s="71" t="str">
        <f t="shared" si="3613"/>
        <v>Московское время</v>
      </c>
      <c s="71"/>
    </row>
    <row r="115644" spans="1:10" ht="15">
      <c r="A115644">
        <v>287084</v>
      </c>
      <c>
        <v>44966</v>
      </c>
      <c s="2">
        <v>44319.740883495142</v>
      </c>
      <c>
        <v>76405</v>
      </c>
      <c s="71">
        <v>2</v>
      </c>
      <c>
        <v>17</v>
      </c>
      <c s="71" t="str">
        <f t="shared" si="3612"/>
        <v>понедельник</v>
      </c>
      <c s="71" t="str">
        <f>VLOOKUP(A115644,Подписчики!A:C,2,0)</f>
        <v>UTC+3</v>
      </c>
      <c s="71" t="str">
        <f t="shared" si="3613"/>
        <v>Московское время</v>
      </c>
      <c s="71"/>
    </row>
    <row r="115645" spans="1:10" ht="15">
      <c r="A115645">
        <v>287084</v>
      </c>
      <c>
        <v>71322</v>
      </c>
      <c s="2">
        <v>44330.802000000003</v>
      </c>
      <c>
        <v>285365</v>
      </c>
      <c s="71">
        <v>6</v>
      </c>
      <c>
        <v>19</v>
      </c>
      <c s="71" t="str">
        <f t="shared" si="3612"/>
        <v>пятница</v>
      </c>
      <c s="71" t="str">
        <f>VLOOKUP(A115645,Подписчики!A:C,2,0)</f>
        <v>UTC+3</v>
      </c>
      <c s="71" t="str">
        <f t="shared" si="3613"/>
        <v>Московское время</v>
      </c>
      <c s="71"/>
    </row>
    <row r="115646" spans="1:10" ht="15">
      <c r="A115646">
        <v>287084</v>
      </c>
      <c>
        <v>74194</v>
      </c>
      <c s="2">
        <v>44331.664831715214</v>
      </c>
      <c>
        <v>53640</v>
      </c>
      <c s="71">
        <v>7</v>
      </c>
      <c>
        <v>15</v>
      </c>
      <c s="71" t="str">
        <f t="shared" si="3612"/>
        <v>суббота</v>
      </c>
      <c s="71" t="str">
        <f>VLOOKUP(A115646,Подписчики!A:C,2,0)</f>
        <v>UTC+3</v>
      </c>
      <c s="71" t="str">
        <f t="shared" si="3613"/>
        <v>Московское время</v>
      </c>
      <c s="71"/>
    </row>
    <row r="115647" spans="1:10" ht="15">
      <c r="A115647">
        <v>287084</v>
      </c>
      <c>
        <v>80118</v>
      </c>
      <c s="2">
        <v>44333.576000000001</v>
      </c>
      <c>
        <v>169042</v>
      </c>
      <c s="71">
        <v>2</v>
      </c>
      <c>
        <v>13</v>
      </c>
      <c s="71" t="str">
        <f t="shared" si="3612"/>
        <v>понедельник</v>
      </c>
      <c s="71" t="str">
        <f>VLOOKUP(A115647,Подписчики!A:C,2,0)</f>
        <v>UTC+3</v>
      </c>
      <c s="71" t="str">
        <f t="shared" si="3613"/>
        <v>Московское время</v>
      </c>
      <c s="71"/>
    </row>
    <row r="115648" spans="1:10" ht="15">
      <c r="A115648">
        <v>287084</v>
      </c>
      <c>
        <v>97999</v>
      </c>
      <c s="2">
        <v>44339.577453074431</v>
      </c>
      <c>
        <v>304722</v>
      </c>
      <c s="71">
        <v>1</v>
      </c>
      <c>
        <v>13</v>
      </c>
      <c s="71" t="str">
        <f t="shared" si="3612"/>
        <v>воскресенье</v>
      </c>
      <c s="71" t="str">
        <f>VLOOKUP(A115648,Подписчики!A:C,2,0)</f>
        <v>UTC+3</v>
      </c>
      <c s="71" t="str">
        <f t="shared" si="3613"/>
        <v>Московское время</v>
      </c>
      <c s="71"/>
    </row>
    <row r="115649" spans="1:10" ht="15">
      <c r="A115649">
        <v>287084</v>
      </c>
      <c>
        <v>132163</v>
      </c>
      <c s="2">
        <v>44349.794281553397</v>
      </c>
      <c>
        <v>245930</v>
      </c>
      <c s="71">
        <v>4</v>
      </c>
      <c>
        <v>19</v>
      </c>
      <c s="71" t="str">
        <f t="shared" si="3612"/>
        <v>среда</v>
      </c>
      <c s="71" t="str">
        <f>VLOOKUP(A115649,Подписчики!A:C,2,0)</f>
        <v>UTC+3</v>
      </c>
      <c s="71" t="str">
        <f t="shared" si="3613"/>
        <v>Московское время</v>
      </c>
      <c s="71"/>
    </row>
    <row r="115650" spans="1:10" ht="15">
      <c r="A115650">
        <v>287084</v>
      </c>
      <c>
        <v>165108</v>
      </c>
      <c s="2">
        <v>44359.567744336571</v>
      </c>
      <c>
        <v>473323</v>
      </c>
      <c s="71">
        <v>7</v>
      </c>
      <c>
        <v>13</v>
      </c>
      <c s="71" t="str">
        <f t="shared" si="3612"/>
        <v>суббота</v>
      </c>
      <c s="71" t="str">
        <f>VLOOKUP(A115650,Подписчики!A:C,2,0)</f>
        <v>UTC+3</v>
      </c>
      <c s="71" t="str">
        <f t="shared" si="3613"/>
        <v>Московское время</v>
      </c>
      <c s="71"/>
    </row>
    <row r="115651" spans="1:10" ht="15">
      <c r="A115651">
        <v>287084</v>
      </c>
      <c>
        <v>188678</v>
      </c>
      <c s="2">
        <v>44366.192144535664</v>
      </c>
      <c>
        <v>180017</v>
      </c>
      <c s="71">
        <v>7</v>
      </c>
      <c>
        <v>4</v>
      </c>
      <c s="71" t="str">
        <f t="shared" si="3614" ref="G115651:G115714">TEXT(C115651,"дддд")</f>
        <v>суббота</v>
      </c>
      <c s="71" t="str">
        <f>VLOOKUP(A115651,Подписчики!A:C,2,0)</f>
        <v>UTC+3</v>
      </c>
      <c s="71" t="str">
        <f t="shared" si="3615" ref="I115651:I115714">IF(H115651="UTC+1","Центральноевропейское время",IF(H115651="UTC+2","Калиниградское время",IF(H115651="UTC+3","Московское время",IF(H115651="UTC+4","Самарское время",IF(H115651="UTC+5","Екатеринбургское время",IF(H115651="UTC+6","Омское время",IF(H115651="UTC+7","Красноярское время",IF(H115651="UTC+8","Иркутское время",IF(H115651="UTC+9","Якутское время",IF(H115651="UTC+10","Владивостокское время",IF(H115651="UTC+11","Магаданское время",IF(H115651="UTC+12","Камчатское время",IF(H115651="UTC+0","Запределами России",IF(H115651="UTC-1","Запределами России",IF(H115651="UTC-2","Запределами России",IF(H115651="UTC-3","Запределами России",IF(H115651="UTC-4","Запределами России",IF(H115651="UTC-5","Запределами России",IF(H115651="UTC-6","Запределами России",IF(H115651="UTC-7","Запределами России",IF(H115651="UTC-8","Запределами России",IF(H115651="UTC-9","Запределами России",0))))))))))))))))))))))</f>
        <v>Московское время</v>
      </c>
      <c s="71"/>
    </row>
    <row r="115652" spans="1:10" ht="15">
      <c r="A115652">
        <v>287084</v>
      </c>
      <c>
        <v>223401</v>
      </c>
      <c s="2">
        <v>44375.440000000002</v>
      </c>
      <c>
        <v>239248</v>
      </c>
      <c s="71">
        <v>2</v>
      </c>
      <c>
        <v>10</v>
      </c>
      <c s="71" t="str">
        <f t="shared" si="3614"/>
        <v>понедельник</v>
      </c>
      <c s="71" t="str">
        <f>VLOOKUP(A115652,Подписчики!A:C,2,0)</f>
        <v>UTC+3</v>
      </c>
      <c s="71" t="str">
        <f t="shared" si="3615"/>
        <v>Московское время</v>
      </c>
      <c s="71"/>
    </row>
    <row r="115653" spans="1:10" ht="15">
      <c r="A115653">
        <v>287084</v>
      </c>
      <c>
        <v>264652</v>
      </c>
      <c s="2">
        <v>44387.820171521038</v>
      </c>
      <c>
        <v>89186</v>
      </c>
      <c s="71">
        <v>7</v>
      </c>
      <c>
        <v>19</v>
      </c>
      <c s="71" t="str">
        <f t="shared" si="3614"/>
        <v>суббота</v>
      </c>
      <c s="71" t="str">
        <f>VLOOKUP(A115653,Подписчики!A:C,2,0)</f>
        <v>UTC+3</v>
      </c>
      <c s="71" t="str">
        <f t="shared" si="3615"/>
        <v>Московское время</v>
      </c>
      <c s="71"/>
    </row>
    <row r="115654" spans="1:10" ht="15">
      <c r="A115654">
        <v>287084</v>
      </c>
      <c>
        <v>312059</v>
      </c>
      <c s="2">
        <v>44401.831498381878</v>
      </c>
      <c>
        <v>238134</v>
      </c>
      <c s="71">
        <v>7</v>
      </c>
      <c>
        <v>19</v>
      </c>
      <c s="71" t="str">
        <f t="shared" si="3614"/>
        <v>суббота</v>
      </c>
      <c s="71" t="str">
        <f>VLOOKUP(A115654,Подписчики!A:C,2,0)</f>
        <v>UTC+3</v>
      </c>
      <c s="71" t="str">
        <f t="shared" si="3615"/>
        <v>Московское время</v>
      </c>
      <c s="71"/>
    </row>
    <row r="115655" spans="1:10" ht="15">
      <c r="A115655">
        <v>287084</v>
      </c>
      <c>
        <v>354217</v>
      </c>
      <c s="2">
        <v>44414.481983818769</v>
      </c>
      <c>
        <v>428248</v>
      </c>
      <c s="71">
        <v>6</v>
      </c>
      <c>
        <v>11</v>
      </c>
      <c s="71" t="str">
        <f t="shared" si="3614"/>
        <v>пятница</v>
      </c>
      <c s="71" t="str">
        <f>VLOOKUP(A115655,Подписчики!A:C,2,0)</f>
        <v>UTC+3</v>
      </c>
      <c s="71" t="str">
        <f t="shared" si="3615"/>
        <v>Московское время</v>
      </c>
      <c s="71"/>
    </row>
    <row r="115656" spans="1:10" ht="15">
      <c r="A115656">
        <v>287084</v>
      </c>
      <c>
        <v>394431</v>
      </c>
      <c s="2">
        <v>44426.487000000001</v>
      </c>
      <c>
        <v>111368</v>
      </c>
      <c s="71">
        <v>4</v>
      </c>
      <c>
        <v>11</v>
      </c>
      <c s="71" t="str">
        <f t="shared" si="3614"/>
        <v>среда</v>
      </c>
      <c s="71" t="str">
        <f>VLOOKUP(A115656,Подписчики!A:C,2,0)</f>
        <v>UTC+3</v>
      </c>
      <c s="71" t="str">
        <f t="shared" si="3615"/>
        <v>Московское время</v>
      </c>
      <c s="71"/>
    </row>
    <row r="115657" spans="1:10" ht="15">
      <c r="A115657">
        <v>287084</v>
      </c>
      <c>
        <v>413062</v>
      </c>
      <c s="2">
        <v>44431.794281553397</v>
      </c>
      <c>
        <v>75550</v>
      </c>
      <c s="71">
        <v>2</v>
      </c>
      <c>
        <v>19</v>
      </c>
      <c s="71" t="str">
        <f t="shared" si="3614"/>
        <v>понедельник</v>
      </c>
      <c s="71" t="str">
        <f>VLOOKUP(A115657,Подписчики!A:C,2,0)</f>
        <v>UTC+3</v>
      </c>
      <c s="71" t="str">
        <f t="shared" si="3615"/>
        <v>Московское время</v>
      </c>
      <c s="71"/>
    </row>
    <row r="115658" spans="1:10" ht="15">
      <c r="A115658">
        <v>287084</v>
      </c>
      <c>
        <v>416263</v>
      </c>
      <c s="2">
        <v>44433.51758252427</v>
      </c>
      <c>
        <v>347008</v>
      </c>
      <c s="71">
        <v>4</v>
      </c>
      <c>
        <v>12</v>
      </c>
      <c s="71" t="str">
        <f t="shared" si="3614"/>
        <v>среда</v>
      </c>
      <c s="71" t="str">
        <f>VLOOKUP(A115658,Подписчики!A:C,2,0)</f>
        <v>UTC+3</v>
      </c>
      <c s="71" t="str">
        <f t="shared" si="3615"/>
        <v>Московское время</v>
      </c>
      <c s="71"/>
    </row>
    <row r="115659" spans="1:10" ht="15">
      <c r="A115659">
        <v>287097</v>
      </c>
      <c>
        <v>30216</v>
      </c>
      <c s="2">
        <v>44313.743310679616</v>
      </c>
      <c>
        <v>198050</v>
      </c>
      <c s="71">
        <v>3</v>
      </c>
      <c>
        <v>17</v>
      </c>
      <c s="71" t="str">
        <f t="shared" si="3614"/>
        <v>вторник</v>
      </c>
      <c s="71" t="str">
        <f>VLOOKUP(A115659,Подписчики!A:C,2,0)</f>
        <v>UTC+1</v>
      </c>
      <c s="71" t="str">
        <f t="shared" si="3615"/>
        <v>Центральноевропейское время</v>
      </c>
      <c s="71"/>
    </row>
    <row r="115660" spans="1:10" ht="15">
      <c r="A115660">
        <v>287097</v>
      </c>
      <c>
        <v>42779</v>
      </c>
      <c s="2">
        <v>44318.762333333332</v>
      </c>
      <c>
        <v>183290</v>
      </c>
      <c s="71">
        <v>1</v>
      </c>
      <c>
        <v>18</v>
      </c>
      <c s="71" t="str">
        <f t="shared" si="3614"/>
        <v>воскресенье</v>
      </c>
      <c s="71" t="str">
        <f>VLOOKUP(A115660,Подписчики!A:C,2,0)</f>
        <v>UTC+1</v>
      </c>
      <c s="71" t="str">
        <f t="shared" si="3615"/>
        <v>Центральноевропейское время</v>
      </c>
      <c s="71"/>
    </row>
    <row r="115661" spans="1:10" ht="15">
      <c r="A115661">
        <v>287097</v>
      </c>
      <c>
        <v>65206</v>
      </c>
      <c s="2">
        <v>44328.609006472492</v>
      </c>
      <c>
        <v>411922</v>
      </c>
      <c s="71">
        <v>4</v>
      </c>
      <c>
        <v>14</v>
      </c>
      <c s="71" t="str">
        <f t="shared" si="3614"/>
        <v>среда</v>
      </c>
      <c s="71" t="str">
        <f>VLOOKUP(A115661,Подписчики!A:C,2,0)</f>
        <v>UTC+1</v>
      </c>
      <c s="71" t="str">
        <f t="shared" si="3615"/>
        <v>Центральноевропейское время</v>
      </c>
      <c s="71"/>
    </row>
    <row r="115662" spans="1:10" ht="15">
      <c r="A115662">
        <v>287097</v>
      </c>
      <c>
        <v>66106</v>
      </c>
      <c s="2">
        <v>44328.781333333332</v>
      </c>
      <c>
        <v>432277</v>
      </c>
      <c s="71">
        <v>4</v>
      </c>
      <c>
        <v>18</v>
      </c>
      <c s="71" t="str">
        <f t="shared" si="3614"/>
        <v>среда</v>
      </c>
      <c s="71" t="str">
        <f>VLOOKUP(A115662,Подписчики!A:C,2,0)</f>
        <v>UTC+1</v>
      </c>
      <c s="71" t="str">
        <f t="shared" si="3615"/>
        <v>Центральноевропейское время</v>
      </c>
      <c s="71"/>
    </row>
    <row r="115663" spans="1:10" ht="15">
      <c r="A115663">
        <v>287097</v>
      </c>
      <c>
        <v>73290</v>
      </c>
      <c s="2">
        <v>44331.499435407575</v>
      </c>
      <c>
        <v>21760</v>
      </c>
      <c s="71">
        <v>7</v>
      </c>
      <c>
        <v>11</v>
      </c>
      <c s="71" t="str">
        <f t="shared" si="3614"/>
        <v>суббота</v>
      </c>
      <c s="71" t="str">
        <f>VLOOKUP(A115663,Подписчики!A:C,2,0)</f>
        <v>UTC+1</v>
      </c>
      <c s="71" t="str">
        <f t="shared" si="3615"/>
        <v>Центральноевропейское время</v>
      </c>
      <c s="71"/>
    </row>
    <row r="115664" spans="1:10" ht="15">
      <c r="A115664">
        <v>287097</v>
      </c>
      <c>
        <v>90005</v>
      </c>
      <c s="2">
        <v>44337.753019417476</v>
      </c>
      <c>
        <v>62570</v>
      </c>
      <c s="71">
        <v>6</v>
      </c>
      <c>
        <v>18</v>
      </c>
      <c s="71" t="str">
        <f t="shared" si="3614"/>
        <v>пятница</v>
      </c>
      <c s="71" t="str">
        <f>VLOOKUP(A115664,Подписчики!A:C,2,0)</f>
        <v>UTC+1</v>
      </c>
      <c s="71" t="str">
        <f t="shared" si="3615"/>
        <v>Центральноевропейское время</v>
      </c>
      <c s="71"/>
    </row>
    <row r="115665" spans="1:10" ht="15">
      <c r="A115665">
        <v>287098</v>
      </c>
      <c>
        <v>8676</v>
      </c>
      <c s="2">
        <v>44298.951644012945</v>
      </c>
      <c>
        <v>180017</v>
      </c>
      <c s="71">
        <v>2</v>
      </c>
      <c>
        <v>22</v>
      </c>
      <c s="71" t="str">
        <f t="shared" si="3614"/>
        <v>понедельник</v>
      </c>
      <c s="71" t="str">
        <f>VLOOKUP(A115665,Подписчики!A:C,2,0)</f>
        <v>UTC+0</v>
      </c>
      <c s="71" t="str">
        <f t="shared" si="3615"/>
        <v>Запределами России</v>
      </c>
      <c s="71"/>
    </row>
    <row r="115666" spans="1:10" ht="15">
      <c r="A115666">
        <v>287098</v>
      </c>
      <c>
        <v>13982</v>
      </c>
      <c s="2">
        <v>44303.959734627831</v>
      </c>
      <c>
        <v>222412</v>
      </c>
      <c s="71">
        <v>7</v>
      </c>
      <c>
        <v>23</v>
      </c>
      <c s="71" t="str">
        <f t="shared" si="3614"/>
        <v>суббота</v>
      </c>
      <c s="71" t="str">
        <f>VLOOKUP(A115666,Подписчики!A:C,2,0)</f>
        <v>UTC+0</v>
      </c>
      <c s="71" t="str">
        <f t="shared" si="3615"/>
        <v>Запределами России</v>
      </c>
      <c s="71"/>
    </row>
    <row r="115667" spans="1:10" ht="15">
      <c r="A115667">
        <v>287098</v>
      </c>
      <c>
        <v>16314</v>
      </c>
      <c s="2">
        <v>44305.717016181232</v>
      </c>
      <c>
        <v>158978</v>
      </c>
      <c s="71">
        <v>2</v>
      </c>
      <c>
        <v>17</v>
      </c>
      <c s="71" t="str">
        <f t="shared" si="3614"/>
        <v>понедельник</v>
      </c>
      <c s="71" t="str">
        <f>VLOOKUP(A115667,Подписчики!A:C,2,0)</f>
        <v>UTC+0</v>
      </c>
      <c s="71" t="str">
        <f t="shared" si="3615"/>
        <v>Запределами России</v>
      </c>
      <c s="71"/>
    </row>
    <row r="115668" spans="1:10" ht="15">
      <c r="A115668">
        <v>287098</v>
      </c>
      <c>
        <v>19838</v>
      </c>
      <c s="2">
        <v>44308.629637540456</v>
      </c>
      <c>
        <v>42705</v>
      </c>
      <c s="71">
        <v>5</v>
      </c>
      <c>
        <v>15</v>
      </c>
      <c s="71" t="str">
        <f t="shared" si="3614"/>
        <v>четверг</v>
      </c>
      <c s="71" t="str">
        <f>VLOOKUP(A115668,Подписчики!A:C,2,0)</f>
        <v>UTC+0</v>
      </c>
      <c s="71" t="str">
        <f t="shared" si="3615"/>
        <v>Запределами России</v>
      </c>
      <c s="71"/>
    </row>
    <row r="115669" spans="1:10" ht="15">
      <c r="A115669">
        <v>287098</v>
      </c>
      <c>
        <v>34937</v>
      </c>
      <c s="2">
        <v>44316.072</v>
      </c>
      <c>
        <v>436070</v>
      </c>
      <c s="71">
        <v>6</v>
      </c>
      <c>
        <v>1</v>
      </c>
      <c s="71" t="str">
        <f t="shared" si="3614"/>
        <v>пятница</v>
      </c>
      <c s="71" t="str">
        <f>VLOOKUP(A115669,Подписчики!A:C,2,0)</f>
        <v>UTC+0</v>
      </c>
      <c s="71" t="str">
        <f t="shared" si="3615"/>
        <v>Запределами России</v>
      </c>
      <c s="71"/>
    </row>
    <row r="115670" spans="1:10" ht="15">
      <c r="A115670">
        <v>287098</v>
      </c>
      <c>
        <v>38304</v>
      </c>
      <c s="2">
        <v>44317.108601941749</v>
      </c>
      <c>
        <v>406570</v>
      </c>
      <c s="71">
        <v>7</v>
      </c>
      <c>
        <v>2</v>
      </c>
      <c s="71" t="str">
        <f t="shared" si="3614"/>
        <v>суббота</v>
      </c>
      <c s="71" t="str">
        <f>VLOOKUP(A115670,Подписчики!A:C,2,0)</f>
        <v>UTC+0</v>
      </c>
      <c s="71" t="str">
        <f t="shared" si="3615"/>
        <v>Запределами России</v>
      </c>
      <c s="71"/>
    </row>
    <row r="115671" spans="1:10" ht="15">
      <c r="A115671">
        <v>287098</v>
      </c>
      <c>
        <v>44850</v>
      </c>
      <c s="2">
        <v>44319.710543689318</v>
      </c>
      <c>
        <v>120139</v>
      </c>
      <c s="71">
        <v>2</v>
      </c>
      <c>
        <v>17</v>
      </c>
      <c s="71" t="str">
        <f t="shared" si="3614"/>
        <v>понедельник</v>
      </c>
      <c s="71" t="str">
        <f>VLOOKUP(A115671,Подписчики!A:C,2,0)</f>
        <v>UTC+0</v>
      </c>
      <c s="71" t="str">
        <f t="shared" si="3615"/>
        <v>Запределами России</v>
      </c>
      <c s="71"/>
    </row>
    <row r="115672" spans="1:10" ht="15">
      <c r="A115672">
        <v>287098</v>
      </c>
      <c>
        <v>67332</v>
      </c>
      <c s="2">
        <v>44329.517987055013</v>
      </c>
      <c>
        <v>244574</v>
      </c>
      <c s="71">
        <v>5</v>
      </c>
      <c>
        <v>12</v>
      </c>
      <c s="71" t="str">
        <f t="shared" si="3614"/>
        <v>четверг</v>
      </c>
      <c s="71" t="str">
        <f>VLOOKUP(A115672,Подписчики!A:C,2,0)</f>
        <v>UTC+0</v>
      </c>
      <c s="71" t="str">
        <f t="shared" si="3615"/>
        <v>Запределами России</v>
      </c>
      <c s="71"/>
    </row>
    <row r="115673" spans="1:10" ht="15">
      <c r="A115673">
        <v>287098</v>
      </c>
      <c>
        <v>84415</v>
      </c>
      <c s="2">
        <v>44335.616692556636</v>
      </c>
      <c>
        <v>191893</v>
      </c>
      <c s="71">
        <v>4</v>
      </c>
      <c>
        <v>14</v>
      </c>
      <c s="71" t="str">
        <f t="shared" si="3614"/>
        <v>среда</v>
      </c>
      <c s="71" t="str">
        <f>VLOOKUP(A115673,Подписчики!A:C,2,0)</f>
        <v>UTC+0</v>
      </c>
      <c s="71" t="str">
        <f t="shared" si="3615"/>
        <v>Запределами России</v>
      </c>
      <c s="71"/>
    </row>
    <row r="115674" spans="1:10" ht="15">
      <c r="A115674">
        <v>287098</v>
      </c>
      <c>
        <v>90649</v>
      </c>
      <c s="2">
        <v>44337.807631067961</v>
      </c>
      <c>
        <v>242428</v>
      </c>
      <c s="71">
        <v>6</v>
      </c>
      <c>
        <v>19</v>
      </c>
      <c s="71" t="str">
        <f t="shared" si="3614"/>
        <v>пятница</v>
      </c>
      <c s="71" t="str">
        <f>VLOOKUP(A115674,Подписчики!A:C,2,0)</f>
        <v>UTC+0</v>
      </c>
      <c s="71" t="str">
        <f t="shared" si="3615"/>
        <v>Запределами России</v>
      </c>
      <c s="71"/>
    </row>
    <row r="115675" spans="1:10" ht="15">
      <c r="A115675">
        <v>287098</v>
      </c>
      <c>
        <v>111238</v>
      </c>
      <c s="2">
        <v>44344.258999999998</v>
      </c>
      <c>
        <v>198146</v>
      </c>
      <c s="71">
        <v>6</v>
      </c>
      <c>
        <v>6</v>
      </c>
      <c s="71" t="str">
        <f t="shared" si="3614"/>
        <v>пятница</v>
      </c>
      <c s="71" t="str">
        <f>VLOOKUP(A115675,Подписчики!A:C,2,0)</f>
        <v>UTC+0</v>
      </c>
      <c s="71" t="str">
        <f t="shared" si="3615"/>
        <v>Запределами России</v>
      </c>
      <c s="71"/>
    </row>
    <row r="115676" spans="1:10" ht="15">
      <c r="A115676">
        <v>287098</v>
      </c>
      <c>
        <v>133168</v>
      </c>
      <c s="2">
        <v>44350.105365695796</v>
      </c>
      <c>
        <v>193203</v>
      </c>
      <c s="71">
        <v>5</v>
      </c>
      <c>
        <v>2</v>
      </c>
      <c s="71" t="str">
        <f t="shared" si="3614"/>
        <v>четверг</v>
      </c>
      <c s="71" t="str">
        <f>VLOOKUP(A115676,Подписчики!A:C,2,0)</f>
        <v>UTC+0</v>
      </c>
      <c s="71" t="str">
        <f t="shared" si="3615"/>
        <v>Запределами России</v>
      </c>
      <c s="71"/>
    </row>
    <row r="115677" spans="1:10" ht="15">
      <c r="A115677">
        <v>287098</v>
      </c>
      <c>
        <v>139221</v>
      </c>
      <c s="2">
        <v>44351.867501618122</v>
      </c>
      <c>
        <v>444546</v>
      </c>
      <c s="71">
        <v>6</v>
      </c>
      <c>
        <v>20</v>
      </c>
      <c s="71" t="str">
        <f t="shared" si="3614"/>
        <v>пятница</v>
      </c>
      <c s="71" t="str">
        <f>VLOOKUP(A115677,Подписчики!A:C,2,0)</f>
        <v>UTC+0</v>
      </c>
      <c s="71" t="str">
        <f t="shared" si="3615"/>
        <v>Запределами России</v>
      </c>
      <c s="71"/>
    </row>
    <row r="115678" spans="1:10" ht="15">
      <c r="A115678">
        <v>287098</v>
      </c>
      <c>
        <v>146418</v>
      </c>
      <c s="2">
        <v>44353.734815533979</v>
      </c>
      <c>
        <v>143024</v>
      </c>
      <c s="71">
        <v>1</v>
      </c>
      <c>
        <v>17</v>
      </c>
      <c s="71" t="str">
        <f t="shared" si="3614"/>
        <v>воскресенье</v>
      </c>
      <c s="71" t="str">
        <f>VLOOKUP(A115678,Подписчики!A:C,2,0)</f>
        <v>UTC+0</v>
      </c>
      <c s="71" t="str">
        <f t="shared" si="3615"/>
        <v>Запределами России</v>
      </c>
      <c s="71"/>
    </row>
    <row r="115679" spans="1:10" ht="15">
      <c r="A115679">
        <v>287098</v>
      </c>
      <c>
        <v>153228</v>
      </c>
      <c s="2">
        <v>44355.959734627831</v>
      </c>
      <c>
        <v>402459</v>
      </c>
      <c s="71">
        <v>3</v>
      </c>
      <c>
        <v>23</v>
      </c>
      <c s="71" t="str">
        <f t="shared" si="3614"/>
        <v>вторник</v>
      </c>
      <c s="71" t="str">
        <f>VLOOKUP(A115679,Подписчики!A:C,2,0)</f>
        <v>UTC+0</v>
      </c>
      <c s="71" t="str">
        <f t="shared" si="3615"/>
        <v>Запределами России</v>
      </c>
      <c s="71"/>
    </row>
    <row r="115680" spans="1:10" ht="15">
      <c r="A115680">
        <v>287098</v>
      </c>
      <c>
        <v>221326</v>
      </c>
      <c s="2">
        <v>44374.771935178687</v>
      </c>
      <c>
        <v>62068</v>
      </c>
      <c s="71">
        <v>1</v>
      </c>
      <c>
        <v>18</v>
      </c>
      <c s="71" t="str">
        <f t="shared" si="3614"/>
        <v>воскресенье</v>
      </c>
      <c s="71" t="str">
        <f>VLOOKUP(A115680,Подписчики!A:C,2,0)</f>
        <v>UTC+0</v>
      </c>
      <c s="71" t="str">
        <f t="shared" si="3615"/>
        <v>Запределами России</v>
      </c>
      <c s="71"/>
    </row>
    <row r="115681" spans="1:10" ht="15">
      <c r="A115681">
        <v>287098</v>
      </c>
      <c>
        <v>268896</v>
      </c>
      <c s="2">
        <v>44388.830284789641</v>
      </c>
      <c>
        <v>242428</v>
      </c>
      <c s="71">
        <v>1</v>
      </c>
      <c>
        <v>19</v>
      </c>
      <c s="71" t="str">
        <f t="shared" si="3614"/>
        <v>воскресенье</v>
      </c>
      <c s="71" t="str">
        <f>VLOOKUP(A115681,Подписчики!A:C,2,0)</f>
        <v>UTC+0</v>
      </c>
      <c s="71" t="str">
        <f t="shared" si="3615"/>
        <v>Запределами России</v>
      </c>
      <c s="71"/>
    </row>
    <row r="115682" spans="1:10" ht="15">
      <c r="A115682">
        <v>287098</v>
      </c>
      <c>
        <v>296727</v>
      </c>
      <c s="2">
        <v>44397.579475728155</v>
      </c>
      <c>
        <v>411922</v>
      </c>
      <c s="71">
        <v>3</v>
      </c>
      <c>
        <v>13</v>
      </c>
      <c s="71" t="str">
        <f t="shared" si="3614"/>
        <v>вторник</v>
      </c>
      <c s="71" t="str">
        <f>VLOOKUP(A115682,Подписчики!A:C,2,0)</f>
        <v>UTC+0</v>
      </c>
      <c s="71" t="str">
        <f t="shared" si="3615"/>
        <v>Запределами России</v>
      </c>
      <c s="71"/>
    </row>
    <row r="115683" spans="1:10" ht="15">
      <c r="A115683">
        <v>287098</v>
      </c>
      <c>
        <v>297770</v>
      </c>
      <c s="2">
        <v>44397.746142394819</v>
      </c>
      <c>
        <v>402346</v>
      </c>
      <c s="71">
        <v>3</v>
      </c>
      <c>
        <v>17</v>
      </c>
      <c s="71" t="str">
        <f t="shared" si="3614"/>
        <v>вторник</v>
      </c>
      <c s="71" t="str">
        <f>VLOOKUP(A115683,Подписчики!A:C,2,0)</f>
        <v>UTC+0</v>
      </c>
      <c s="71" t="str">
        <f t="shared" si="3615"/>
        <v>Запределами России</v>
      </c>
      <c s="71"/>
    </row>
    <row r="115684" spans="1:10" ht="15">
      <c r="A115684">
        <v>287098</v>
      </c>
      <c>
        <v>309303</v>
      </c>
      <c s="2">
        <v>44401.318826868497</v>
      </c>
      <c>
        <v>291290</v>
      </c>
      <c s="71">
        <v>7</v>
      </c>
      <c>
        <v>7</v>
      </c>
      <c s="71" t="str">
        <f t="shared" si="3614"/>
        <v>суббота</v>
      </c>
      <c s="71" t="str">
        <f>VLOOKUP(A115684,Подписчики!A:C,2,0)</f>
        <v>UTC+0</v>
      </c>
      <c s="71" t="str">
        <f t="shared" si="3615"/>
        <v>Запределами России</v>
      </c>
      <c s="71"/>
    </row>
    <row r="115685" spans="1:10" ht="15">
      <c r="A115685">
        <v>287098</v>
      </c>
      <c>
        <v>311222</v>
      </c>
      <c s="2">
        <v>44401.736433656959</v>
      </c>
      <c>
        <v>250679</v>
      </c>
      <c s="71">
        <v>7</v>
      </c>
      <c>
        <v>17</v>
      </c>
      <c s="71" t="str">
        <f t="shared" si="3614"/>
        <v>суббота</v>
      </c>
      <c s="71" t="str">
        <f>VLOOKUP(A115685,Подписчики!A:C,2,0)</f>
        <v>UTC+0</v>
      </c>
      <c s="71" t="str">
        <f t="shared" si="3615"/>
        <v>Запределами России</v>
      </c>
      <c s="71"/>
    </row>
    <row r="115686" spans="1:10" ht="15">
      <c r="A115686">
        <v>287098</v>
      </c>
      <c>
        <v>337658</v>
      </c>
      <c s="2">
        <v>44408.937080906151</v>
      </c>
      <c>
        <v>411190</v>
      </c>
      <c s="71">
        <v>7</v>
      </c>
      <c>
        <v>22</v>
      </c>
      <c s="71" t="str">
        <f t="shared" si="3614"/>
        <v>суббота</v>
      </c>
      <c s="71" t="str">
        <f>VLOOKUP(A115686,Подписчики!A:C,2,0)</f>
        <v>UTC+0</v>
      </c>
      <c s="71" t="str">
        <f t="shared" si="3615"/>
        <v>Запределами России</v>
      </c>
      <c s="71"/>
    </row>
    <row r="115687" spans="1:10" ht="15">
      <c r="A115687">
        <v>287098</v>
      </c>
      <c>
        <v>376961</v>
      </c>
      <c s="2">
        <v>44420.885300970876</v>
      </c>
      <c>
        <v>258219</v>
      </c>
      <c s="71">
        <v>5</v>
      </c>
      <c>
        <v>21</v>
      </c>
      <c s="71" t="str">
        <f t="shared" si="3614"/>
        <v>четверг</v>
      </c>
      <c s="71" t="str">
        <f>VLOOKUP(A115687,Подписчики!A:C,2,0)</f>
        <v>UTC+0</v>
      </c>
      <c s="71" t="str">
        <f t="shared" si="3615"/>
        <v>Запределами России</v>
      </c>
      <c s="71"/>
    </row>
    <row r="115688" spans="1:10" ht="15">
      <c r="A115688">
        <v>287098</v>
      </c>
      <c>
        <v>419086</v>
      </c>
      <c s="2">
        <v>44434.553585760521</v>
      </c>
      <c>
        <v>148255</v>
      </c>
      <c s="71">
        <v>5</v>
      </c>
      <c>
        <v>13</v>
      </c>
      <c s="71" t="str">
        <f t="shared" si="3614"/>
        <v>четверг</v>
      </c>
      <c s="71" t="str">
        <f>VLOOKUP(A115688,Подписчики!A:C,2,0)</f>
        <v>UTC+0</v>
      </c>
      <c s="71" t="str">
        <f t="shared" si="3615"/>
        <v>Запределами России</v>
      </c>
      <c s="71"/>
    </row>
    <row r="115689" spans="1:10" ht="15">
      <c r="A115689">
        <v>287098</v>
      </c>
      <c>
        <v>419603</v>
      </c>
      <c s="2">
        <v>44434.686271844657</v>
      </c>
      <c>
        <v>104958</v>
      </c>
      <c s="71">
        <v>5</v>
      </c>
      <c>
        <v>16</v>
      </c>
      <c s="71" t="str">
        <f t="shared" si="3614"/>
        <v>четверг</v>
      </c>
      <c s="71" t="str">
        <f>VLOOKUP(A115689,Подписчики!A:C,2,0)</f>
        <v>UTC+0</v>
      </c>
      <c s="71" t="str">
        <f t="shared" si="3615"/>
        <v>Запределами России</v>
      </c>
      <c s="71"/>
    </row>
    <row r="115690" spans="1:10" ht="15">
      <c r="A115690">
        <v>287119</v>
      </c>
      <c>
        <v>337074</v>
      </c>
      <c s="2">
        <v>44408.867501618122</v>
      </c>
      <c>
        <v>250679</v>
      </c>
      <c s="71">
        <v>7</v>
      </c>
      <c>
        <v>20</v>
      </c>
      <c s="71" t="str">
        <f t="shared" si="3614"/>
        <v>суббота</v>
      </c>
      <c s="71" t="str">
        <f>VLOOKUP(A115690,Подписчики!A:C,2,0)</f>
        <v>UTC+0</v>
      </c>
      <c s="71" t="str">
        <f t="shared" si="3615"/>
        <v>Запределами России</v>
      </c>
      <c s="71"/>
    </row>
    <row r="115691" spans="1:10" ht="15">
      <c r="A115691">
        <v>287119</v>
      </c>
      <c>
        <v>343408</v>
      </c>
      <c s="2">
        <v>44410.608601941749</v>
      </c>
      <c>
        <v>189009</v>
      </c>
      <c s="71">
        <v>2</v>
      </c>
      <c>
        <v>14</v>
      </c>
      <c s="71" t="str">
        <f t="shared" si="3614"/>
        <v>понедельник</v>
      </c>
      <c s="71" t="str">
        <f>VLOOKUP(A115691,Подписчики!A:C,2,0)</f>
        <v>UTC+0</v>
      </c>
      <c s="71" t="str">
        <f t="shared" si="3615"/>
        <v>Запределами России</v>
      </c>
      <c s="71"/>
    </row>
    <row r="115692" spans="1:10" ht="15">
      <c r="A115692">
        <v>287119</v>
      </c>
      <c>
        <v>352920</v>
      </c>
      <c s="2">
        <v>44413.852938511329</v>
      </c>
      <c>
        <v>392434</v>
      </c>
      <c s="71">
        <v>5</v>
      </c>
      <c>
        <v>20</v>
      </c>
      <c s="71" t="str">
        <f t="shared" si="3614"/>
        <v>четверг</v>
      </c>
      <c s="71" t="str">
        <f>VLOOKUP(A115692,Подписчики!A:C,2,0)</f>
        <v>UTC+0</v>
      </c>
      <c s="71" t="str">
        <f t="shared" si="3615"/>
        <v>Запределами России</v>
      </c>
      <c s="71"/>
    </row>
    <row r="115693" spans="1:10" ht="15">
      <c r="A115693">
        <v>287119</v>
      </c>
      <c>
        <v>357501</v>
      </c>
      <c s="2">
        <v>44415.0260776699</v>
      </c>
      <c>
        <v>249086</v>
      </c>
      <c s="71">
        <v>7</v>
      </c>
      <c>
        <v>0</v>
      </c>
      <c s="71" t="str">
        <f t="shared" si="3614"/>
        <v>суббота</v>
      </c>
      <c s="71" t="str">
        <f>VLOOKUP(A115693,Подписчики!A:C,2,0)</f>
        <v>UTC+0</v>
      </c>
      <c s="71" t="str">
        <f t="shared" si="3615"/>
        <v>Запределами России</v>
      </c>
      <c s="71"/>
    </row>
    <row r="115694" spans="1:10" ht="15">
      <c r="A115694">
        <v>287119</v>
      </c>
      <c>
        <v>385223</v>
      </c>
      <c s="2">
        <v>44422.972679611652</v>
      </c>
      <c>
        <v>94440</v>
      </c>
      <c s="71">
        <v>7</v>
      </c>
      <c>
        <v>23</v>
      </c>
      <c s="71" t="str">
        <f t="shared" si="3614"/>
        <v>суббота</v>
      </c>
      <c s="71" t="str">
        <f>VLOOKUP(A115694,Подписчики!A:C,2,0)</f>
        <v>UTC+0</v>
      </c>
      <c s="71" t="str">
        <f t="shared" si="3615"/>
        <v>Запределами России</v>
      </c>
      <c s="71"/>
    </row>
    <row r="115695" spans="1:10" ht="15">
      <c r="A115695">
        <v>287121</v>
      </c>
      <c>
        <v>6662</v>
      </c>
      <c s="2">
        <v>44296.452253791926</v>
      </c>
      <c>
        <v>343712</v>
      </c>
      <c s="71">
        <v>7</v>
      </c>
      <c>
        <v>10</v>
      </c>
      <c s="71" t="str">
        <f t="shared" si="3614"/>
        <v>суббота</v>
      </c>
      <c s="71" t="str">
        <f>VLOOKUP(A115695,Подписчики!A:C,2,0)</f>
        <v>UTC+1</v>
      </c>
      <c s="71" t="str">
        <f t="shared" si="3615"/>
        <v>Центральноевропейское время</v>
      </c>
      <c s="71"/>
    </row>
    <row r="115696" spans="1:10" ht="15">
      <c r="A115696">
        <v>287121</v>
      </c>
      <c>
        <v>10398</v>
      </c>
      <c s="2">
        <v>44301.584734627831</v>
      </c>
      <c>
        <v>250679</v>
      </c>
      <c s="71">
        <v>5</v>
      </c>
      <c>
        <v>14</v>
      </c>
      <c s="71" t="str">
        <f t="shared" si="3614"/>
        <v>четверг</v>
      </c>
      <c s="71" t="str">
        <f>VLOOKUP(A115696,Подписчики!A:C,2,0)</f>
        <v>UTC+1</v>
      </c>
      <c s="71" t="str">
        <f t="shared" si="3615"/>
        <v>Центральноевропейское время</v>
      </c>
      <c s="71"/>
    </row>
    <row r="115697" spans="1:10" ht="15">
      <c r="A115697">
        <v>287121</v>
      </c>
      <c>
        <v>37190</v>
      </c>
      <c s="2">
        <v>44316.791854368937</v>
      </c>
      <c>
        <v>405774</v>
      </c>
      <c s="71">
        <v>6</v>
      </c>
      <c>
        <v>19</v>
      </c>
      <c s="71" t="str">
        <f t="shared" si="3614"/>
        <v>пятница</v>
      </c>
      <c s="71" t="str">
        <f>VLOOKUP(A115697,Подписчики!A:C,2,0)</f>
        <v>UTC+1</v>
      </c>
      <c s="71" t="str">
        <f t="shared" si="3615"/>
        <v>Центральноевропейское время</v>
      </c>
      <c s="71"/>
    </row>
    <row r="115698" spans="1:10" ht="15">
      <c r="A115698">
        <v>287121</v>
      </c>
      <c>
        <v>45518</v>
      </c>
      <c s="2">
        <v>44319.866333333339</v>
      </c>
      <c>
        <v>88980</v>
      </c>
      <c s="71">
        <v>2</v>
      </c>
      <c>
        <v>20</v>
      </c>
      <c s="71" t="str">
        <f t="shared" si="3614"/>
        <v>понедельник</v>
      </c>
      <c s="71" t="str">
        <f>VLOOKUP(A115698,Подписчики!A:C,2,0)</f>
        <v>UTC+1</v>
      </c>
      <c s="71" t="str">
        <f t="shared" si="3615"/>
        <v>Центральноевропейское время</v>
      </c>
      <c s="71"/>
    </row>
    <row r="115699" spans="1:10" ht="15">
      <c r="A115699">
        <v>287121</v>
      </c>
      <c>
        <v>54310</v>
      </c>
      <c s="2">
        <v>44324.181333333334</v>
      </c>
      <c>
        <v>230507</v>
      </c>
      <c s="71">
        <v>7</v>
      </c>
      <c>
        <v>4</v>
      </c>
      <c s="71" t="str">
        <f t="shared" si="3614"/>
        <v>суббота</v>
      </c>
      <c s="71" t="str">
        <f>VLOOKUP(A115699,Подписчики!A:C,2,0)</f>
        <v>UTC+1</v>
      </c>
      <c s="71" t="str">
        <f t="shared" si="3615"/>
        <v>Центральноевропейское время</v>
      </c>
      <c s="71"/>
    </row>
    <row r="115700" spans="1:10" ht="15">
      <c r="A115700">
        <v>287121</v>
      </c>
      <c>
        <v>54501</v>
      </c>
      <c s="2">
        <v>44324.305948057496</v>
      </c>
      <c>
        <v>411922</v>
      </c>
      <c s="71">
        <v>7</v>
      </c>
      <c>
        <v>7</v>
      </c>
      <c s="71" t="str">
        <f t="shared" si="3614"/>
        <v>суббота</v>
      </c>
      <c s="71" t="str">
        <f>VLOOKUP(A115700,Подписчики!A:C,2,0)</f>
        <v>UTC+1</v>
      </c>
      <c s="71" t="str">
        <f t="shared" si="3615"/>
        <v>Центральноевропейское время</v>
      </c>
      <c s="71"/>
    </row>
    <row r="115701" spans="1:10" ht="15">
      <c r="A115701">
        <v>287121</v>
      </c>
      <c>
        <v>58249</v>
      </c>
      <c s="2">
        <v>44325.574333333338</v>
      </c>
      <c>
        <v>470525</v>
      </c>
      <c s="71">
        <v>1</v>
      </c>
      <c>
        <v>13</v>
      </c>
      <c s="71" t="str">
        <f t="shared" si="3614"/>
        <v>воскресенье</v>
      </c>
      <c s="71" t="str">
        <f>VLOOKUP(A115701,Подписчики!A:C,2,0)</f>
        <v>UTC+1</v>
      </c>
      <c s="71" t="str">
        <f t="shared" si="3615"/>
        <v>Центральноевропейское время</v>
      </c>
      <c s="71"/>
    </row>
    <row r="115702" spans="1:10" ht="15">
      <c r="A115702">
        <v>287121</v>
      </c>
      <c>
        <v>70434</v>
      </c>
      <c s="2">
        <v>44330.681822006474</v>
      </c>
      <c>
        <v>347393</v>
      </c>
      <c s="71">
        <v>6</v>
      </c>
      <c>
        <v>16</v>
      </c>
      <c s="71" t="str">
        <f t="shared" si="3614"/>
        <v>пятница</v>
      </c>
      <c s="71" t="str">
        <f>VLOOKUP(A115702,Подписчики!A:C,2,0)</f>
        <v>UTC+1</v>
      </c>
      <c s="71" t="str">
        <f t="shared" si="3615"/>
        <v>Центральноевропейское время</v>
      </c>
      <c s="71"/>
    </row>
    <row r="115703" spans="1:10" ht="15">
      <c r="A115703">
        <v>287121</v>
      </c>
      <c>
        <v>79146</v>
      </c>
      <c s="2">
        <v>44332.895382549519</v>
      </c>
      <c>
        <v>301748</v>
      </c>
      <c s="71">
        <v>1</v>
      </c>
      <c>
        <v>21</v>
      </c>
      <c s="71" t="str">
        <f t="shared" si="3614"/>
        <v>воскресенье</v>
      </c>
      <c s="71" t="str">
        <f>VLOOKUP(A115703,Подписчики!A:C,2,0)</f>
        <v>UTC+1</v>
      </c>
      <c s="71" t="str">
        <f t="shared" si="3615"/>
        <v>Центральноевропейское время</v>
      </c>
      <c s="71"/>
    </row>
    <row r="115704" spans="1:10" ht="15">
      <c r="A115704">
        <v>287121</v>
      </c>
      <c>
        <v>109219</v>
      </c>
      <c s="2">
        <v>44343.685333333335</v>
      </c>
      <c>
        <v>294042</v>
      </c>
      <c s="71">
        <v>5</v>
      </c>
      <c>
        <v>16</v>
      </c>
      <c s="71" t="str">
        <f t="shared" si="3614"/>
        <v>четверг</v>
      </c>
      <c s="71" t="str">
        <f>VLOOKUP(A115704,Подписчики!A:C,2,0)</f>
        <v>UTC+1</v>
      </c>
      <c s="71" t="str">
        <f t="shared" si="3615"/>
        <v>Центральноевропейское время</v>
      </c>
      <c s="71"/>
    </row>
    <row r="115705" spans="1:10" ht="15">
      <c r="A115705">
        <v>287121</v>
      </c>
      <c>
        <v>129809</v>
      </c>
      <c s="2">
        <v>44348.741692556636</v>
      </c>
      <c>
        <v>351192</v>
      </c>
      <c s="71">
        <v>3</v>
      </c>
      <c>
        <v>17</v>
      </c>
      <c s="71" t="str">
        <f t="shared" si="3614"/>
        <v>вторник</v>
      </c>
      <c s="71" t="str">
        <f>VLOOKUP(A115705,Подписчики!A:C,2,0)</f>
        <v>UTC+1</v>
      </c>
      <c s="71" t="str">
        <f t="shared" si="3615"/>
        <v>Центральноевропейское время</v>
      </c>
      <c s="71"/>
    </row>
    <row r="115706" spans="1:10" ht="15">
      <c r="A115706">
        <v>287121</v>
      </c>
      <c>
        <v>150394</v>
      </c>
      <c s="2">
        <v>44354.998974110036</v>
      </c>
      <c>
        <v>7145</v>
      </c>
      <c s="71">
        <v>2</v>
      </c>
      <c>
        <v>23</v>
      </c>
      <c s="71" t="str">
        <f t="shared" si="3614"/>
        <v>понедельник</v>
      </c>
      <c s="71" t="str">
        <f>VLOOKUP(A115706,Подписчики!A:C,2,0)</f>
        <v>UTC+1</v>
      </c>
      <c s="71" t="str">
        <f t="shared" si="3615"/>
        <v>Центральноевропейское время</v>
      </c>
      <c s="71"/>
    </row>
    <row r="115707" spans="1:10" ht="15">
      <c r="A115707">
        <v>287121</v>
      </c>
      <c>
        <v>151935</v>
      </c>
      <c s="2">
        <v>44355.720656957928</v>
      </c>
      <c>
        <v>102086</v>
      </c>
      <c s="71">
        <v>3</v>
      </c>
      <c>
        <v>17</v>
      </c>
      <c s="71" t="str">
        <f t="shared" si="3614"/>
        <v>вторник</v>
      </c>
      <c s="71" t="str">
        <f>VLOOKUP(A115707,Подписчики!A:C,2,0)</f>
        <v>UTC+1</v>
      </c>
      <c s="71" t="str">
        <f t="shared" si="3615"/>
        <v>Центральноевропейское время</v>
      </c>
      <c s="71"/>
    </row>
    <row r="115708" spans="1:10" ht="15">
      <c r="A115708">
        <v>287121</v>
      </c>
      <c>
        <v>204327</v>
      </c>
      <c s="2">
        <v>44370.613860841426</v>
      </c>
      <c>
        <v>189009</v>
      </c>
      <c s="71">
        <v>4</v>
      </c>
      <c>
        <v>14</v>
      </c>
      <c s="71" t="str">
        <f t="shared" si="3614"/>
        <v>среда</v>
      </c>
      <c s="71" t="str">
        <f>VLOOKUP(A115708,Подписчики!A:C,2,0)</f>
        <v>UTC+1</v>
      </c>
      <c s="71" t="str">
        <f t="shared" si="3615"/>
        <v>Центральноевропейское время</v>
      </c>
      <c s="71"/>
    </row>
    <row r="115709" spans="1:10" ht="15">
      <c r="A115709">
        <v>287121</v>
      </c>
      <c>
        <v>210932</v>
      </c>
      <c s="2">
        <v>44372.620333333332</v>
      </c>
      <c>
        <v>182984</v>
      </c>
      <c s="71">
        <v>6</v>
      </c>
      <c>
        <v>14</v>
      </c>
      <c s="71" t="str">
        <f t="shared" si="3614"/>
        <v>пятница</v>
      </c>
      <c s="71" t="str">
        <f>VLOOKUP(A115709,Подписчики!A:C,2,0)</f>
        <v>UTC+1</v>
      </c>
      <c s="71" t="str">
        <f t="shared" si="3615"/>
        <v>Центральноевропейское время</v>
      </c>
      <c s="71"/>
    </row>
    <row r="115710" spans="1:10" ht="15">
      <c r="A115710">
        <v>287121</v>
      </c>
      <c>
        <v>258741</v>
      </c>
      <c s="2">
        <v>44386.704475728155</v>
      </c>
      <c>
        <v>19124</v>
      </c>
      <c s="71">
        <v>6</v>
      </c>
      <c>
        <v>16</v>
      </c>
      <c s="71" t="str">
        <f t="shared" si="3614"/>
        <v>пятница</v>
      </c>
      <c s="71" t="str">
        <f>VLOOKUP(A115710,Подписчики!A:C,2,0)</f>
        <v>UTC+1</v>
      </c>
      <c s="71" t="str">
        <f t="shared" si="3615"/>
        <v>Центральноевропейское время</v>
      </c>
      <c s="71"/>
    </row>
    <row r="115711" spans="1:10" ht="15">
      <c r="A115711">
        <v>287121</v>
      </c>
      <c>
        <v>279815</v>
      </c>
      <c s="2">
        <v>44392.626805825246</v>
      </c>
      <c>
        <v>347008</v>
      </c>
      <c s="71">
        <v>5</v>
      </c>
      <c>
        <v>15</v>
      </c>
      <c s="71" t="str">
        <f t="shared" si="3614"/>
        <v>четверг</v>
      </c>
      <c s="71" t="str">
        <f>VLOOKUP(A115711,Подписчики!A:C,2,0)</f>
        <v>UTC+1</v>
      </c>
      <c s="71" t="str">
        <f t="shared" si="3615"/>
        <v>Центральноевропейское время</v>
      </c>
      <c s="71"/>
    </row>
    <row r="115712" spans="1:10" ht="15">
      <c r="A115712">
        <v>287121</v>
      </c>
      <c>
        <v>304308</v>
      </c>
      <c s="2">
        <v>44399.903504854374</v>
      </c>
      <c>
        <v>397390</v>
      </c>
      <c s="71">
        <v>5</v>
      </c>
      <c>
        <v>21</v>
      </c>
      <c s="71" t="str">
        <f t="shared" si="3614"/>
        <v>четверг</v>
      </c>
      <c s="71" t="str">
        <f>VLOOKUP(A115712,Подписчики!A:C,2,0)</f>
        <v>UTC+1</v>
      </c>
      <c s="71" t="str">
        <f t="shared" si="3615"/>
        <v>Центральноевропейское время</v>
      </c>
      <c s="71"/>
    </row>
    <row r="115713" spans="1:10" ht="15">
      <c r="A115713">
        <v>287121</v>
      </c>
      <c>
        <v>314156</v>
      </c>
      <c s="2">
        <v>44402.431012909328</v>
      </c>
      <c>
        <v>456134</v>
      </c>
      <c s="71">
        <v>1</v>
      </c>
      <c>
        <v>10</v>
      </c>
      <c s="71" t="str">
        <f t="shared" si="3614"/>
        <v>воскресенье</v>
      </c>
      <c s="71" t="str">
        <f>VLOOKUP(A115713,Подписчики!A:C,2,0)</f>
        <v>UTC+1</v>
      </c>
      <c s="71" t="str">
        <f t="shared" si="3615"/>
        <v>Центральноевропейское время</v>
      </c>
      <c s="71"/>
    </row>
    <row r="115714" spans="1:10" ht="15">
      <c r="A115714">
        <v>287121</v>
      </c>
      <c>
        <v>362425</v>
      </c>
      <c s="2">
        <v>44415.989265372169</v>
      </c>
      <c>
        <v>137899</v>
      </c>
      <c s="71">
        <v>7</v>
      </c>
      <c>
        <v>23</v>
      </c>
      <c s="71" t="str">
        <f t="shared" si="3614"/>
        <v>суббота</v>
      </c>
      <c s="71" t="str">
        <f>VLOOKUP(A115714,Подписчики!A:C,2,0)</f>
        <v>UTC+1</v>
      </c>
      <c s="71" t="str">
        <f t="shared" si="3615"/>
        <v>Центральноевропейское время</v>
      </c>
      <c s="71"/>
    </row>
    <row r="115715" spans="1:10" ht="15">
      <c r="A115715">
        <v>287121</v>
      </c>
      <c>
        <v>368260</v>
      </c>
      <c s="2">
        <v>44417.717420711975</v>
      </c>
      <c>
        <v>245930</v>
      </c>
      <c s="71">
        <v>2</v>
      </c>
      <c>
        <v>17</v>
      </c>
      <c s="71" t="str">
        <f t="shared" si="3616" ref="G115715:G115778">TEXT(C115715,"дддд")</f>
        <v>понедельник</v>
      </c>
      <c s="71" t="str">
        <f>VLOOKUP(A115715,Подписчики!A:C,2,0)</f>
        <v>UTC+1</v>
      </c>
      <c s="71" t="str">
        <f t="shared" si="3617" ref="I115715:I115778">IF(H115715="UTC+1","Центральноевропейское время",IF(H115715="UTC+2","Калиниградское время",IF(H115715="UTC+3","Московское время",IF(H115715="UTC+4","Самарское время",IF(H115715="UTC+5","Екатеринбургское время",IF(H115715="UTC+6","Омское время",IF(H115715="UTC+7","Красноярское время",IF(H115715="UTC+8","Иркутское время",IF(H115715="UTC+9","Якутское время",IF(H115715="UTC+10","Владивостокское время",IF(H115715="UTC+11","Магаданское время",IF(H115715="UTC+12","Камчатское время",IF(H115715="UTC+0","Запределами России",IF(H115715="UTC-1","Запределами России",IF(H115715="UTC-2","Запределами России",IF(H115715="UTC-3","Запределами России",IF(H115715="UTC-4","Запределами России",IF(H115715="UTC-5","Запределами России",IF(H115715="UTC-6","Запределами России",IF(H115715="UTC-7","Запределами России",IF(H115715="UTC-8","Запределами России",IF(H115715="UTC-9","Запределами России",0))))))))))))))))))))))</f>
        <v>Центральноевропейское время</v>
      </c>
      <c s="71"/>
    </row>
    <row r="115716" spans="1:10" ht="15">
      <c r="A115716">
        <v>287121</v>
      </c>
      <c>
        <v>379881</v>
      </c>
      <c s="2">
        <v>44421.844333333334</v>
      </c>
      <c>
        <v>191893</v>
      </c>
      <c s="71">
        <v>6</v>
      </c>
      <c>
        <v>20</v>
      </c>
      <c s="71" t="str">
        <f t="shared" si="3616"/>
        <v>пятница</v>
      </c>
      <c s="71" t="str">
        <f>VLOOKUP(A115716,Подписчики!A:C,2,0)</f>
        <v>UTC+1</v>
      </c>
      <c s="71" t="str">
        <f t="shared" si="3617"/>
        <v>Центральноевропейское время</v>
      </c>
      <c s="71"/>
    </row>
    <row r="115717" spans="1:10" ht="15">
      <c r="A115717">
        <v>287121</v>
      </c>
      <c>
        <v>386637</v>
      </c>
      <c s="2">
        <v>44423.528824732202</v>
      </c>
      <c>
        <v>238334</v>
      </c>
      <c s="71">
        <v>1</v>
      </c>
      <c>
        <v>12</v>
      </c>
      <c s="71" t="str">
        <f t="shared" si="3616"/>
        <v>воскресенье</v>
      </c>
      <c s="71" t="str">
        <f>VLOOKUP(A115717,Подписчики!A:C,2,0)</f>
        <v>UTC+1</v>
      </c>
      <c s="71" t="str">
        <f t="shared" si="3617"/>
        <v>Центральноевропейское время</v>
      </c>
      <c s="71"/>
    </row>
    <row r="115718" spans="1:10" ht="15">
      <c r="A115718">
        <v>287124</v>
      </c>
      <c>
        <v>27904</v>
      </c>
      <c s="2">
        <v>44312.129637540456</v>
      </c>
      <c>
        <v>165114</v>
      </c>
      <c s="71">
        <v>2</v>
      </c>
      <c>
        <v>3</v>
      </c>
      <c s="71" t="str">
        <f t="shared" si="3616"/>
        <v>понедельник</v>
      </c>
      <c s="71" t="str">
        <f>VLOOKUP(A115718,Подписчики!A:C,2,0)</f>
        <v>UTC-8</v>
      </c>
      <c s="71" t="str">
        <f t="shared" si="3617"/>
        <v>Запределами России</v>
      </c>
      <c s="71"/>
    </row>
    <row r="115719" spans="1:10" ht="15">
      <c r="A115719">
        <v>287124</v>
      </c>
      <c>
        <v>32979</v>
      </c>
      <c s="2">
        <v>44315.359411003235</v>
      </c>
      <c>
        <v>19714</v>
      </c>
      <c s="71">
        <v>5</v>
      </c>
      <c>
        <v>8</v>
      </c>
      <c s="71" t="str">
        <f t="shared" si="3616"/>
        <v>четверг</v>
      </c>
      <c s="71" t="str">
        <f>VLOOKUP(A115719,Подписчики!A:C,2,0)</f>
        <v>UTC-8</v>
      </c>
      <c s="71" t="str">
        <f t="shared" si="3617"/>
        <v>Запределами России</v>
      </c>
      <c s="71"/>
    </row>
    <row r="115720" spans="1:10" ht="15">
      <c r="A115720">
        <v>287124</v>
      </c>
      <c>
        <v>43898</v>
      </c>
      <c s="2">
        <v>44319.084330097088</v>
      </c>
      <c>
        <v>72762</v>
      </c>
      <c s="71">
        <v>2</v>
      </c>
      <c>
        <v>2</v>
      </c>
      <c s="71" t="str">
        <f t="shared" si="3616"/>
        <v>понедельник</v>
      </c>
      <c s="71" t="str">
        <f>VLOOKUP(A115720,Подписчики!A:C,2,0)</f>
        <v>UTC-8</v>
      </c>
      <c s="71" t="str">
        <f t="shared" si="3617"/>
        <v>Запределами России</v>
      </c>
      <c s="71"/>
    </row>
    <row r="115721" spans="1:10" ht="15">
      <c r="A115721">
        <v>287124</v>
      </c>
      <c>
        <v>48075</v>
      </c>
      <c s="2">
        <v>44321.212161812298</v>
      </c>
      <c>
        <v>411922</v>
      </c>
      <c s="71">
        <v>4</v>
      </c>
      <c>
        <v>5</v>
      </c>
      <c s="71" t="str">
        <f t="shared" si="3616"/>
        <v>среда</v>
      </c>
      <c s="71" t="str">
        <f>VLOOKUP(A115721,Подписчики!A:C,2,0)</f>
        <v>UTC-8</v>
      </c>
      <c s="71" t="str">
        <f t="shared" si="3617"/>
        <v>Запределами России</v>
      </c>
      <c s="71"/>
    </row>
    <row r="115722" spans="1:10" ht="15">
      <c r="A115722">
        <v>287124</v>
      </c>
      <c>
        <v>79636</v>
      </c>
      <c s="2">
        <v>44333.184653721684</v>
      </c>
      <c>
        <v>118549</v>
      </c>
      <c s="71">
        <v>2</v>
      </c>
      <c>
        <v>4</v>
      </c>
      <c s="71" t="str">
        <f t="shared" si="3616"/>
        <v>понедельник</v>
      </c>
      <c s="71" t="str">
        <f>VLOOKUP(A115722,Подписчики!A:C,2,0)</f>
        <v>UTC-8</v>
      </c>
      <c s="71" t="str">
        <f t="shared" si="3617"/>
        <v>Запределами России</v>
      </c>
      <c s="71"/>
    </row>
    <row r="115723" spans="1:10" ht="15">
      <c r="A115723">
        <v>287124</v>
      </c>
      <c>
        <v>116465</v>
      </c>
      <c s="2">
        <v>44345.342478713341</v>
      </c>
      <c>
        <v>70091</v>
      </c>
      <c s="71">
        <v>7</v>
      </c>
      <c>
        <v>8</v>
      </c>
      <c s="71" t="str">
        <f t="shared" si="3616"/>
        <v>суббота</v>
      </c>
      <c s="71" t="str">
        <f>VLOOKUP(A115723,Подписчики!A:C,2,0)</f>
        <v>UTC-8</v>
      </c>
      <c s="71" t="str">
        <f t="shared" si="3617"/>
        <v>Запределами России</v>
      </c>
      <c s="71"/>
    </row>
    <row r="115724" spans="1:10" ht="15">
      <c r="A115724">
        <v>287124</v>
      </c>
      <c>
        <v>133236</v>
      </c>
      <c s="2">
        <v>44350.200834951458</v>
      </c>
      <c>
        <v>87897</v>
      </c>
      <c s="71">
        <v>5</v>
      </c>
      <c>
        <v>4</v>
      </c>
      <c s="71" t="str">
        <f t="shared" si="3616"/>
        <v>четверг</v>
      </c>
      <c s="71" t="str">
        <f>VLOOKUP(A115724,Подписчики!A:C,2,0)</f>
        <v>UTC-8</v>
      </c>
      <c s="71" t="str">
        <f t="shared" si="3617"/>
        <v>Запределами России</v>
      </c>
      <c s="71"/>
    </row>
    <row r="115725" spans="1:10" ht="15">
      <c r="A115725">
        <v>287124</v>
      </c>
      <c>
        <v>148239</v>
      </c>
      <c s="2">
        <v>44354.343229773462</v>
      </c>
      <c>
        <v>43842</v>
      </c>
      <c s="71">
        <v>2</v>
      </c>
      <c>
        <v>8</v>
      </c>
      <c s="71" t="str">
        <f t="shared" si="3616"/>
        <v>понедельник</v>
      </c>
      <c s="71" t="str">
        <f>VLOOKUP(A115725,Подписчики!A:C,2,0)</f>
        <v>UTC-8</v>
      </c>
      <c s="71" t="str">
        <f t="shared" si="3617"/>
        <v>Запределами России</v>
      </c>
      <c s="71"/>
    </row>
    <row r="115726" spans="1:10" ht="15">
      <c r="A115726">
        <v>287124</v>
      </c>
      <c>
        <v>153597</v>
      </c>
      <c s="2">
        <v>44356.288213592234</v>
      </c>
      <c>
        <v>250679</v>
      </c>
      <c s="71">
        <v>4</v>
      </c>
      <c>
        <v>6</v>
      </c>
      <c s="71" t="str">
        <f t="shared" si="3616"/>
        <v>среда</v>
      </c>
      <c s="71" t="str">
        <f>VLOOKUP(A115726,Подписчики!A:C,2,0)</f>
        <v>UTC-8</v>
      </c>
      <c s="71" t="str">
        <f t="shared" si="3617"/>
        <v>Запределами России</v>
      </c>
      <c s="71"/>
    </row>
    <row r="115727" spans="1:10" ht="15">
      <c r="A115727">
        <v>287124</v>
      </c>
      <c>
        <v>164007</v>
      </c>
      <c s="2">
        <v>44359.2623236246</v>
      </c>
      <c>
        <v>226198</v>
      </c>
      <c s="71">
        <v>7</v>
      </c>
      <c>
        <v>6</v>
      </c>
      <c s="71" t="str">
        <f t="shared" si="3616"/>
        <v>суббота</v>
      </c>
      <c s="71" t="str">
        <f>VLOOKUP(A115727,Подписчики!A:C,2,0)</f>
        <v>UTC-8</v>
      </c>
      <c s="71" t="str">
        <f t="shared" si="3617"/>
        <v>Запределами России</v>
      </c>
      <c s="71"/>
    </row>
    <row r="115728" spans="1:10" ht="15">
      <c r="A115728">
        <v>287124</v>
      </c>
      <c>
        <v>168230</v>
      </c>
      <c s="2">
        <v>44360.03683584094</v>
      </c>
      <c>
        <v>82901</v>
      </c>
      <c s="71">
        <v>1</v>
      </c>
      <c>
        <v>0</v>
      </c>
      <c s="71" t="str">
        <f t="shared" si="3616"/>
        <v>воскресенье</v>
      </c>
      <c s="71" t="str">
        <f>VLOOKUP(A115728,Подписчики!A:C,2,0)</f>
        <v>UTC-8</v>
      </c>
      <c s="71" t="str">
        <f t="shared" si="3617"/>
        <v>Запределами России</v>
      </c>
      <c s="71"/>
    </row>
    <row r="115729" spans="1:10" ht="15">
      <c r="A115729">
        <v>287124</v>
      </c>
      <c>
        <v>184126</v>
      </c>
      <c s="2">
        <v>44365.158763754051</v>
      </c>
      <c>
        <v>351116</v>
      </c>
      <c s="71">
        <v>6</v>
      </c>
      <c>
        <v>3</v>
      </c>
      <c s="71" t="str">
        <f t="shared" si="3616"/>
        <v>пятница</v>
      </c>
      <c s="71" t="str">
        <f>VLOOKUP(A115729,Подписчики!A:C,2,0)</f>
        <v>UTC-8</v>
      </c>
      <c s="71" t="str">
        <f t="shared" si="3617"/>
        <v>Запределами России</v>
      </c>
      <c s="71"/>
    </row>
    <row r="115730" spans="1:10" ht="15">
      <c r="A115730">
        <v>287124</v>
      </c>
      <c>
        <v>188478</v>
      </c>
      <c s="2">
        <v>44366.098893203889</v>
      </c>
      <c>
        <v>297015</v>
      </c>
      <c s="71">
        <v>7</v>
      </c>
      <c>
        <v>2</v>
      </c>
      <c s="71" t="str">
        <f t="shared" si="3616"/>
        <v>суббота</v>
      </c>
      <c s="71" t="str">
        <f>VLOOKUP(A115730,Подписчики!A:C,2,0)</f>
        <v>UTC-8</v>
      </c>
      <c s="71" t="str">
        <f t="shared" si="3617"/>
        <v>Запределами России</v>
      </c>
      <c s="71"/>
    </row>
    <row r="115731" spans="1:10" ht="15">
      <c r="A115731">
        <v>287124</v>
      </c>
      <c>
        <v>247037</v>
      </c>
      <c s="2">
        <v>44382.136110032363</v>
      </c>
      <c>
        <v>347008</v>
      </c>
      <c s="71">
        <v>2</v>
      </c>
      <c>
        <v>3</v>
      </c>
      <c s="71" t="str">
        <f t="shared" si="3616"/>
        <v>понедельник</v>
      </c>
      <c s="71" t="str">
        <f>VLOOKUP(A115731,Подписчики!A:C,2,0)</f>
        <v>UTC-8</v>
      </c>
      <c s="71" t="str">
        <f t="shared" si="3617"/>
        <v>Запределами России</v>
      </c>
      <c s="71"/>
    </row>
    <row r="115732" spans="1:10" ht="15">
      <c r="A115732">
        <v>287124</v>
      </c>
      <c>
        <v>299006</v>
      </c>
      <c s="2">
        <v>44398.208925566345</v>
      </c>
      <c>
        <v>351192</v>
      </c>
      <c s="71">
        <v>4</v>
      </c>
      <c>
        <v>5</v>
      </c>
      <c s="71" t="str">
        <f t="shared" si="3616"/>
        <v>среда</v>
      </c>
      <c s="71" t="str">
        <f>VLOOKUP(A115732,Подписчики!A:C,2,0)</f>
        <v>UTC-8</v>
      </c>
      <c s="71" t="str">
        <f t="shared" si="3617"/>
        <v>Запределами России</v>
      </c>
      <c s="71"/>
    </row>
    <row r="115733" spans="1:10" ht="15">
      <c r="A115733">
        <v>287124</v>
      </c>
      <c>
        <v>347907</v>
      </c>
      <c s="2">
        <v>44412.042258899681</v>
      </c>
      <c>
        <v>434481</v>
      </c>
      <c s="71">
        <v>4</v>
      </c>
      <c>
        <v>1</v>
      </c>
      <c s="71" t="str">
        <f t="shared" si="3616"/>
        <v>среда</v>
      </c>
      <c s="71" t="str">
        <f>VLOOKUP(A115733,Подписчики!A:C,2,0)</f>
        <v>UTC-8</v>
      </c>
      <c s="71" t="str">
        <f t="shared" si="3617"/>
        <v>Запределами России</v>
      </c>
      <c s="71"/>
    </row>
    <row r="115734" spans="1:10" ht="15">
      <c r="A115734">
        <v>287124</v>
      </c>
      <c>
        <v>353924</v>
      </c>
      <c s="2">
        <v>44414.246142394826</v>
      </c>
      <c>
        <v>88863</v>
      </c>
      <c s="71">
        <v>6</v>
      </c>
      <c>
        <v>5</v>
      </c>
      <c s="71" t="str">
        <f t="shared" si="3616"/>
        <v>пятница</v>
      </c>
      <c s="71" t="str">
        <f>VLOOKUP(A115734,Подписчики!A:C,2,0)</f>
        <v>UTC-8</v>
      </c>
      <c s="71" t="str">
        <f t="shared" si="3617"/>
        <v>Запределами России</v>
      </c>
      <c s="71"/>
    </row>
    <row r="115735" spans="1:10" ht="15">
      <c r="A115735">
        <v>287124</v>
      </c>
      <c>
        <v>374868</v>
      </c>
      <c s="2">
        <v>44420.246142394826</v>
      </c>
      <c>
        <v>42705</v>
      </c>
      <c s="71">
        <v>5</v>
      </c>
      <c>
        <v>5</v>
      </c>
      <c s="71" t="str">
        <f t="shared" si="3616"/>
        <v>четверг</v>
      </c>
      <c s="71" t="str">
        <f>VLOOKUP(A115735,Подписчики!A:C,2,0)</f>
        <v>UTC-8</v>
      </c>
      <c s="71" t="str">
        <f t="shared" si="3617"/>
        <v>Запределами России</v>
      </c>
      <c s="71"/>
    </row>
    <row r="115736" spans="1:10" ht="15">
      <c r="A115736">
        <v>287124</v>
      </c>
      <c>
        <v>421163</v>
      </c>
      <c s="2">
        <v>44435.225106796119</v>
      </c>
      <c>
        <v>227775</v>
      </c>
      <c s="71">
        <v>6</v>
      </c>
      <c>
        <v>5</v>
      </c>
      <c s="71" t="str">
        <f t="shared" si="3616"/>
        <v>пятница</v>
      </c>
      <c s="71" t="str">
        <f>VLOOKUP(A115736,Подписчики!A:C,2,0)</f>
        <v>UTC-8</v>
      </c>
      <c s="71" t="str">
        <f t="shared" si="3617"/>
        <v>Запределами России</v>
      </c>
      <c s="71"/>
    </row>
    <row r="115737" spans="1:10" ht="15">
      <c r="A115737">
        <v>287230</v>
      </c>
      <c>
        <v>19774</v>
      </c>
      <c s="2">
        <v>44308.617501618122</v>
      </c>
      <c>
        <v>347008</v>
      </c>
      <c s="71">
        <v>5</v>
      </c>
      <c>
        <v>14</v>
      </c>
      <c s="71" t="str">
        <f t="shared" si="3616"/>
        <v>четверг</v>
      </c>
      <c s="71" t="str">
        <f>VLOOKUP(A115737,Подписчики!A:C,2,0)</f>
        <v>UTC+2</v>
      </c>
      <c s="71" t="str">
        <f t="shared" si="3617"/>
        <v>Калиниградское время</v>
      </c>
      <c s="71"/>
    </row>
    <row r="115738" spans="1:10" ht="15">
      <c r="A115738">
        <v>287230</v>
      </c>
      <c>
        <v>23457</v>
      </c>
      <c s="2">
        <v>44310.575701162757</v>
      </c>
      <c>
        <v>21527</v>
      </c>
      <c s="71">
        <v>7</v>
      </c>
      <c>
        <v>13</v>
      </c>
      <c s="71" t="str">
        <f t="shared" si="3616"/>
        <v>суббота</v>
      </c>
      <c s="71" t="str">
        <f>VLOOKUP(A115738,Подписчики!A:C,2,0)</f>
        <v>UTC+2</v>
      </c>
      <c s="71" t="str">
        <f t="shared" si="3617"/>
        <v>Калиниградское время</v>
      </c>
      <c s="71"/>
    </row>
    <row r="115739" spans="1:10" ht="15">
      <c r="A115739">
        <v>287230</v>
      </c>
      <c>
        <v>44640</v>
      </c>
      <c s="2">
        <v>44319.656336569577</v>
      </c>
      <c>
        <v>129210</v>
      </c>
      <c s="71">
        <v>2</v>
      </c>
      <c>
        <v>15</v>
      </c>
      <c s="71" t="str">
        <f t="shared" si="3616"/>
        <v>понедельник</v>
      </c>
      <c s="71" t="str">
        <f>VLOOKUP(A115739,Подписчики!A:C,2,0)</f>
        <v>UTC+2</v>
      </c>
      <c s="71" t="str">
        <f t="shared" si="3617"/>
        <v>Калиниградское время</v>
      </c>
      <c s="71"/>
    </row>
    <row r="115740" spans="1:10" ht="15">
      <c r="A115740">
        <v>287230</v>
      </c>
      <c>
        <v>55315</v>
      </c>
      <c s="2">
        <v>44324.606174757282</v>
      </c>
      <c>
        <v>158978</v>
      </c>
      <c s="71">
        <v>7</v>
      </c>
      <c>
        <v>14</v>
      </c>
      <c s="71" t="str">
        <f t="shared" si="3616"/>
        <v>суббота</v>
      </c>
      <c s="71" t="str">
        <f>VLOOKUP(A115740,Подписчики!A:C,2,0)</f>
        <v>UTC+2</v>
      </c>
      <c s="71" t="str">
        <f t="shared" si="3617"/>
        <v>Калиниградское время</v>
      </c>
      <c s="71"/>
    </row>
    <row r="115741" spans="1:10" ht="15">
      <c r="A115741">
        <v>287230</v>
      </c>
      <c>
        <v>77998</v>
      </c>
      <c s="2">
        <v>44332.700025889964</v>
      </c>
      <c>
        <v>153893</v>
      </c>
      <c s="71">
        <v>1</v>
      </c>
      <c>
        <v>16</v>
      </c>
      <c s="71" t="str">
        <f t="shared" si="3616"/>
        <v>воскресенье</v>
      </c>
      <c s="71" t="str">
        <f>VLOOKUP(A115741,Подписчики!A:C,2,0)</f>
        <v>UTC+2</v>
      </c>
      <c s="71" t="str">
        <f t="shared" si="3617"/>
        <v>Калиниградское время</v>
      </c>
      <c s="71"/>
    </row>
    <row r="115742" spans="1:10" ht="15">
      <c r="A115742">
        <v>287230</v>
      </c>
      <c>
        <v>80342</v>
      </c>
      <c s="2">
        <v>44333.635666666662</v>
      </c>
      <c>
        <v>165114</v>
      </c>
      <c s="71">
        <v>2</v>
      </c>
      <c>
        <v>15</v>
      </c>
      <c s="71" t="str">
        <f t="shared" si="3616"/>
        <v>понедельник</v>
      </c>
      <c s="71" t="str">
        <f>VLOOKUP(A115742,Подписчики!A:C,2,0)</f>
        <v>UTC+2</v>
      </c>
      <c s="71" t="str">
        <f t="shared" si="3617"/>
        <v>Калиниградское время</v>
      </c>
      <c s="71"/>
    </row>
    <row r="115743" spans="1:10" ht="15">
      <c r="A115743">
        <v>287230</v>
      </c>
      <c>
        <v>83881</v>
      </c>
      <c s="2">
        <v>44335.167666666661</v>
      </c>
      <c>
        <v>182984</v>
      </c>
      <c s="71">
        <v>4</v>
      </c>
      <c>
        <v>4</v>
      </c>
      <c s="71" t="str">
        <f t="shared" si="3616"/>
        <v>среда</v>
      </c>
      <c s="71" t="str">
        <f>VLOOKUP(A115743,Подписчики!A:C,2,0)</f>
        <v>UTC+2</v>
      </c>
      <c s="71" t="str">
        <f t="shared" si="3617"/>
        <v>Калиниградское время</v>
      </c>
      <c s="71"/>
    </row>
    <row r="115744" spans="1:10" ht="15">
      <c r="A115744">
        <v>287230</v>
      </c>
      <c>
        <v>129473</v>
      </c>
      <c s="2">
        <v>44348.690317152104</v>
      </c>
      <c>
        <v>419981</v>
      </c>
      <c s="71">
        <v>3</v>
      </c>
      <c>
        <v>16</v>
      </c>
      <c s="71" t="str">
        <f t="shared" si="3616"/>
        <v>вторник</v>
      </c>
      <c s="71" t="str">
        <f>VLOOKUP(A115744,Подписчики!A:C,2,0)</f>
        <v>UTC+2</v>
      </c>
      <c s="71" t="str">
        <f t="shared" si="3617"/>
        <v>Калиниградское время</v>
      </c>
      <c s="71"/>
    </row>
    <row r="115745" spans="1:10" ht="15">
      <c r="A115745">
        <v>287230</v>
      </c>
      <c>
        <v>171367</v>
      </c>
      <c s="2">
        <v>44360.721061488672</v>
      </c>
      <c>
        <v>449818</v>
      </c>
      <c s="71">
        <v>1</v>
      </c>
      <c>
        <v>17</v>
      </c>
      <c s="71" t="str">
        <f t="shared" si="3616"/>
        <v>воскресенье</v>
      </c>
      <c s="71" t="str">
        <f>VLOOKUP(A115745,Подписчики!A:C,2,0)</f>
        <v>UTC+2</v>
      </c>
      <c s="71" t="str">
        <f t="shared" si="3617"/>
        <v>Калиниградское время</v>
      </c>
      <c s="71"/>
    </row>
    <row r="115746" spans="1:10" ht="15">
      <c r="A115746">
        <v>287230</v>
      </c>
      <c>
        <v>183961</v>
      </c>
      <c s="2">
        <v>44365.026886731386</v>
      </c>
      <c>
        <v>117703</v>
      </c>
      <c s="71">
        <v>6</v>
      </c>
      <c>
        <v>0</v>
      </c>
      <c s="71" t="str">
        <f t="shared" si="3616"/>
        <v>пятница</v>
      </c>
      <c s="71" t="str">
        <f>VLOOKUP(A115746,Подписчики!A:C,2,0)</f>
        <v>UTC+2</v>
      </c>
      <c s="71" t="str">
        <f t="shared" si="3617"/>
        <v>Калиниградское время</v>
      </c>
      <c s="71"/>
    </row>
    <row r="115747" spans="1:10" ht="15">
      <c r="A115747">
        <v>287230</v>
      </c>
      <c>
        <v>189105</v>
      </c>
      <c s="2">
        <v>44366.362743003629</v>
      </c>
      <c>
        <v>343712</v>
      </c>
      <c s="71">
        <v>7</v>
      </c>
      <c>
        <v>8</v>
      </c>
      <c s="71" t="str">
        <f t="shared" si="3616"/>
        <v>суббота</v>
      </c>
      <c s="71" t="str">
        <f>VLOOKUP(A115747,Подписчики!A:C,2,0)</f>
        <v>UTC+2</v>
      </c>
      <c s="71" t="str">
        <f t="shared" si="3617"/>
        <v>Калиниградское время</v>
      </c>
      <c s="71"/>
    </row>
    <row r="115748" spans="1:10" ht="15">
      <c r="A115748">
        <v>287230</v>
      </c>
      <c>
        <v>213544</v>
      </c>
      <c s="2">
        <v>44373.096346934413</v>
      </c>
      <c>
        <v>436070</v>
      </c>
      <c s="71">
        <v>7</v>
      </c>
      <c>
        <v>2</v>
      </c>
      <c s="71" t="str">
        <f t="shared" si="3616"/>
        <v>суббота</v>
      </c>
      <c s="71" t="str">
        <f>VLOOKUP(A115748,Подписчики!A:C,2,0)</f>
        <v>UTC+2</v>
      </c>
      <c s="71" t="str">
        <f t="shared" si="3617"/>
        <v>Калиниградское время</v>
      </c>
      <c s="71"/>
    </row>
    <row r="115749" spans="1:10" ht="15">
      <c r="A115749">
        <v>287230</v>
      </c>
      <c>
        <v>243572</v>
      </c>
      <c s="2">
        <v>44381.216620380263</v>
      </c>
      <c>
        <v>250679</v>
      </c>
      <c s="71">
        <v>1</v>
      </c>
      <c>
        <v>5</v>
      </c>
      <c s="71" t="str">
        <f t="shared" si="3616"/>
        <v>воскресенье</v>
      </c>
      <c s="71" t="str">
        <f>VLOOKUP(A115749,Подписчики!A:C,2,0)</f>
        <v>UTC+2</v>
      </c>
      <c s="71" t="str">
        <f t="shared" si="3617"/>
        <v>Калиниградское время</v>
      </c>
      <c s="71"/>
    </row>
    <row r="115750" spans="1:10" ht="15">
      <c r="A115750">
        <v>287230</v>
      </c>
      <c>
        <v>337800</v>
      </c>
      <c s="2">
        <v>44408.957666666662</v>
      </c>
      <c>
        <v>85026</v>
      </c>
      <c s="71">
        <v>7</v>
      </c>
      <c>
        <v>22</v>
      </c>
      <c s="71" t="str">
        <f t="shared" si="3616"/>
        <v>суббота</v>
      </c>
      <c s="71" t="str">
        <f>VLOOKUP(A115750,Подписчики!A:C,2,0)</f>
        <v>UTC+2</v>
      </c>
      <c s="71" t="str">
        <f t="shared" si="3617"/>
        <v>Калиниградское время</v>
      </c>
      <c s="71"/>
    </row>
    <row r="115751" spans="1:10" ht="15">
      <c r="A115751">
        <v>287230</v>
      </c>
      <c>
        <v>348298</v>
      </c>
      <c s="2">
        <v>44412.510705501612</v>
      </c>
      <c>
        <v>392434</v>
      </c>
      <c s="71">
        <v>4</v>
      </c>
      <c>
        <v>12</v>
      </c>
      <c s="71" t="str">
        <f t="shared" si="3616"/>
        <v>среда</v>
      </c>
      <c s="71" t="str">
        <f>VLOOKUP(A115751,Подписчики!A:C,2,0)</f>
        <v>UTC+2</v>
      </c>
      <c s="71" t="str">
        <f t="shared" si="3617"/>
        <v>Калиниградское время</v>
      </c>
      <c s="71"/>
    </row>
    <row r="115752" spans="1:10" ht="15">
      <c r="A115752">
        <v>287230</v>
      </c>
      <c>
        <v>354202</v>
      </c>
      <c s="2">
        <v>44414.476724919092</v>
      </c>
      <c>
        <v>347393</v>
      </c>
      <c s="71">
        <v>6</v>
      </c>
      <c>
        <v>11</v>
      </c>
      <c s="71" t="str">
        <f t="shared" si="3616"/>
        <v>пятница</v>
      </c>
      <c s="71" t="str">
        <f>VLOOKUP(A115752,Подписчики!A:C,2,0)</f>
        <v>UTC+2</v>
      </c>
      <c s="71" t="str">
        <f t="shared" si="3617"/>
        <v>Калиниградское время</v>
      </c>
      <c s="71"/>
    </row>
    <row r="115753" spans="1:10" ht="15">
      <c r="A115753">
        <v>287230</v>
      </c>
      <c>
        <v>363617</v>
      </c>
      <c s="2">
        <v>44416.471870550158</v>
      </c>
      <c>
        <v>217673</v>
      </c>
      <c s="71">
        <v>1</v>
      </c>
      <c>
        <v>11</v>
      </c>
      <c s="71" t="str">
        <f t="shared" si="3616"/>
        <v>воскресенье</v>
      </c>
      <c s="71" t="str">
        <f>VLOOKUP(A115753,Подписчики!A:C,2,0)</f>
        <v>UTC+2</v>
      </c>
      <c s="71" t="str">
        <f t="shared" si="3617"/>
        <v>Калиниградское время</v>
      </c>
      <c s="71"/>
    </row>
    <row r="115754" spans="1:10" ht="15">
      <c r="A115754">
        <v>287230</v>
      </c>
      <c>
        <v>378763</v>
      </c>
      <c s="2">
        <v>44421.669281553397</v>
      </c>
      <c>
        <v>262099</v>
      </c>
      <c s="71">
        <v>6</v>
      </c>
      <c>
        <v>16</v>
      </c>
      <c s="71" t="str">
        <f t="shared" si="3616"/>
        <v>пятница</v>
      </c>
      <c s="71" t="str">
        <f>VLOOKUP(A115754,Подписчики!A:C,2,0)</f>
        <v>UTC+2</v>
      </c>
      <c s="71" t="str">
        <f t="shared" si="3617"/>
        <v>Калиниградское время</v>
      </c>
      <c s="71"/>
    </row>
    <row r="115755" spans="1:10" ht="15">
      <c r="A115755">
        <v>287230</v>
      </c>
      <c>
        <v>401636</v>
      </c>
      <c s="2">
        <v>44428.749666666663</v>
      </c>
      <c>
        <v>411922</v>
      </c>
      <c s="71">
        <v>6</v>
      </c>
      <c>
        <v>17</v>
      </c>
      <c s="71" t="str">
        <f t="shared" si="3616"/>
        <v>пятница</v>
      </c>
      <c s="71" t="str">
        <f>VLOOKUP(A115755,Подписчики!A:C,2,0)</f>
        <v>UTC+2</v>
      </c>
      <c s="71" t="str">
        <f t="shared" si="3617"/>
        <v>Калиниградское время</v>
      </c>
      <c s="71"/>
    </row>
    <row r="115756" spans="1:10" ht="15">
      <c r="A115756">
        <v>287249</v>
      </c>
      <c>
        <v>212982</v>
      </c>
      <c s="2">
        <v>44372.837161812298</v>
      </c>
      <c>
        <v>156650</v>
      </c>
      <c s="71">
        <v>6</v>
      </c>
      <c>
        <v>20</v>
      </c>
      <c s="71" t="str">
        <f t="shared" si="3616"/>
        <v>пятница</v>
      </c>
      <c s="71" t="str">
        <f>VLOOKUP(A115756,Подписчики!A:C,2,0)</f>
        <v>UTC+1</v>
      </c>
      <c s="71" t="str">
        <f t="shared" si="3617"/>
        <v>Центральноевропейское время</v>
      </c>
      <c s="71"/>
    </row>
    <row r="115757" spans="1:10" ht="15">
      <c r="A115757">
        <v>287249</v>
      </c>
      <c>
        <v>218629</v>
      </c>
      <c s="2">
        <v>44374.097679611652</v>
      </c>
      <c>
        <v>312575</v>
      </c>
      <c s="71">
        <v>1</v>
      </c>
      <c>
        <v>2</v>
      </c>
      <c s="71" t="str">
        <f t="shared" si="3616"/>
        <v>воскресенье</v>
      </c>
      <c s="71" t="str">
        <f>VLOOKUP(A115757,Подписчики!A:C,2,0)</f>
        <v>UTC+1</v>
      </c>
      <c s="71" t="str">
        <f t="shared" si="3617"/>
        <v>Центральноевропейское время</v>
      </c>
      <c s="71"/>
    </row>
    <row r="115758" spans="1:10" ht="15">
      <c r="A115758">
        <v>287249</v>
      </c>
      <c>
        <v>239935</v>
      </c>
      <c s="2">
        <v>44380.53619093851</v>
      </c>
      <c>
        <v>470762</v>
      </c>
      <c s="71">
        <v>7</v>
      </c>
      <c>
        <v>12</v>
      </c>
      <c s="71" t="str">
        <f t="shared" si="3616"/>
        <v>суббота</v>
      </c>
      <c s="71" t="str">
        <f>VLOOKUP(A115758,Подписчики!A:C,2,0)</f>
        <v>UTC+1</v>
      </c>
      <c s="71" t="str">
        <f t="shared" si="3617"/>
        <v>Центральноевропейское время</v>
      </c>
      <c s="71"/>
    </row>
    <row r="115759" spans="1:10" ht="15">
      <c r="A115759">
        <v>287249</v>
      </c>
      <c>
        <v>242720</v>
      </c>
      <c s="2">
        <v>44380.89865048544</v>
      </c>
      <c>
        <v>397</v>
      </c>
      <c s="71">
        <v>7</v>
      </c>
      <c>
        <v>21</v>
      </c>
      <c s="71" t="str">
        <f t="shared" si="3616"/>
        <v>суббота</v>
      </c>
      <c s="71" t="str">
        <f>VLOOKUP(A115759,Подписчики!A:C,2,0)</f>
        <v>UTC+1</v>
      </c>
      <c s="71" t="str">
        <f t="shared" si="3617"/>
        <v>Центральноевропейское время</v>
      </c>
      <c s="71"/>
    </row>
    <row r="115760" spans="1:10" ht="15">
      <c r="A115760">
        <v>287249</v>
      </c>
      <c>
        <v>357451</v>
      </c>
      <c s="2">
        <v>44415.012268440812</v>
      </c>
      <c>
        <v>81226</v>
      </c>
      <c s="71">
        <v>7</v>
      </c>
      <c>
        <v>0</v>
      </c>
      <c s="71" t="str">
        <f t="shared" si="3616"/>
        <v>суббота</v>
      </c>
      <c s="71" t="str">
        <f>VLOOKUP(A115760,Подписчики!A:C,2,0)</f>
        <v>UTC+1</v>
      </c>
      <c s="71" t="str">
        <f t="shared" si="3617"/>
        <v>Центральноевропейское время</v>
      </c>
      <c s="71"/>
    </row>
    <row r="115761" spans="1:10" ht="15">
      <c r="A115761">
        <v>287249</v>
      </c>
      <c>
        <v>376736</v>
      </c>
      <c s="2">
        <v>44420.859815533986</v>
      </c>
      <c>
        <v>285680</v>
      </c>
      <c s="71">
        <v>5</v>
      </c>
      <c>
        <v>20</v>
      </c>
      <c s="71" t="str">
        <f t="shared" si="3616"/>
        <v>четверг</v>
      </c>
      <c s="71" t="str">
        <f>VLOOKUP(A115761,Подписчики!A:C,2,0)</f>
        <v>UTC+1</v>
      </c>
      <c s="71" t="str">
        <f t="shared" si="3617"/>
        <v>Центральноевропейское время</v>
      </c>
      <c s="71"/>
    </row>
    <row r="115762" spans="1:10" ht="15">
      <c r="A115762">
        <v>287249</v>
      </c>
      <c>
        <v>383543</v>
      </c>
      <c s="2">
        <v>44422.717420711975</v>
      </c>
      <c>
        <v>293657</v>
      </c>
      <c s="71">
        <v>7</v>
      </c>
      <c>
        <v>17</v>
      </c>
      <c s="71" t="str">
        <f t="shared" si="3616"/>
        <v>суббота</v>
      </c>
      <c s="71" t="str">
        <f>VLOOKUP(A115762,Подписчики!A:C,2,0)</f>
        <v>UTC+1</v>
      </c>
      <c s="71" t="str">
        <f t="shared" si="3617"/>
        <v>Центральноевропейское время</v>
      </c>
      <c s="71"/>
    </row>
    <row r="115763" spans="1:10" ht="15">
      <c r="A115763">
        <v>287249</v>
      </c>
      <c>
        <v>405928</v>
      </c>
      <c s="2">
        <v>44429.777291262137</v>
      </c>
      <c>
        <v>158978</v>
      </c>
      <c s="71">
        <v>7</v>
      </c>
      <c>
        <v>18</v>
      </c>
      <c s="71" t="str">
        <f t="shared" si="3616"/>
        <v>суббота</v>
      </c>
      <c s="71" t="str">
        <f>VLOOKUP(A115763,Подписчики!A:C,2,0)</f>
        <v>UTC+1</v>
      </c>
      <c s="71" t="str">
        <f t="shared" si="3617"/>
        <v>Центральноевропейское время</v>
      </c>
      <c s="71"/>
    </row>
    <row r="115764" spans="1:10" ht="15">
      <c r="A115764">
        <v>287249</v>
      </c>
      <c>
        <v>410006</v>
      </c>
      <c s="2">
        <v>44430.749783171523</v>
      </c>
      <c>
        <v>113028</v>
      </c>
      <c s="71">
        <v>1</v>
      </c>
      <c>
        <v>17</v>
      </c>
      <c s="71" t="str">
        <f t="shared" si="3616"/>
        <v>воскресенье</v>
      </c>
      <c s="71" t="str">
        <f>VLOOKUP(A115764,Подписчики!A:C,2,0)</f>
        <v>UTC+1</v>
      </c>
      <c s="71" t="str">
        <f t="shared" si="3617"/>
        <v>Центральноевропейское время</v>
      </c>
      <c s="71"/>
    </row>
    <row r="115765" spans="1:10" ht="15">
      <c r="A115765">
        <v>287249</v>
      </c>
      <c>
        <v>421980</v>
      </c>
      <c s="2">
        <v>44435.937485436894</v>
      </c>
      <c>
        <v>151932</v>
      </c>
      <c s="71">
        <v>6</v>
      </c>
      <c>
        <v>22</v>
      </c>
      <c s="71" t="str">
        <f t="shared" si="3616"/>
        <v>пятница</v>
      </c>
      <c s="71" t="str">
        <f>VLOOKUP(A115765,Подписчики!A:C,2,0)</f>
        <v>UTC+1</v>
      </c>
      <c s="71" t="str">
        <f t="shared" si="3617"/>
        <v>Центральноевропейское время</v>
      </c>
      <c s="71"/>
    </row>
    <row r="115766" spans="1:10" ht="15">
      <c r="A115766">
        <v>287264</v>
      </c>
      <c>
        <v>11296</v>
      </c>
      <c s="2">
        <v>44302.455689320384</v>
      </c>
      <c>
        <v>411922</v>
      </c>
      <c s="71">
        <v>6</v>
      </c>
      <c>
        <v>10</v>
      </c>
      <c s="71" t="str">
        <f t="shared" si="3616"/>
        <v>пятница</v>
      </c>
      <c s="71" t="str">
        <f>VLOOKUP(A115766,Подписчики!A:C,2,0)</f>
        <v>UTC+2</v>
      </c>
      <c s="71" t="str">
        <f t="shared" si="3617"/>
        <v>Калиниградское время</v>
      </c>
      <c s="71"/>
    </row>
    <row r="115767" spans="1:10" ht="15">
      <c r="A115767">
        <v>287264</v>
      </c>
      <c>
        <v>12450</v>
      </c>
      <c s="2">
        <v>44303.311666666661</v>
      </c>
      <c>
        <v>392434</v>
      </c>
      <c s="71">
        <v>7</v>
      </c>
      <c>
        <v>7</v>
      </c>
      <c s="71" t="str">
        <f t="shared" si="3616"/>
        <v>суббота</v>
      </c>
      <c s="71" t="str">
        <f>VLOOKUP(A115767,Подписчики!A:C,2,0)</f>
        <v>UTC+2</v>
      </c>
      <c s="71" t="str">
        <f t="shared" si="3617"/>
        <v>Калиниградское время</v>
      </c>
      <c s="71"/>
    </row>
    <row r="115768" spans="1:10" ht="15">
      <c r="A115768">
        <v>287265</v>
      </c>
      <c>
        <v>164238</v>
      </c>
      <c s="2">
        <v>44359.331902912621</v>
      </c>
      <c>
        <v>133619</v>
      </c>
      <c s="71">
        <v>7</v>
      </c>
      <c>
        <v>7</v>
      </c>
      <c s="71" t="str">
        <f t="shared" si="3616"/>
        <v>суббота</v>
      </c>
      <c s="71" t="str">
        <f>VLOOKUP(A115768,Подписчики!A:C,2,0)</f>
        <v>UTC+8</v>
      </c>
      <c s="71" t="str">
        <f t="shared" si="3617"/>
        <v>Иркутское время</v>
      </c>
      <c s="71"/>
    </row>
    <row r="115769" spans="1:10" ht="15">
      <c r="A115769">
        <v>287265</v>
      </c>
      <c>
        <v>169249</v>
      </c>
      <c s="2">
        <v>44360.367501618122</v>
      </c>
      <c>
        <v>331056</v>
      </c>
      <c s="71">
        <v>1</v>
      </c>
      <c>
        <v>8</v>
      </c>
      <c s="71" t="str">
        <f t="shared" si="3616"/>
        <v>воскресенье</v>
      </c>
      <c s="71" t="str">
        <f>VLOOKUP(A115769,Подписчики!A:C,2,0)</f>
        <v>UTC+8</v>
      </c>
      <c s="71" t="str">
        <f t="shared" si="3617"/>
        <v>Иркутское время</v>
      </c>
      <c s="71"/>
    </row>
    <row r="115770" spans="1:10" ht="15">
      <c r="A115770">
        <v>287265</v>
      </c>
      <c>
        <v>203804</v>
      </c>
      <c s="2">
        <v>44370.448407766991</v>
      </c>
      <c>
        <v>230507</v>
      </c>
      <c s="71">
        <v>4</v>
      </c>
      <c>
        <v>10</v>
      </c>
      <c s="71" t="str">
        <f t="shared" si="3616"/>
        <v>среда</v>
      </c>
      <c s="71" t="str">
        <f>VLOOKUP(A115770,Подписчики!A:C,2,0)</f>
        <v>UTC+8</v>
      </c>
      <c s="71" t="str">
        <f t="shared" si="3617"/>
        <v>Иркутское время</v>
      </c>
      <c s="71"/>
    </row>
    <row r="115771" spans="1:10" ht="15">
      <c r="A115771">
        <v>287307</v>
      </c>
      <c>
        <v>7273</v>
      </c>
      <c s="2">
        <v>44296.871142394819</v>
      </c>
      <c>
        <v>173184</v>
      </c>
      <c s="71">
        <v>7</v>
      </c>
      <c>
        <v>20</v>
      </c>
      <c s="71" t="str">
        <f t="shared" si="3616"/>
        <v>суббота</v>
      </c>
      <c s="71" t="str">
        <f>VLOOKUP(A115771,Подписчики!A:C,2,0)</f>
        <v>UTC+5</v>
      </c>
      <c s="71" t="str">
        <f t="shared" si="3617"/>
        <v>Екатеринбургское время</v>
      </c>
      <c s="71"/>
    </row>
    <row r="115772" spans="1:10" ht="15">
      <c r="A115772">
        <v>287307</v>
      </c>
      <c>
        <v>12476</v>
      </c>
      <c s="2">
        <v>44303.326731162451</v>
      </c>
      <c>
        <v>25268</v>
      </c>
      <c s="71">
        <v>7</v>
      </c>
      <c>
        <v>7</v>
      </c>
      <c s="71" t="str">
        <f t="shared" si="3616"/>
        <v>суббота</v>
      </c>
      <c s="71" t="str">
        <f>VLOOKUP(A115772,Подписчики!A:C,2,0)</f>
        <v>UTC+5</v>
      </c>
      <c s="71" t="str">
        <f t="shared" si="3617"/>
        <v>Екатеринбургское время</v>
      </c>
      <c s="71"/>
    </row>
    <row r="115773" spans="1:10" ht="15">
      <c r="A115773">
        <v>287307</v>
      </c>
      <c>
        <v>26243</v>
      </c>
      <c s="2">
        <v>44311.500592233009</v>
      </c>
      <c>
        <v>347008</v>
      </c>
      <c s="71">
        <v>1</v>
      </c>
      <c>
        <v>12</v>
      </c>
      <c s="71" t="str">
        <f t="shared" si="3616"/>
        <v>воскресенье</v>
      </c>
      <c s="71" t="str">
        <f>VLOOKUP(A115773,Подписчики!A:C,2,0)</f>
        <v>UTC+5</v>
      </c>
      <c s="71" t="str">
        <f t="shared" si="3617"/>
        <v>Екатеринбургское время</v>
      </c>
      <c s="71"/>
    </row>
    <row r="115774" spans="1:10" ht="15">
      <c r="A115774">
        <v>287307</v>
      </c>
      <c>
        <v>44635</v>
      </c>
      <c s="2">
        <v>44319.655932038833</v>
      </c>
      <c>
        <v>189009</v>
      </c>
      <c s="71">
        <v>2</v>
      </c>
      <c>
        <v>15</v>
      </c>
      <c s="71" t="str">
        <f t="shared" si="3616"/>
        <v>понедельник</v>
      </c>
      <c s="71" t="str">
        <f>VLOOKUP(A115774,Подписчики!A:C,2,0)</f>
        <v>UTC+5</v>
      </c>
      <c s="71" t="str">
        <f t="shared" si="3617"/>
        <v>Екатеринбургское время</v>
      </c>
      <c s="71"/>
    </row>
    <row r="115775" spans="1:10" ht="15">
      <c r="A115775">
        <v>287307</v>
      </c>
      <c>
        <v>82738</v>
      </c>
      <c s="2">
        <v>44334.702857605174</v>
      </c>
      <c>
        <v>215663</v>
      </c>
      <c s="71">
        <v>3</v>
      </c>
      <c>
        <v>16</v>
      </c>
      <c s="71" t="str">
        <f t="shared" si="3616"/>
        <v>вторник</v>
      </c>
      <c s="71" t="str">
        <f>VLOOKUP(A115775,Подписчики!A:C,2,0)</f>
        <v>UTC+5</v>
      </c>
      <c s="71" t="str">
        <f t="shared" si="3617"/>
        <v>Екатеринбургское время</v>
      </c>
      <c s="71"/>
    </row>
    <row r="115776" spans="1:10" ht="15">
      <c r="A115776">
        <v>287307</v>
      </c>
      <c>
        <v>89104</v>
      </c>
      <c s="2">
        <v>44337.604152103559</v>
      </c>
      <c>
        <v>146737</v>
      </c>
      <c s="71">
        <v>6</v>
      </c>
      <c>
        <v>14</v>
      </c>
      <c s="71" t="str">
        <f t="shared" si="3616"/>
        <v>пятница</v>
      </c>
      <c s="71" t="str">
        <f>VLOOKUP(A115776,Подписчики!A:C,2,0)</f>
        <v>UTC+5</v>
      </c>
      <c s="71" t="str">
        <f t="shared" si="3617"/>
        <v>Екатеринбургское время</v>
      </c>
      <c s="71"/>
    </row>
    <row r="115777" spans="1:10" ht="15">
      <c r="A115777">
        <v>287307</v>
      </c>
      <c>
        <v>90235</v>
      </c>
      <c s="2">
        <v>44337.772436893203</v>
      </c>
      <c>
        <v>213133</v>
      </c>
      <c s="71">
        <v>6</v>
      </c>
      <c>
        <v>18</v>
      </c>
      <c s="71" t="str">
        <f t="shared" si="3616"/>
        <v>пятница</v>
      </c>
      <c s="71" t="str">
        <f>VLOOKUP(A115777,Подписчики!A:C,2,0)</f>
        <v>UTC+5</v>
      </c>
      <c s="71" t="str">
        <f t="shared" si="3617"/>
        <v>Екатеринбургское время</v>
      </c>
      <c s="71"/>
    </row>
    <row r="115778" spans="1:10" ht="15">
      <c r="A115778">
        <v>287307</v>
      </c>
      <c>
        <v>93760</v>
      </c>
      <c s="2">
        <v>44338.497355987056</v>
      </c>
      <c>
        <v>128523</v>
      </c>
      <c s="71">
        <v>7</v>
      </c>
      <c>
        <v>11</v>
      </c>
      <c s="71" t="str">
        <f t="shared" si="3616"/>
        <v>суббота</v>
      </c>
      <c s="71" t="str">
        <f>VLOOKUP(A115778,Подписчики!A:C,2,0)</f>
        <v>UTC+5</v>
      </c>
      <c s="71" t="str">
        <f t="shared" si="3617"/>
        <v>Екатеринбургское время</v>
      </c>
      <c s="71"/>
    </row>
    <row r="115779" spans="1:10" ht="15">
      <c r="A115779">
        <v>287307</v>
      </c>
      <c>
        <v>100860</v>
      </c>
      <c s="2">
        <v>44340.460139158575</v>
      </c>
      <c>
        <v>411922</v>
      </c>
      <c s="71">
        <v>2</v>
      </c>
      <c>
        <v>11</v>
      </c>
      <c s="71" t="str">
        <f t="shared" si="3618" ref="G115779:G115842">TEXT(C115779,"дддд")</f>
        <v>понедельник</v>
      </c>
      <c s="71" t="str">
        <f>VLOOKUP(A115779,Подписчики!A:C,2,0)</f>
        <v>UTC+5</v>
      </c>
      <c s="71" t="str">
        <f t="shared" si="3619" ref="I115779:I115842">IF(H115779="UTC+1","Центральноевропейское время",IF(H115779="UTC+2","Калиниградское время",IF(H115779="UTC+3","Московское время",IF(H115779="UTC+4","Самарское время",IF(H115779="UTC+5","Екатеринбургское время",IF(H115779="UTC+6","Омское время",IF(H115779="UTC+7","Красноярское время",IF(H115779="UTC+8","Иркутское время",IF(H115779="UTC+9","Якутское время",IF(H115779="UTC+10","Владивостокское время",IF(H115779="UTC+11","Магаданское время",IF(H115779="UTC+12","Камчатское время",IF(H115779="UTC+0","Запределами России",IF(H115779="UTC-1","Запределами России",IF(H115779="UTC-2","Запределами России",IF(H115779="UTC-3","Запределами России",IF(H115779="UTC-4","Запределами России",IF(H115779="UTC-5","Запределами России",IF(H115779="UTC-6","Запределами России",IF(H115779="UTC-7","Запределами России",IF(H115779="UTC-8","Запределами России",IF(H115779="UTC-9","Запределами России",0))))))))))))))))))))))</f>
        <v>Екатеринбургское время</v>
      </c>
      <c s="71"/>
    </row>
    <row r="115780" spans="1:10" ht="15">
      <c r="A115780">
        <v>287307</v>
      </c>
      <c>
        <v>125835</v>
      </c>
      <c s="2">
        <v>44347.443957928801</v>
      </c>
      <c>
        <v>250679</v>
      </c>
      <c s="71">
        <v>2</v>
      </c>
      <c>
        <v>10</v>
      </c>
      <c s="71" t="str">
        <f t="shared" si="3618"/>
        <v>понедельник</v>
      </c>
      <c s="71" t="str">
        <f>VLOOKUP(A115780,Подписчики!A:C,2,0)</f>
        <v>UTC+5</v>
      </c>
      <c s="71" t="str">
        <f t="shared" si="3619"/>
        <v>Екатеринбургское время</v>
      </c>
      <c s="71"/>
    </row>
    <row r="115781" spans="1:10" ht="15">
      <c r="A115781">
        <v>287307</v>
      </c>
      <c>
        <v>126425</v>
      </c>
      <c s="2">
        <v>44347.621951456305</v>
      </c>
      <c>
        <v>138209</v>
      </c>
      <c s="71">
        <v>2</v>
      </c>
      <c>
        <v>14</v>
      </c>
      <c s="71" t="str">
        <f t="shared" si="3618"/>
        <v>понедельник</v>
      </c>
      <c s="71" t="str">
        <f>VLOOKUP(A115781,Подписчики!A:C,2,0)</f>
        <v>UTC+5</v>
      </c>
      <c s="71" t="str">
        <f t="shared" si="3619"/>
        <v>Екатеринбургское время</v>
      </c>
      <c s="71"/>
    </row>
    <row r="115782" spans="1:10" ht="15">
      <c r="A115782">
        <v>287307</v>
      </c>
      <c>
        <v>131365</v>
      </c>
      <c s="2">
        <v>44349.528100323623</v>
      </c>
      <c>
        <v>158978</v>
      </c>
      <c s="71">
        <v>4</v>
      </c>
      <c>
        <v>12</v>
      </c>
      <c s="71" t="str">
        <f t="shared" si="3618"/>
        <v>среда</v>
      </c>
      <c s="71" t="str">
        <f>VLOOKUP(A115782,Подписчики!A:C,2,0)</f>
        <v>UTC+5</v>
      </c>
      <c s="71" t="str">
        <f t="shared" si="3619"/>
        <v>Екатеринбургское время</v>
      </c>
      <c s="71"/>
    </row>
    <row r="115783" spans="1:10" ht="15">
      <c r="A115783">
        <v>287307</v>
      </c>
      <c>
        <v>219673</v>
      </c>
      <c s="2">
        <v>44374.495737864076</v>
      </c>
      <c>
        <v>75080</v>
      </c>
      <c s="71">
        <v>1</v>
      </c>
      <c>
        <v>11</v>
      </c>
      <c s="71" t="str">
        <f t="shared" si="3618"/>
        <v>воскресенье</v>
      </c>
      <c s="71" t="str">
        <f>VLOOKUP(A115783,Подписчики!A:C,2,0)</f>
        <v>UTC+5</v>
      </c>
      <c s="71" t="str">
        <f t="shared" si="3619"/>
        <v>Екатеринбургское время</v>
      </c>
      <c s="71"/>
    </row>
    <row r="115784" spans="1:10" ht="15">
      <c r="A115784">
        <v>287312</v>
      </c>
      <c>
        <v>215177</v>
      </c>
      <c s="2">
        <v>44373.563699029131</v>
      </c>
      <c>
        <v>404226</v>
      </c>
      <c s="71">
        <v>7</v>
      </c>
      <c>
        <v>13</v>
      </c>
      <c s="71" t="str">
        <f t="shared" si="3618"/>
        <v>суббота</v>
      </c>
      <c s="71" t="str">
        <f>VLOOKUP(A115784,Подписчики!A:C,2,0)</f>
        <v>UTC+1</v>
      </c>
      <c s="71" t="str">
        <f t="shared" si="3619"/>
        <v>Центральноевропейское время</v>
      </c>
      <c s="71"/>
    </row>
    <row r="115785" spans="1:10" ht="15">
      <c r="A115785">
        <v>287312</v>
      </c>
      <c>
        <v>221619</v>
      </c>
      <c s="2">
        <v>44374.803181229778</v>
      </c>
      <c>
        <v>250679</v>
      </c>
      <c s="71">
        <v>1</v>
      </c>
      <c>
        <v>19</v>
      </c>
      <c s="71" t="str">
        <f t="shared" si="3618"/>
        <v>воскресенье</v>
      </c>
      <c s="71" t="str">
        <f>VLOOKUP(A115785,Подписчики!A:C,2,0)</f>
        <v>UTC+1</v>
      </c>
      <c s="71" t="str">
        <f t="shared" si="3619"/>
        <v>Центральноевропейское время</v>
      </c>
      <c s="71"/>
    </row>
    <row r="115786" spans="1:10" ht="15">
      <c r="A115786">
        <v>287312</v>
      </c>
      <c>
        <v>227303</v>
      </c>
      <c s="2">
        <v>44376.6656407767</v>
      </c>
      <c>
        <v>461533</v>
      </c>
      <c s="71">
        <v>3</v>
      </c>
      <c>
        <v>15</v>
      </c>
      <c s="71" t="str">
        <f t="shared" si="3618"/>
        <v>вторник</v>
      </c>
      <c s="71" t="str">
        <f>VLOOKUP(A115786,Подписчики!A:C,2,0)</f>
        <v>UTC+1</v>
      </c>
      <c s="71" t="str">
        <f t="shared" si="3619"/>
        <v>Центральноевропейское время</v>
      </c>
      <c s="71"/>
    </row>
    <row r="115787" spans="1:10" ht="15">
      <c r="A115787">
        <v>287312</v>
      </c>
      <c>
        <v>306390</v>
      </c>
      <c s="2">
        <v>44400.655932038841</v>
      </c>
      <c>
        <v>411922</v>
      </c>
      <c s="71">
        <v>6</v>
      </c>
      <c>
        <v>15</v>
      </c>
      <c s="71" t="str">
        <f t="shared" si="3618"/>
        <v>пятница</v>
      </c>
      <c s="71" t="str">
        <f>VLOOKUP(A115787,Подписчики!A:C,2,0)</f>
        <v>UTC+1</v>
      </c>
      <c s="71" t="str">
        <f t="shared" si="3619"/>
        <v>Центральноевропейское время</v>
      </c>
      <c s="71"/>
    </row>
    <row r="115788" spans="1:10" ht="15">
      <c r="A115788">
        <v>287312</v>
      </c>
      <c>
        <v>307483</v>
      </c>
      <c s="2">
        <v>44400.825834951458</v>
      </c>
      <c>
        <v>318314</v>
      </c>
      <c s="71">
        <v>6</v>
      </c>
      <c>
        <v>19</v>
      </c>
      <c s="71" t="str">
        <f t="shared" si="3618"/>
        <v>пятница</v>
      </c>
      <c s="71" t="str">
        <f>VLOOKUP(A115788,Подписчики!A:C,2,0)</f>
        <v>UTC+1</v>
      </c>
      <c s="71" t="str">
        <f t="shared" si="3619"/>
        <v>Центральноевропейское время</v>
      </c>
      <c s="71"/>
    </row>
    <row r="115789" spans="1:10" ht="15">
      <c r="A115789">
        <v>287312</v>
      </c>
      <c>
        <v>309508</v>
      </c>
      <c s="2">
        <v>44401.394604327528</v>
      </c>
      <c>
        <v>21760</v>
      </c>
      <c s="71">
        <v>7</v>
      </c>
      <c>
        <v>9</v>
      </c>
      <c s="71" t="str">
        <f t="shared" si="3618"/>
        <v>суббота</v>
      </c>
      <c s="71" t="str">
        <f>VLOOKUP(A115789,Подписчики!A:C,2,0)</f>
        <v>UTC+1</v>
      </c>
      <c s="71" t="str">
        <f t="shared" si="3619"/>
        <v>Центральноевропейское время</v>
      </c>
      <c s="71"/>
    </row>
    <row r="115790" spans="1:10" ht="15">
      <c r="A115790">
        <v>287312</v>
      </c>
      <c>
        <v>347951</v>
      </c>
      <c s="2">
        <v>44412.070171521038</v>
      </c>
      <c>
        <v>473323</v>
      </c>
      <c s="71">
        <v>4</v>
      </c>
      <c>
        <v>1</v>
      </c>
      <c s="71" t="str">
        <f t="shared" si="3618"/>
        <v>среда</v>
      </c>
      <c s="71" t="str">
        <f>VLOOKUP(A115790,Подписчики!A:C,2,0)</f>
        <v>UTC+1</v>
      </c>
      <c s="71" t="str">
        <f t="shared" si="3619"/>
        <v>Центральноевропейское время</v>
      </c>
      <c s="71"/>
    </row>
    <row r="115791" spans="1:10" ht="15">
      <c r="A115791">
        <v>287312</v>
      </c>
      <c>
        <v>358466</v>
      </c>
      <c s="2">
        <v>44415.343485824153</v>
      </c>
      <c>
        <v>62762</v>
      </c>
      <c s="71">
        <v>7</v>
      </c>
      <c>
        <v>8</v>
      </c>
      <c s="71" t="str">
        <f t="shared" si="3618"/>
        <v>суббота</v>
      </c>
      <c s="71" t="str">
        <f>VLOOKUP(A115791,Подписчики!A:C,2,0)</f>
        <v>UTC+1</v>
      </c>
      <c s="71" t="str">
        <f t="shared" si="3619"/>
        <v>Центральноевропейское время</v>
      </c>
      <c s="71"/>
    </row>
    <row r="115792" spans="1:10" ht="15">
      <c r="A115792">
        <v>287312</v>
      </c>
      <c>
        <v>360117</v>
      </c>
      <c s="2">
        <v>44415.667134617142</v>
      </c>
      <c>
        <v>347008</v>
      </c>
      <c s="71">
        <v>7</v>
      </c>
      <c>
        <v>16</v>
      </c>
      <c s="71" t="str">
        <f t="shared" si="3618"/>
        <v>суббота</v>
      </c>
      <c s="71" t="str">
        <f>VLOOKUP(A115792,Подписчики!A:C,2,0)</f>
        <v>UTC+1</v>
      </c>
      <c s="71" t="str">
        <f t="shared" si="3619"/>
        <v>Центральноевропейское время</v>
      </c>
      <c s="71"/>
    </row>
    <row r="115793" spans="1:10" ht="15">
      <c r="A115793">
        <v>287312</v>
      </c>
      <c>
        <v>365238</v>
      </c>
      <c s="2">
        <v>44416.746546925569</v>
      </c>
      <c>
        <v>304128</v>
      </c>
      <c s="71">
        <v>1</v>
      </c>
      <c>
        <v>17</v>
      </c>
      <c s="71" t="str">
        <f t="shared" si="3618"/>
        <v>воскресенье</v>
      </c>
      <c s="71" t="str">
        <f>VLOOKUP(A115793,Подписчики!A:C,2,0)</f>
        <v>UTC+1</v>
      </c>
      <c s="71" t="str">
        <f t="shared" si="3619"/>
        <v>Центральноевропейское время</v>
      </c>
      <c s="71"/>
    </row>
    <row r="115794" spans="1:10" ht="15">
      <c r="A115794">
        <v>287312</v>
      </c>
      <c>
        <v>370880</v>
      </c>
      <c s="2">
        <v>44418.741692556636</v>
      </c>
      <c>
        <v>214179</v>
      </c>
      <c s="71">
        <v>3</v>
      </c>
      <c>
        <v>17</v>
      </c>
      <c s="71" t="str">
        <f t="shared" si="3618"/>
        <v>вторник</v>
      </c>
      <c s="71" t="str">
        <f>VLOOKUP(A115794,Подписчики!A:C,2,0)</f>
        <v>UTC+1</v>
      </c>
      <c s="71" t="str">
        <f t="shared" si="3619"/>
        <v>Центральноевропейское время</v>
      </c>
      <c s="71"/>
    </row>
    <row r="115795" spans="1:10" ht="15">
      <c r="A115795">
        <v>287312</v>
      </c>
      <c>
        <v>388810</v>
      </c>
      <c s="2">
        <v>44423.901699880975</v>
      </c>
      <c>
        <v>143750</v>
      </c>
      <c s="71">
        <v>1</v>
      </c>
      <c>
        <v>21</v>
      </c>
      <c s="71" t="str">
        <f t="shared" si="3618"/>
        <v>воскресенье</v>
      </c>
      <c s="71" t="str">
        <f>VLOOKUP(A115795,Подписчики!A:C,2,0)</f>
        <v>UTC+1</v>
      </c>
      <c s="71" t="str">
        <f t="shared" si="3619"/>
        <v>Центральноевропейское время</v>
      </c>
      <c s="71"/>
    </row>
    <row r="115796" spans="1:10" ht="15">
      <c r="A115796">
        <v>287316</v>
      </c>
      <c>
        <v>123722</v>
      </c>
      <c s="2">
        <v>44346.74816504855</v>
      </c>
      <c>
        <v>129210</v>
      </c>
      <c s="71">
        <v>1</v>
      </c>
      <c>
        <v>17</v>
      </c>
      <c s="71" t="str">
        <f t="shared" si="3618"/>
        <v>воскресенье</v>
      </c>
      <c s="71" t="str">
        <f>VLOOKUP(A115796,Подписчики!A:C,2,0)</f>
        <v>UTC+1</v>
      </c>
      <c s="71" t="str">
        <f t="shared" si="3619"/>
        <v>Центральноевропейское время</v>
      </c>
      <c s="71"/>
    </row>
    <row r="115797" spans="1:10" ht="15">
      <c r="A115797">
        <v>287316</v>
      </c>
      <c>
        <v>195653</v>
      </c>
      <c s="2">
        <v>44367.736838187702</v>
      </c>
      <c>
        <v>154256</v>
      </c>
      <c s="71">
        <v>1</v>
      </c>
      <c>
        <v>17</v>
      </c>
      <c s="71" t="str">
        <f t="shared" si="3618"/>
        <v>воскресенье</v>
      </c>
      <c s="71" t="str">
        <f>VLOOKUP(A115797,Подписчики!A:C,2,0)</f>
        <v>UTC+1</v>
      </c>
      <c s="71" t="str">
        <f t="shared" si="3619"/>
        <v>Центральноевропейское время</v>
      </c>
      <c s="71"/>
    </row>
    <row r="115798" spans="1:10" ht="15">
      <c r="A115798">
        <v>287316</v>
      </c>
      <c>
        <v>207642</v>
      </c>
      <c s="2">
        <v>44371.659168284794</v>
      </c>
      <c>
        <v>343712</v>
      </c>
      <c s="71">
        <v>5</v>
      </c>
      <c>
        <v>15</v>
      </c>
      <c s="71" t="str">
        <f t="shared" si="3618"/>
        <v>четверг</v>
      </c>
      <c s="71" t="str">
        <f>VLOOKUP(A115798,Подписчики!A:C,2,0)</f>
        <v>UTC+1</v>
      </c>
      <c s="71" t="str">
        <f t="shared" si="3619"/>
        <v>Центральноевропейское время</v>
      </c>
      <c s="71"/>
    </row>
    <row r="115799" spans="1:10" ht="15">
      <c r="A115799">
        <v>287316</v>
      </c>
      <c>
        <v>219144</v>
      </c>
      <c s="2">
        <v>44374.307443464459</v>
      </c>
      <c>
        <v>21550</v>
      </c>
      <c s="71">
        <v>1</v>
      </c>
      <c>
        <v>7</v>
      </c>
      <c s="71" t="str">
        <f t="shared" si="3618"/>
        <v>воскресенье</v>
      </c>
      <c s="71" t="str">
        <f>VLOOKUP(A115799,Подписчики!A:C,2,0)</f>
        <v>UTC+1</v>
      </c>
      <c s="71" t="str">
        <f t="shared" si="3619"/>
        <v>Центральноевропейское время</v>
      </c>
      <c s="71"/>
    </row>
    <row r="115800" spans="1:10" ht="15">
      <c r="A115800">
        <v>287316</v>
      </c>
      <c>
        <v>237429</v>
      </c>
      <c s="2">
        <v>44379.822598705505</v>
      </c>
      <c>
        <v>470762</v>
      </c>
      <c s="71">
        <v>6</v>
      </c>
      <c>
        <v>19</v>
      </c>
      <c s="71" t="str">
        <f t="shared" si="3618"/>
        <v>пятница</v>
      </c>
      <c s="71" t="str">
        <f>VLOOKUP(A115800,Подписчики!A:C,2,0)</f>
        <v>UTC+1</v>
      </c>
      <c s="71" t="str">
        <f t="shared" si="3619"/>
        <v>Центральноевропейское время</v>
      </c>
      <c s="71"/>
    </row>
    <row r="115801" spans="1:10" ht="15">
      <c r="A115801">
        <v>287316</v>
      </c>
      <c>
        <v>238507</v>
      </c>
      <c s="2">
        <v>44380.002624591812</v>
      </c>
      <c>
        <v>411922</v>
      </c>
      <c s="71">
        <v>7</v>
      </c>
      <c>
        <v>0</v>
      </c>
      <c s="71" t="str">
        <f t="shared" si="3618"/>
        <v>суббота</v>
      </c>
      <c s="71" t="str">
        <f>VLOOKUP(A115801,Подписчики!A:C,2,0)</f>
        <v>UTC+1</v>
      </c>
      <c s="71" t="str">
        <f t="shared" si="3619"/>
        <v>Центральноевропейское время</v>
      </c>
      <c s="71"/>
    </row>
    <row r="115802" spans="1:10" ht="15">
      <c r="A115802">
        <v>287316</v>
      </c>
      <c>
        <v>260129</v>
      </c>
      <c s="2">
        <v>44386.861433656959</v>
      </c>
      <c>
        <v>349368</v>
      </c>
      <c s="71">
        <v>6</v>
      </c>
      <c>
        <v>20</v>
      </c>
      <c s="71" t="str">
        <f t="shared" si="3618"/>
        <v>пятница</v>
      </c>
      <c s="71" t="str">
        <f>VLOOKUP(A115802,Подписчики!A:C,2,0)</f>
        <v>UTC+1</v>
      </c>
      <c s="71" t="str">
        <f t="shared" si="3619"/>
        <v>Центральноевропейское время</v>
      </c>
      <c s="71"/>
    </row>
    <row r="115803" spans="1:10" ht="15">
      <c r="A115803">
        <v>287316</v>
      </c>
      <c>
        <v>269492</v>
      </c>
      <c s="2">
        <v>44388.914831715214</v>
      </c>
      <c>
        <v>281994</v>
      </c>
      <c s="71">
        <v>1</v>
      </c>
      <c>
        <v>21</v>
      </c>
      <c s="71" t="str">
        <f t="shared" si="3618"/>
        <v>воскресенье</v>
      </c>
      <c s="71" t="str">
        <f>VLOOKUP(A115803,Подписчики!A:C,2,0)</f>
        <v>UTC+1</v>
      </c>
      <c s="71" t="str">
        <f t="shared" si="3619"/>
        <v>Центральноевропейское время</v>
      </c>
      <c s="71"/>
    </row>
    <row r="115804" spans="1:10" ht="15">
      <c r="A115804">
        <v>287316</v>
      </c>
      <c>
        <v>311686</v>
      </c>
      <c s="2">
        <v>44401.790490432446</v>
      </c>
      <c>
        <v>239565</v>
      </c>
      <c s="71">
        <v>7</v>
      </c>
      <c>
        <v>18</v>
      </c>
      <c s="71" t="str">
        <f t="shared" si="3618"/>
        <v>суббота</v>
      </c>
      <c s="71" t="str">
        <f>VLOOKUP(A115804,Подписчики!A:C,2,0)</f>
        <v>UTC+1</v>
      </c>
      <c s="71" t="str">
        <f t="shared" si="3619"/>
        <v>Центральноевропейское время</v>
      </c>
      <c s="71"/>
    </row>
    <row r="115805" spans="1:10" ht="15">
      <c r="A115805">
        <v>287316</v>
      </c>
      <c>
        <v>330299</v>
      </c>
      <c s="2">
        <v>44407.673731391587</v>
      </c>
      <c>
        <v>17577</v>
      </c>
      <c s="71">
        <v>6</v>
      </c>
      <c>
        <v>16</v>
      </c>
      <c s="71" t="str">
        <f t="shared" si="3618"/>
        <v>пятница</v>
      </c>
      <c s="71" t="str">
        <f>VLOOKUP(A115805,Подписчики!A:C,2,0)</f>
        <v>UTC+1</v>
      </c>
      <c s="71" t="str">
        <f t="shared" si="3619"/>
        <v>Центральноевропейское время</v>
      </c>
      <c s="71"/>
    </row>
    <row r="115806" spans="1:10" ht="15">
      <c r="A115806">
        <v>287316</v>
      </c>
      <c>
        <v>352966</v>
      </c>
      <c s="2">
        <v>44413.859815533986</v>
      </c>
      <c>
        <v>223202</v>
      </c>
      <c s="71">
        <v>5</v>
      </c>
      <c>
        <v>20</v>
      </c>
      <c s="71" t="str">
        <f t="shared" si="3618"/>
        <v>четверг</v>
      </c>
      <c s="71" t="str">
        <f>VLOOKUP(A115806,Подписчики!A:C,2,0)</f>
        <v>UTC+1</v>
      </c>
      <c s="71" t="str">
        <f t="shared" si="3619"/>
        <v>Центральноевропейское время</v>
      </c>
      <c s="71"/>
    </row>
    <row r="115807" spans="1:10" ht="15">
      <c r="A115807">
        <v>287316</v>
      </c>
      <c>
        <v>370434</v>
      </c>
      <c s="2">
        <v>44418.699621359228</v>
      </c>
      <c>
        <v>82901</v>
      </c>
      <c s="71">
        <v>3</v>
      </c>
      <c>
        <v>16</v>
      </c>
      <c s="71" t="str">
        <f t="shared" si="3618"/>
        <v>вторник</v>
      </c>
      <c s="71" t="str">
        <f>VLOOKUP(A115807,Подписчики!A:C,2,0)</f>
        <v>UTC+1</v>
      </c>
      <c s="71" t="str">
        <f t="shared" si="3619"/>
        <v>Центральноевропейское время</v>
      </c>
      <c s="71"/>
    </row>
    <row r="115808" spans="1:10" ht="15">
      <c r="A115808">
        <v>287316</v>
      </c>
      <c>
        <v>388899</v>
      </c>
      <c s="2">
        <v>44423.918333333335</v>
      </c>
      <c>
        <v>230507</v>
      </c>
      <c s="71">
        <v>1</v>
      </c>
      <c>
        <v>22</v>
      </c>
      <c s="71" t="str">
        <f t="shared" si="3618"/>
        <v>воскресенье</v>
      </c>
      <c s="71" t="str">
        <f>VLOOKUP(A115808,Подписчики!A:C,2,0)</f>
        <v>UTC+1</v>
      </c>
      <c s="71" t="str">
        <f t="shared" si="3619"/>
        <v>Центральноевропейское время</v>
      </c>
      <c s="71"/>
    </row>
    <row r="115809" spans="1:10" ht="15">
      <c r="A115809">
        <v>287316</v>
      </c>
      <c>
        <v>390023</v>
      </c>
      <c s="2">
        <v>44424.623569579293</v>
      </c>
      <c>
        <v>133933</v>
      </c>
      <c s="71">
        <v>2</v>
      </c>
      <c>
        <v>14</v>
      </c>
      <c s="71" t="str">
        <f t="shared" si="3618"/>
        <v>понедельник</v>
      </c>
      <c s="71" t="str">
        <f>VLOOKUP(A115809,Подписчики!A:C,2,0)</f>
        <v>UTC+1</v>
      </c>
      <c s="71" t="str">
        <f t="shared" si="3619"/>
        <v>Центральноевропейское время</v>
      </c>
      <c s="71"/>
    </row>
    <row r="115810" spans="1:10" ht="15">
      <c r="A115810">
        <v>287316</v>
      </c>
      <c>
        <v>412005</v>
      </c>
      <c s="2">
        <v>44431.589588996765</v>
      </c>
      <c>
        <v>244574</v>
      </c>
      <c s="71">
        <v>2</v>
      </c>
      <c>
        <v>14</v>
      </c>
      <c s="71" t="str">
        <f t="shared" si="3618"/>
        <v>понедельник</v>
      </c>
      <c s="71" t="str">
        <f>VLOOKUP(A115810,Подписчики!A:C,2,0)</f>
        <v>UTC+1</v>
      </c>
      <c s="71" t="str">
        <f t="shared" si="3619"/>
        <v>Центральноевропейское время</v>
      </c>
      <c s="71"/>
    </row>
    <row r="115811" spans="1:10" ht="15">
      <c r="A115811">
        <v>287321</v>
      </c>
      <c>
        <v>73961</v>
      </c>
      <c s="2">
        <v>44331.643208105714</v>
      </c>
      <c>
        <v>153893</v>
      </c>
      <c s="71">
        <v>7</v>
      </c>
      <c>
        <v>15</v>
      </c>
      <c s="71" t="str">
        <f t="shared" si="3618"/>
        <v>суббота</v>
      </c>
      <c s="71" t="str">
        <f>VLOOKUP(A115811,Подписчики!A:C,2,0)</f>
        <v>UTC+1</v>
      </c>
      <c s="71" t="str">
        <f t="shared" si="3619"/>
        <v>Центральноевропейское время</v>
      </c>
      <c s="71"/>
    </row>
    <row r="115812" spans="1:10" ht="15">
      <c r="A115812">
        <v>287321</v>
      </c>
      <c>
        <v>91827</v>
      </c>
      <c s="2">
        <v>44337.934249190941</v>
      </c>
      <c>
        <v>397390</v>
      </c>
      <c s="71">
        <v>6</v>
      </c>
      <c>
        <v>22</v>
      </c>
      <c s="71" t="str">
        <f t="shared" si="3618"/>
        <v>пятница</v>
      </c>
      <c s="71" t="str">
        <f>VLOOKUP(A115812,Подписчики!A:C,2,0)</f>
        <v>UTC+1</v>
      </c>
      <c s="71" t="str">
        <f t="shared" si="3619"/>
        <v>Центральноевропейское время</v>
      </c>
      <c s="71"/>
    </row>
    <row r="115813" spans="1:10" ht="15">
      <c r="A115813">
        <v>287321</v>
      </c>
      <c>
        <v>104731</v>
      </c>
      <c s="2">
        <v>44341.814508090618</v>
      </c>
      <c>
        <v>285365</v>
      </c>
      <c s="71">
        <v>3</v>
      </c>
      <c>
        <v>19</v>
      </c>
      <c s="71" t="str">
        <f t="shared" si="3618"/>
        <v>вторник</v>
      </c>
      <c s="71" t="str">
        <f>VLOOKUP(A115813,Подписчики!A:C,2,0)</f>
        <v>UTC+1</v>
      </c>
      <c s="71" t="str">
        <f t="shared" si="3619"/>
        <v>Центральноевропейское время</v>
      </c>
      <c s="71"/>
    </row>
    <row r="115814" spans="1:10" ht="15">
      <c r="A115814">
        <v>287321</v>
      </c>
      <c>
        <v>126782</v>
      </c>
      <c s="2">
        <v>44347.6656407767</v>
      </c>
      <c>
        <v>241927</v>
      </c>
      <c s="71">
        <v>2</v>
      </c>
      <c>
        <v>15</v>
      </c>
      <c s="71" t="str">
        <f t="shared" si="3618"/>
        <v>понедельник</v>
      </c>
      <c s="71" t="str">
        <f>VLOOKUP(A115814,Подписчики!A:C,2,0)</f>
        <v>UTC+1</v>
      </c>
      <c s="71" t="str">
        <f t="shared" si="3619"/>
        <v>Центральноевропейское время</v>
      </c>
      <c s="71"/>
    </row>
    <row r="115815" spans="1:10" ht="15">
      <c r="A115815">
        <v>287321</v>
      </c>
      <c>
        <v>175739</v>
      </c>
      <c s="2">
        <v>44362.455333333339</v>
      </c>
      <c>
        <v>356280</v>
      </c>
      <c s="71">
        <v>3</v>
      </c>
      <c>
        <v>10</v>
      </c>
      <c s="71" t="str">
        <f t="shared" si="3618"/>
        <v>вторник</v>
      </c>
      <c s="71" t="str">
        <f>VLOOKUP(A115815,Подписчики!A:C,2,0)</f>
        <v>UTC+1</v>
      </c>
      <c s="71" t="str">
        <f t="shared" si="3619"/>
        <v>Центральноевропейское время</v>
      </c>
      <c s="71"/>
    </row>
    <row r="115816" spans="1:10" ht="15">
      <c r="A115816">
        <v>287321</v>
      </c>
      <c>
        <v>188983</v>
      </c>
      <c s="2">
        <v>44366.325022125922</v>
      </c>
      <c>
        <v>371795</v>
      </c>
      <c s="71">
        <v>7</v>
      </c>
      <c>
        <v>7</v>
      </c>
      <c s="71" t="str">
        <f t="shared" si="3618"/>
        <v>суббота</v>
      </c>
      <c s="71" t="str">
        <f>VLOOKUP(A115816,Подписчики!A:C,2,0)</f>
        <v>UTC+1</v>
      </c>
      <c s="71" t="str">
        <f t="shared" si="3619"/>
        <v>Центральноевропейское время</v>
      </c>
      <c s="71"/>
    </row>
    <row r="115817" spans="1:10" ht="15">
      <c r="A115817">
        <v>287321</v>
      </c>
      <c>
        <v>253630</v>
      </c>
      <c s="2">
        <v>44384.787000000004</v>
      </c>
      <c>
        <v>391555</v>
      </c>
      <c s="71">
        <v>4</v>
      </c>
      <c>
        <v>18</v>
      </c>
      <c s="71" t="str">
        <f t="shared" si="3618"/>
        <v>среда</v>
      </c>
      <c s="71" t="str">
        <f>VLOOKUP(A115817,Подписчики!A:C,2,0)</f>
        <v>UTC+1</v>
      </c>
      <c s="71" t="str">
        <f t="shared" si="3619"/>
        <v>Центральноевропейское время</v>
      </c>
      <c s="71"/>
    </row>
    <row r="115818" spans="1:10" ht="15">
      <c r="A115818">
        <v>287321</v>
      </c>
      <c>
        <v>281244</v>
      </c>
      <c s="2">
        <v>44392.961757281555</v>
      </c>
      <c>
        <v>392434</v>
      </c>
      <c s="71">
        <v>5</v>
      </c>
      <c>
        <v>23</v>
      </c>
      <c s="71" t="str">
        <f t="shared" si="3618"/>
        <v>четверг</v>
      </c>
      <c s="71" t="str">
        <f>VLOOKUP(A115818,Подписчики!A:C,2,0)</f>
        <v>UTC+1</v>
      </c>
      <c s="71" t="str">
        <f t="shared" si="3619"/>
        <v>Центральноевропейское время</v>
      </c>
      <c s="71"/>
    </row>
    <row r="115819" spans="1:10" ht="15">
      <c r="A115819">
        <v>287321</v>
      </c>
      <c>
        <v>318676</v>
      </c>
      <c s="2">
        <v>44403.65269579288</v>
      </c>
      <c>
        <v>63666</v>
      </c>
      <c s="71">
        <v>2</v>
      </c>
      <c>
        <v>15</v>
      </c>
      <c s="71" t="str">
        <f t="shared" si="3618"/>
        <v>понедельник</v>
      </c>
      <c s="71" t="str">
        <f>VLOOKUP(A115819,Подписчики!A:C,2,0)</f>
        <v>UTC+1</v>
      </c>
      <c s="71" t="str">
        <f t="shared" si="3619"/>
        <v>Центральноевропейское время</v>
      </c>
      <c s="71"/>
    </row>
    <row r="115820" spans="1:10" ht="15">
      <c r="A115820">
        <v>287321</v>
      </c>
      <c>
        <v>329887</v>
      </c>
      <c s="2">
        <v>44407.615478964406</v>
      </c>
      <c>
        <v>191893</v>
      </c>
      <c s="71">
        <v>6</v>
      </c>
      <c>
        <v>14</v>
      </c>
      <c s="71" t="str">
        <f t="shared" si="3618"/>
        <v>пятница</v>
      </c>
      <c s="71" t="str">
        <f>VLOOKUP(A115820,Подписчики!A:C,2,0)</f>
        <v>UTC+1</v>
      </c>
      <c s="71" t="str">
        <f t="shared" si="3619"/>
        <v>Центральноевропейское время</v>
      </c>
      <c s="71"/>
    </row>
    <row r="115821" spans="1:10" ht="15">
      <c r="A115821">
        <v>287321</v>
      </c>
      <c>
        <v>357235</v>
      </c>
      <c s="2">
        <v>44414.973084142395</v>
      </c>
      <c>
        <v>471403</v>
      </c>
      <c s="71">
        <v>6</v>
      </c>
      <c>
        <v>23</v>
      </c>
      <c s="71" t="str">
        <f t="shared" si="3618"/>
        <v>пятница</v>
      </c>
      <c s="71" t="str">
        <f>VLOOKUP(A115821,Подписчики!A:C,2,0)</f>
        <v>UTC+1</v>
      </c>
      <c s="71" t="str">
        <f t="shared" si="3619"/>
        <v>Центральноевропейское время</v>
      </c>
      <c s="71"/>
    </row>
    <row r="115822" spans="1:10" ht="15">
      <c r="A115822">
        <v>287321</v>
      </c>
      <c>
        <v>360718</v>
      </c>
      <c s="2">
        <v>44415.741692556636</v>
      </c>
      <c>
        <v>328228</v>
      </c>
      <c s="71">
        <v>7</v>
      </c>
      <c>
        <v>17</v>
      </c>
      <c s="71" t="str">
        <f t="shared" si="3618"/>
        <v>суббота</v>
      </c>
      <c s="71" t="str">
        <f>VLOOKUP(A115822,Подписчики!A:C,2,0)</f>
        <v>UTC+1</v>
      </c>
      <c s="71" t="str">
        <f t="shared" si="3619"/>
        <v>Центральноевропейское время</v>
      </c>
      <c s="71"/>
    </row>
    <row r="115823" spans="1:10" ht="15">
      <c r="A115823">
        <v>287321</v>
      </c>
      <c>
        <v>375776</v>
      </c>
      <c s="2">
        <v>44420.688294498381</v>
      </c>
      <c>
        <v>371071</v>
      </c>
      <c s="71">
        <v>5</v>
      </c>
      <c>
        <v>16</v>
      </c>
      <c s="71" t="str">
        <f t="shared" si="3618"/>
        <v>четверг</v>
      </c>
      <c s="71" t="str">
        <f>VLOOKUP(A115823,Подписчики!A:C,2,0)</f>
        <v>UTC+1</v>
      </c>
      <c s="71" t="str">
        <f t="shared" si="3619"/>
        <v>Центральноевропейское время</v>
      </c>
      <c s="71"/>
    </row>
    <row r="115824" spans="1:10" ht="15">
      <c r="A115824">
        <v>287321</v>
      </c>
      <c>
        <v>388743</v>
      </c>
      <c s="2">
        <v>44423.883333333339</v>
      </c>
      <c>
        <v>347008</v>
      </c>
      <c s="71">
        <v>1</v>
      </c>
      <c>
        <v>21</v>
      </c>
      <c s="71" t="str">
        <f t="shared" si="3618"/>
        <v>воскресенье</v>
      </c>
      <c s="71" t="str">
        <f>VLOOKUP(A115824,Подписчики!A:C,2,0)</f>
        <v>UTC+1</v>
      </c>
      <c s="71" t="str">
        <f t="shared" si="3619"/>
        <v>Центральноевропейское время</v>
      </c>
      <c s="71"/>
    </row>
    <row r="115825" spans="1:10" ht="15">
      <c r="A115825">
        <v>287336</v>
      </c>
      <c>
        <v>12486</v>
      </c>
      <c s="2">
        <v>44303.357860042117</v>
      </c>
      <c>
        <v>329376</v>
      </c>
      <c s="71">
        <v>7</v>
      </c>
      <c>
        <v>8</v>
      </c>
      <c s="71" t="str">
        <f t="shared" si="3618"/>
        <v>суббота</v>
      </c>
      <c s="71" t="str">
        <f>VLOOKUP(A115825,Подписчики!A:C,2,0)</f>
        <v>UTC+1</v>
      </c>
      <c s="71" t="str">
        <f t="shared" si="3619"/>
        <v>Центральноевропейское время</v>
      </c>
      <c s="71"/>
    </row>
    <row r="115826" spans="1:10" ht="15">
      <c r="A115826">
        <v>287336</v>
      </c>
      <c>
        <v>23147</v>
      </c>
      <c s="2">
        <v>44310.48069704276</v>
      </c>
      <c>
        <v>230507</v>
      </c>
      <c s="71">
        <v>7</v>
      </c>
      <c>
        <v>11</v>
      </c>
      <c s="71" t="str">
        <f t="shared" si="3618"/>
        <v>суббота</v>
      </c>
      <c s="71" t="str">
        <f>VLOOKUP(A115826,Подписчики!A:C,2,0)</f>
        <v>UTC+1</v>
      </c>
      <c s="71" t="str">
        <f t="shared" si="3619"/>
        <v>Центральноевропейское время</v>
      </c>
      <c s="71"/>
    </row>
    <row r="115827" spans="1:10" ht="15">
      <c r="A115827">
        <v>287336</v>
      </c>
      <c>
        <v>24852</v>
      </c>
      <c s="2">
        <v>44310.809653721684</v>
      </c>
      <c>
        <v>244574</v>
      </c>
      <c s="71">
        <v>7</v>
      </c>
      <c>
        <v>19</v>
      </c>
      <c s="71" t="str">
        <f t="shared" si="3618"/>
        <v>суббота</v>
      </c>
      <c s="71" t="str">
        <f>VLOOKUP(A115827,Подписчики!A:C,2,0)</f>
        <v>UTC+1</v>
      </c>
      <c s="71" t="str">
        <f t="shared" si="3619"/>
        <v>Центральноевропейское время</v>
      </c>
      <c s="71"/>
    </row>
    <row r="115828" spans="1:10" ht="15">
      <c r="A115828">
        <v>287336</v>
      </c>
      <c>
        <v>53007</v>
      </c>
      <c s="2">
        <v>44323.78214563107</v>
      </c>
      <c>
        <v>294042</v>
      </c>
      <c s="71">
        <v>6</v>
      </c>
      <c>
        <v>18</v>
      </c>
      <c s="71" t="str">
        <f t="shared" si="3618"/>
        <v>пятница</v>
      </c>
      <c s="71" t="str">
        <f>VLOOKUP(A115828,Подписчики!A:C,2,0)</f>
        <v>UTC+1</v>
      </c>
      <c s="71" t="str">
        <f t="shared" si="3619"/>
        <v>Центральноевропейское время</v>
      </c>
      <c s="71"/>
    </row>
    <row r="115829" spans="1:10" ht="15">
      <c r="A115829">
        <v>287336</v>
      </c>
      <c>
        <v>58963</v>
      </c>
      <c s="2">
        <v>44325.721671193576</v>
      </c>
      <c>
        <v>339123</v>
      </c>
      <c s="71">
        <v>1</v>
      </c>
      <c>
        <v>17</v>
      </c>
      <c s="71" t="str">
        <f t="shared" si="3618"/>
        <v>воскресенье</v>
      </c>
      <c s="71" t="str">
        <f>VLOOKUP(A115829,Подписчики!A:C,2,0)</f>
        <v>UTC+1</v>
      </c>
      <c s="71" t="str">
        <f t="shared" si="3619"/>
        <v>Центральноевропейское время</v>
      </c>
      <c s="71"/>
    </row>
    <row r="115830" spans="1:10" ht="15">
      <c r="A115830">
        <v>287336</v>
      </c>
      <c>
        <v>63906</v>
      </c>
      <c s="2">
        <v>44327.787000000004</v>
      </c>
      <c>
        <v>330333</v>
      </c>
      <c s="71">
        <v>3</v>
      </c>
      <c>
        <v>18</v>
      </c>
      <c s="71" t="str">
        <f t="shared" si="3618"/>
        <v>вторник</v>
      </c>
      <c s="71" t="str">
        <f>VLOOKUP(A115830,Подписчики!A:C,2,0)</f>
        <v>UTC+1</v>
      </c>
      <c s="71" t="str">
        <f t="shared" si="3619"/>
        <v>Центральноевропейское время</v>
      </c>
      <c s="71"/>
    </row>
    <row r="115831" spans="1:10" ht="15">
      <c r="A115831">
        <v>287336</v>
      </c>
      <c>
        <v>87095</v>
      </c>
      <c s="2">
        <v>44336.714184466022</v>
      </c>
      <c>
        <v>411922</v>
      </c>
      <c s="71">
        <v>5</v>
      </c>
      <c>
        <v>17</v>
      </c>
      <c s="71" t="str">
        <f t="shared" si="3618"/>
        <v>четверг</v>
      </c>
      <c s="71" t="str">
        <f>VLOOKUP(A115831,Подписчики!A:C,2,0)</f>
        <v>UTC+1</v>
      </c>
      <c s="71" t="str">
        <f t="shared" si="3619"/>
        <v>Центральноевропейское время</v>
      </c>
      <c s="71"/>
    </row>
    <row r="115832" spans="1:10" ht="15">
      <c r="A115832">
        <v>287336</v>
      </c>
      <c>
        <v>98873</v>
      </c>
      <c s="2">
        <v>44339.694766990295</v>
      </c>
      <c>
        <v>420674</v>
      </c>
      <c s="71">
        <v>1</v>
      </c>
      <c>
        <v>16</v>
      </c>
      <c s="71" t="str">
        <f t="shared" si="3618"/>
        <v>воскресенье</v>
      </c>
      <c s="71" t="str">
        <f>VLOOKUP(A115832,Подписчики!A:C,2,0)</f>
        <v>UTC+1</v>
      </c>
      <c s="71" t="str">
        <f t="shared" si="3619"/>
        <v>Центральноевропейское время</v>
      </c>
      <c s="71"/>
    </row>
    <row r="115833" spans="1:10" ht="15">
      <c r="A115833">
        <v>287362</v>
      </c>
      <c>
        <v>19483</v>
      </c>
      <c s="2">
        <v>44308.54185436893</v>
      </c>
      <c>
        <v>366392</v>
      </c>
      <c s="71">
        <v>5</v>
      </c>
      <c>
        <v>13</v>
      </c>
      <c s="71" t="str">
        <f t="shared" si="3618"/>
        <v>четверг</v>
      </c>
      <c s="71" t="str">
        <f>VLOOKUP(A115833,Подписчики!A:C,2,0)</f>
        <v>UTC+3</v>
      </c>
      <c s="71" t="str">
        <f t="shared" si="3619"/>
        <v>Московское время</v>
      </c>
      <c s="71"/>
    </row>
    <row r="115834" spans="1:10" ht="15">
      <c r="A115834">
        <v>287362</v>
      </c>
      <c>
        <v>30277</v>
      </c>
      <c s="2">
        <v>44313.757064724916</v>
      </c>
      <c>
        <v>250679</v>
      </c>
      <c s="71">
        <v>3</v>
      </c>
      <c>
        <v>18</v>
      </c>
      <c s="71" t="str">
        <f t="shared" si="3618"/>
        <v>вторник</v>
      </c>
      <c s="71" t="str">
        <f>VLOOKUP(A115834,Подписчики!A:C,2,0)</f>
        <v>UTC+3</v>
      </c>
      <c s="71" t="str">
        <f t="shared" si="3619"/>
        <v>Московское время</v>
      </c>
      <c s="71"/>
    </row>
    <row r="115835" spans="1:10" ht="15">
      <c r="A115835">
        <v>287362</v>
      </c>
      <c>
        <v>31191</v>
      </c>
      <c s="2">
        <v>44314.567744336571</v>
      </c>
      <c>
        <v>267917</v>
      </c>
      <c s="71">
        <v>4</v>
      </c>
      <c>
        <v>13</v>
      </c>
      <c s="71" t="str">
        <f t="shared" si="3618"/>
        <v>среда</v>
      </c>
      <c s="71" t="str">
        <f>VLOOKUP(A115835,Подписчики!A:C,2,0)</f>
        <v>UTC+3</v>
      </c>
      <c s="71" t="str">
        <f t="shared" si="3619"/>
        <v>Московское время</v>
      </c>
      <c s="71"/>
    </row>
    <row r="115836" spans="1:10" ht="15">
      <c r="A115836">
        <v>287362</v>
      </c>
      <c>
        <v>40323</v>
      </c>
      <c s="2">
        <v>44317.837970873785</v>
      </c>
      <c>
        <v>356280</v>
      </c>
      <c s="71">
        <v>7</v>
      </c>
      <c>
        <v>20</v>
      </c>
      <c s="71" t="str">
        <f t="shared" si="3618"/>
        <v>суббота</v>
      </c>
      <c s="71" t="str">
        <f>VLOOKUP(A115836,Подписчики!A:C,2,0)</f>
        <v>UTC+3</v>
      </c>
      <c s="71" t="str">
        <f t="shared" si="3619"/>
        <v>Московское время</v>
      </c>
      <c s="71"/>
    </row>
    <row r="115837" spans="1:10" ht="15">
      <c r="A115837">
        <v>287362</v>
      </c>
      <c>
        <v>73732</v>
      </c>
      <c s="2">
        <v>44331.60054322947</v>
      </c>
      <c>
        <v>351192</v>
      </c>
      <c s="71">
        <v>7</v>
      </c>
      <c>
        <v>14</v>
      </c>
      <c s="71" t="str">
        <f t="shared" si="3618"/>
        <v>суббота</v>
      </c>
      <c s="71" t="str">
        <f>VLOOKUP(A115837,Подписчики!A:C,2,0)</f>
        <v>UTC+3</v>
      </c>
      <c s="71" t="str">
        <f t="shared" si="3619"/>
        <v>Московское время</v>
      </c>
      <c s="71"/>
    </row>
    <row r="115838" spans="1:10" ht="15">
      <c r="A115838">
        <v>287415</v>
      </c>
      <c>
        <v>254331</v>
      </c>
      <c s="2">
        <v>44384.927776699034</v>
      </c>
      <c>
        <v>86587</v>
      </c>
      <c s="71">
        <v>4</v>
      </c>
      <c>
        <v>22</v>
      </c>
      <c s="71" t="str">
        <f t="shared" si="3618"/>
        <v>среда</v>
      </c>
      <c s="71" t="str">
        <f>VLOOKUP(A115838,Подписчики!A:C,2,0)</f>
        <v>UTC+1</v>
      </c>
      <c s="71" t="str">
        <f t="shared" si="3619"/>
        <v>Центральноевропейское время</v>
      </c>
      <c s="71"/>
    </row>
    <row r="115839" spans="1:10" ht="15">
      <c r="A115839">
        <v>287415</v>
      </c>
      <c>
        <v>266141</v>
      </c>
      <c s="2">
        <v>44388.18530838954</v>
      </c>
      <c>
        <v>321129</v>
      </c>
      <c s="71">
        <v>1</v>
      </c>
      <c>
        <v>4</v>
      </c>
      <c s="71" t="str">
        <f t="shared" si="3618"/>
        <v>воскресенье</v>
      </c>
      <c s="71" t="str">
        <f>VLOOKUP(A115839,Подписчики!A:C,2,0)</f>
        <v>UTC+1</v>
      </c>
      <c s="71" t="str">
        <f t="shared" si="3619"/>
        <v>Центральноевропейское время</v>
      </c>
      <c s="71"/>
    </row>
    <row r="115840" spans="1:10" ht="15">
      <c r="A115840">
        <v>287415</v>
      </c>
      <c>
        <v>313764</v>
      </c>
      <c s="2">
        <v>44402.271333333338</v>
      </c>
      <c>
        <v>398201</v>
      </c>
      <c s="71">
        <v>1</v>
      </c>
      <c>
        <v>6</v>
      </c>
      <c s="71" t="str">
        <f t="shared" si="3618"/>
        <v>воскресенье</v>
      </c>
      <c s="71" t="str">
        <f>VLOOKUP(A115840,Подписчики!A:C,2,0)</f>
        <v>UTC+1</v>
      </c>
      <c s="71" t="str">
        <f t="shared" si="3619"/>
        <v>Центральноевропейское время</v>
      </c>
      <c s="71"/>
    </row>
    <row r="115841" spans="1:10" ht="15">
      <c r="A115841">
        <v>287415</v>
      </c>
      <c>
        <v>360719</v>
      </c>
      <c s="2">
        <v>44415.741692556636</v>
      </c>
      <c>
        <v>439981</v>
      </c>
      <c s="71">
        <v>7</v>
      </c>
      <c>
        <v>17</v>
      </c>
      <c s="71" t="str">
        <f t="shared" si="3618"/>
        <v>суббота</v>
      </c>
      <c s="71" t="str">
        <f>VLOOKUP(A115841,Подписчики!A:C,2,0)</f>
        <v>UTC+1</v>
      </c>
      <c s="71" t="str">
        <f t="shared" si="3619"/>
        <v>Центральноевропейское время</v>
      </c>
      <c s="71"/>
    </row>
    <row r="115842" spans="1:10" ht="15">
      <c r="A115842">
        <v>287415</v>
      </c>
      <c>
        <v>415958</v>
      </c>
      <c s="2">
        <v>44433.219333333334</v>
      </c>
      <c>
        <v>250679</v>
      </c>
      <c s="71">
        <v>4</v>
      </c>
      <c>
        <v>5</v>
      </c>
      <c s="71" t="str">
        <f t="shared" si="3618"/>
        <v>среда</v>
      </c>
      <c s="71" t="str">
        <f>VLOOKUP(A115842,Подписчики!A:C,2,0)</f>
        <v>UTC+1</v>
      </c>
      <c s="71" t="str">
        <f t="shared" si="3619"/>
        <v>Центральноевропейское время</v>
      </c>
      <c s="71"/>
    </row>
    <row r="115843" spans="1:10" ht="15">
      <c r="A115843">
        <v>287465</v>
      </c>
      <c>
        <v>229072</v>
      </c>
      <c s="2">
        <v>44376.974297734625</v>
      </c>
      <c>
        <v>411922</v>
      </c>
      <c s="71">
        <v>3</v>
      </c>
      <c>
        <v>23</v>
      </c>
      <c s="71" t="str">
        <f t="shared" si="3620" ref="G115843:G115906">TEXT(C115843,"дддд")</f>
        <v>вторник</v>
      </c>
      <c s="71" t="str">
        <f>VLOOKUP(A115843,Подписчики!A:C,2,0)</f>
        <v>UTC+0</v>
      </c>
      <c s="71" t="str">
        <f t="shared" si="3621" ref="I115843:I115906">IF(H115843="UTC+1","Центральноевропейское время",IF(H115843="UTC+2","Калиниградское время",IF(H115843="UTC+3","Московское время",IF(H115843="UTC+4","Самарское время",IF(H115843="UTC+5","Екатеринбургское время",IF(H115843="UTC+6","Омское время",IF(H115843="UTC+7","Красноярское время",IF(H115843="UTC+8","Иркутское время",IF(H115843="UTC+9","Якутское время",IF(H115843="UTC+10","Владивостокское время",IF(H115843="UTC+11","Магаданское время",IF(H115843="UTC+12","Камчатское время",IF(H115843="UTC+0","Запределами России",IF(H115843="UTC-1","Запределами России",IF(H115843="UTC-2","Запределами России",IF(H115843="UTC-3","Запределами России",IF(H115843="UTC-4","Запределами России",IF(H115843="UTC-5","Запределами России",IF(H115843="UTC-6","Запределами России",IF(H115843="UTC-7","Запределами России",IF(H115843="UTC-8","Запределами России",IF(H115843="UTC-9","Запределами России",0))))))))))))))))))))))</f>
        <v>Запределами России</v>
      </c>
      <c s="71"/>
    </row>
    <row r="115844" spans="1:10" ht="15">
      <c r="A115844">
        <v>287465</v>
      </c>
      <c>
        <v>243955</v>
      </c>
      <c s="2">
        <v>44381.401074251531</v>
      </c>
      <c>
        <v>30899</v>
      </c>
      <c s="71">
        <v>1</v>
      </c>
      <c>
        <v>9</v>
      </c>
      <c s="71" t="str">
        <f t="shared" si="3620"/>
        <v>воскресенье</v>
      </c>
      <c s="71" t="str">
        <f>VLOOKUP(A115844,Подписчики!A:C,2,0)</f>
        <v>UTC+0</v>
      </c>
      <c s="71" t="str">
        <f t="shared" si="3621"/>
        <v>Запределами России</v>
      </c>
      <c s="71"/>
    </row>
    <row r="115845" spans="1:10" ht="15">
      <c r="A115845">
        <v>287465</v>
      </c>
      <c>
        <v>255087</v>
      </c>
      <c s="2">
        <v>44385.634491909383</v>
      </c>
      <c>
        <v>351192</v>
      </c>
      <c s="71">
        <v>5</v>
      </c>
      <c>
        <v>15</v>
      </c>
      <c s="71" t="str">
        <f t="shared" si="3620"/>
        <v>четверг</v>
      </c>
      <c s="71" t="str">
        <f>VLOOKUP(A115845,Подписчики!A:C,2,0)</f>
        <v>UTC+0</v>
      </c>
      <c s="71" t="str">
        <f t="shared" si="3621"/>
        <v>Запределами России</v>
      </c>
      <c s="71"/>
    </row>
    <row r="115846" spans="1:10" ht="15">
      <c r="A115846">
        <v>287465</v>
      </c>
      <c>
        <v>262231</v>
      </c>
      <c s="2">
        <v>44387.493000000002</v>
      </c>
      <c>
        <v>143750</v>
      </c>
      <c s="71">
        <v>7</v>
      </c>
      <c>
        <v>11</v>
      </c>
      <c s="71" t="str">
        <f t="shared" si="3620"/>
        <v>суббота</v>
      </c>
      <c s="71" t="str">
        <f>VLOOKUP(A115846,Подписчики!A:C,2,0)</f>
        <v>UTC+0</v>
      </c>
      <c s="71" t="str">
        <f t="shared" si="3621"/>
        <v>Запределами России</v>
      </c>
      <c s="71"/>
    </row>
    <row r="115847" spans="1:10" ht="15">
      <c r="A115847">
        <v>287465</v>
      </c>
      <c>
        <v>295375</v>
      </c>
      <c s="2">
        <v>44396.836757281555</v>
      </c>
      <c>
        <v>155428</v>
      </c>
      <c s="71">
        <v>2</v>
      </c>
      <c>
        <v>20</v>
      </c>
      <c s="71" t="str">
        <f t="shared" si="3620"/>
        <v>понедельник</v>
      </c>
      <c s="71" t="str">
        <f>VLOOKUP(A115847,Подписчики!A:C,2,0)</f>
        <v>UTC+0</v>
      </c>
      <c s="71" t="str">
        <f t="shared" si="3621"/>
        <v>Запределами России</v>
      </c>
      <c s="71"/>
    </row>
    <row r="115848" spans="1:10" ht="15">
      <c r="A115848">
        <v>287465</v>
      </c>
      <c>
        <v>368435</v>
      </c>
      <c s="2">
        <v>44417.752614886733</v>
      </c>
      <c>
        <v>82850</v>
      </c>
      <c s="71">
        <v>2</v>
      </c>
      <c>
        <v>18</v>
      </c>
      <c s="71" t="str">
        <f t="shared" si="3620"/>
        <v>понедельник</v>
      </c>
      <c s="71" t="str">
        <f>VLOOKUP(A115848,Подписчики!A:C,2,0)</f>
        <v>UTC+0</v>
      </c>
      <c s="71" t="str">
        <f t="shared" si="3621"/>
        <v>Запределами России</v>
      </c>
      <c s="71"/>
    </row>
    <row r="115849" spans="1:10" ht="15">
      <c r="A115849">
        <v>287465</v>
      </c>
      <c>
        <v>388897</v>
      </c>
      <c s="2">
        <v>44423.917663430424</v>
      </c>
      <c>
        <v>158978</v>
      </c>
      <c s="71">
        <v>1</v>
      </c>
      <c>
        <v>22</v>
      </c>
      <c s="71" t="str">
        <f t="shared" si="3620"/>
        <v>воскресенье</v>
      </c>
      <c s="71" t="str">
        <f>VLOOKUP(A115849,Подписчики!A:C,2,0)</f>
        <v>UTC+0</v>
      </c>
      <c s="71" t="str">
        <f t="shared" si="3621"/>
        <v>Запределами России</v>
      </c>
      <c s="71"/>
    </row>
    <row r="115850" spans="1:10" ht="15">
      <c r="A115850">
        <v>287465</v>
      </c>
      <c>
        <v>408215</v>
      </c>
      <c s="2">
        <v>44430.424909207431</v>
      </c>
      <c>
        <v>401900</v>
      </c>
      <c s="71">
        <v>1</v>
      </c>
      <c>
        <v>10</v>
      </c>
      <c s="71" t="str">
        <f t="shared" si="3620"/>
        <v>воскресенье</v>
      </c>
      <c s="71" t="str">
        <f>VLOOKUP(A115850,Подписчики!A:C,2,0)</f>
        <v>UTC+0</v>
      </c>
      <c s="71" t="str">
        <f t="shared" si="3621"/>
        <v>Запределами России</v>
      </c>
      <c s="71"/>
    </row>
    <row r="115851" spans="1:10" ht="15">
      <c r="A115851">
        <v>287465</v>
      </c>
      <c>
        <v>419774</v>
      </c>
      <c s="2">
        <v>44434.725106796119</v>
      </c>
      <c>
        <v>347008</v>
      </c>
      <c s="71">
        <v>5</v>
      </c>
      <c>
        <v>17</v>
      </c>
      <c s="71" t="str">
        <f t="shared" si="3620"/>
        <v>четверг</v>
      </c>
      <c s="71" t="str">
        <f>VLOOKUP(A115851,Подписчики!A:C,2,0)</f>
        <v>UTC+0</v>
      </c>
      <c s="71" t="str">
        <f t="shared" si="3621"/>
        <v>Запределами России</v>
      </c>
      <c s="71"/>
    </row>
    <row r="115852" spans="1:10" ht="15">
      <c r="A115852">
        <v>287478</v>
      </c>
      <c>
        <v>23793</v>
      </c>
      <c s="2">
        <v>44310.639750809067</v>
      </c>
      <c>
        <v>439981</v>
      </c>
      <c s="71">
        <v>7</v>
      </c>
      <c>
        <v>15</v>
      </c>
      <c s="71" t="str">
        <f t="shared" si="3620"/>
        <v>суббота</v>
      </c>
      <c s="71" t="str">
        <f>VLOOKUP(A115852,Подписчики!A:C,2,0)</f>
        <v>UTC+1</v>
      </c>
      <c s="71" t="str">
        <f t="shared" si="3621"/>
        <v>Центральноевропейское время</v>
      </c>
      <c s="71"/>
    </row>
    <row r="115853" spans="1:10" ht="15">
      <c r="A115853">
        <v>287478</v>
      </c>
      <c>
        <v>29542</v>
      </c>
      <c s="2">
        <v>44313.287000000004</v>
      </c>
      <c>
        <v>249345</v>
      </c>
      <c s="71">
        <v>3</v>
      </c>
      <c>
        <v>6</v>
      </c>
      <c s="71" t="str">
        <f t="shared" si="3620"/>
        <v>вторник</v>
      </c>
      <c s="71" t="str">
        <f>VLOOKUP(A115853,Подписчики!A:C,2,0)</f>
        <v>UTC+1</v>
      </c>
      <c s="71" t="str">
        <f t="shared" si="3621"/>
        <v>Центральноевропейское время</v>
      </c>
      <c s="71"/>
    </row>
    <row r="115854" spans="1:10" ht="15">
      <c r="A115854">
        <v>287478</v>
      </c>
      <c>
        <v>52990</v>
      </c>
      <c s="2">
        <v>44323.778909385117</v>
      </c>
      <c>
        <v>227775</v>
      </c>
      <c s="71">
        <v>6</v>
      </c>
      <c>
        <v>18</v>
      </c>
      <c s="71" t="str">
        <f t="shared" si="3620"/>
        <v>пятница</v>
      </c>
      <c s="71" t="str">
        <f>VLOOKUP(A115854,Подписчики!A:C,2,0)</f>
        <v>UTC+1</v>
      </c>
      <c s="71" t="str">
        <f t="shared" si="3621"/>
        <v>Центральноевропейское время</v>
      </c>
      <c s="71"/>
    </row>
    <row r="115855" spans="1:10" ht="15">
      <c r="A115855">
        <v>287478</v>
      </c>
      <c>
        <v>65100</v>
      </c>
      <c s="2">
        <v>44328.594443365699</v>
      </c>
      <c>
        <v>111368</v>
      </c>
      <c s="71">
        <v>4</v>
      </c>
      <c>
        <v>14</v>
      </c>
      <c s="71" t="str">
        <f t="shared" si="3620"/>
        <v>среда</v>
      </c>
      <c s="71" t="str">
        <f>VLOOKUP(A115855,Подписчики!A:C,2,0)</f>
        <v>UTC+1</v>
      </c>
      <c s="71" t="str">
        <f t="shared" si="3621"/>
        <v>Центральноевропейское время</v>
      </c>
      <c s="71"/>
    </row>
    <row r="115856" spans="1:10" ht="15">
      <c r="A115856">
        <v>287478</v>
      </c>
      <c>
        <v>93936</v>
      </c>
      <c s="2">
        <v>44338.53780906149</v>
      </c>
      <c>
        <v>163865</v>
      </c>
      <c s="71">
        <v>7</v>
      </c>
      <c>
        <v>12</v>
      </c>
      <c s="71" t="str">
        <f t="shared" si="3620"/>
        <v>суббота</v>
      </c>
      <c s="71" t="str">
        <f>VLOOKUP(A115856,Подписчики!A:C,2,0)</f>
        <v>UTC+1</v>
      </c>
      <c s="71" t="str">
        <f t="shared" si="3621"/>
        <v>Центральноевропейское время</v>
      </c>
      <c s="71"/>
    </row>
    <row r="115857" spans="1:10" ht="15">
      <c r="A115857">
        <v>287478</v>
      </c>
      <c>
        <v>116968</v>
      </c>
      <c s="2">
        <v>44345.487647249196</v>
      </c>
      <c>
        <v>325852</v>
      </c>
      <c s="71">
        <v>7</v>
      </c>
      <c>
        <v>11</v>
      </c>
      <c s="71" t="str">
        <f t="shared" si="3620"/>
        <v>суббота</v>
      </c>
      <c s="71" t="str">
        <f>VLOOKUP(A115857,Подписчики!A:C,2,0)</f>
        <v>UTC+1</v>
      </c>
      <c s="71" t="str">
        <f t="shared" si="3621"/>
        <v>Центральноевропейское время</v>
      </c>
      <c s="71"/>
    </row>
    <row r="115858" spans="1:10" ht="15">
      <c r="A115858">
        <v>287478</v>
      </c>
      <c>
        <v>152758</v>
      </c>
      <c s="2">
        <v>44355.851724919099</v>
      </c>
      <c>
        <v>313862</v>
      </c>
      <c s="71">
        <v>3</v>
      </c>
      <c>
        <v>20</v>
      </c>
      <c s="71" t="str">
        <f t="shared" si="3620"/>
        <v>вторник</v>
      </c>
      <c s="71" t="str">
        <f>VLOOKUP(A115858,Подписчики!A:C,2,0)</f>
        <v>UTC+1</v>
      </c>
      <c s="71" t="str">
        <f t="shared" si="3621"/>
        <v>Центральноевропейское время</v>
      </c>
      <c s="71"/>
    </row>
    <row r="115859" spans="1:10" ht="15">
      <c r="A115859">
        <v>287478</v>
      </c>
      <c>
        <v>160196</v>
      </c>
      <c s="2">
        <v>44358.577333333335</v>
      </c>
      <c>
        <v>437341</v>
      </c>
      <c s="71">
        <v>6</v>
      </c>
      <c>
        <v>13</v>
      </c>
      <c s="71" t="str">
        <f t="shared" si="3620"/>
        <v>пятница</v>
      </c>
      <c s="71" t="str">
        <f>VLOOKUP(A115859,Подписчики!A:C,2,0)</f>
        <v>UTC+1</v>
      </c>
      <c s="71" t="str">
        <f t="shared" si="3621"/>
        <v>Центральноевропейское время</v>
      </c>
      <c s="71"/>
    </row>
    <row r="115860" spans="1:10" ht="15">
      <c r="A115860">
        <v>287478</v>
      </c>
      <c>
        <v>172041</v>
      </c>
      <c s="2">
        <v>44360.806417475731</v>
      </c>
      <c>
        <v>389985</v>
      </c>
      <c s="71">
        <v>1</v>
      </c>
      <c>
        <v>19</v>
      </c>
      <c s="71" t="str">
        <f t="shared" si="3620"/>
        <v>воскресенье</v>
      </c>
      <c s="71" t="str">
        <f>VLOOKUP(A115860,Подписчики!A:C,2,0)</f>
        <v>UTC+1</v>
      </c>
      <c s="71" t="str">
        <f t="shared" si="3621"/>
        <v>Центральноевропейское время</v>
      </c>
      <c s="71"/>
    </row>
    <row r="115861" spans="1:10" ht="15">
      <c r="A115861">
        <v>287478</v>
      </c>
      <c>
        <v>175104</v>
      </c>
      <c s="2">
        <v>44361.861433656959</v>
      </c>
      <c>
        <v>180863</v>
      </c>
      <c s="71">
        <v>2</v>
      </c>
      <c>
        <v>20</v>
      </c>
      <c s="71" t="str">
        <f t="shared" si="3620"/>
        <v>понедельник</v>
      </c>
      <c s="71" t="str">
        <f>VLOOKUP(A115861,Подписчики!A:C,2,0)</f>
        <v>UTC+1</v>
      </c>
      <c s="71" t="str">
        <f t="shared" si="3621"/>
        <v>Центральноевропейское время</v>
      </c>
      <c s="71"/>
    </row>
    <row r="115862" spans="1:10" ht="15">
      <c r="A115862">
        <v>287478</v>
      </c>
      <c>
        <v>181810</v>
      </c>
      <c s="2">
        <v>44364.651077669907</v>
      </c>
      <c>
        <v>447933</v>
      </c>
      <c s="71">
        <v>5</v>
      </c>
      <c>
        <v>15</v>
      </c>
      <c s="71" t="str">
        <f t="shared" si="3620"/>
        <v>четверг</v>
      </c>
      <c s="71" t="str">
        <f>VLOOKUP(A115862,Подписчики!A:C,2,0)</f>
        <v>UTC+1</v>
      </c>
      <c s="71" t="str">
        <f t="shared" si="3621"/>
        <v>Центральноевропейское время</v>
      </c>
      <c s="71"/>
    </row>
    <row r="115863" spans="1:10" ht="15">
      <c r="A115863">
        <v>287478</v>
      </c>
      <c>
        <v>211375</v>
      </c>
      <c s="2">
        <v>44372.668877022654</v>
      </c>
      <c>
        <v>347060</v>
      </c>
      <c s="71">
        <v>6</v>
      </c>
      <c>
        <v>16</v>
      </c>
      <c s="71" t="str">
        <f t="shared" si="3620"/>
        <v>пятница</v>
      </c>
      <c s="71" t="str">
        <f>VLOOKUP(A115863,Подписчики!A:C,2,0)</f>
        <v>UTC+1</v>
      </c>
      <c s="71" t="str">
        <f t="shared" si="3621"/>
        <v>Центральноевропейское время</v>
      </c>
      <c s="71"/>
    </row>
    <row r="115864" spans="1:10" ht="15">
      <c r="A115864">
        <v>287478</v>
      </c>
      <c>
        <v>213832</v>
      </c>
      <c s="2">
        <v>44373.203711050752</v>
      </c>
      <c>
        <v>130244</v>
      </c>
      <c s="71">
        <v>7</v>
      </c>
      <c>
        <v>4</v>
      </c>
      <c s="71" t="str">
        <f t="shared" si="3620"/>
        <v>суббота</v>
      </c>
      <c s="71" t="str">
        <f>VLOOKUP(A115864,Подписчики!A:C,2,0)</f>
        <v>UTC+1</v>
      </c>
      <c s="71" t="str">
        <f t="shared" si="3621"/>
        <v>Центральноевропейское время</v>
      </c>
      <c s="71"/>
    </row>
    <row r="115865" spans="1:10" ht="15">
      <c r="A115865">
        <v>287478</v>
      </c>
      <c>
        <v>235743</v>
      </c>
      <c s="2">
        <v>44379.621951456313</v>
      </c>
      <c>
        <v>5151</v>
      </c>
      <c s="71">
        <v>6</v>
      </c>
      <c>
        <v>14</v>
      </c>
      <c s="71" t="str">
        <f t="shared" si="3620"/>
        <v>пятница</v>
      </c>
      <c s="71" t="str">
        <f>VLOOKUP(A115865,Подписчики!A:C,2,0)</f>
        <v>UTC+1</v>
      </c>
      <c s="71" t="str">
        <f t="shared" si="3621"/>
        <v>Центральноевропейское время</v>
      </c>
      <c s="71"/>
    </row>
    <row r="115866" spans="1:10" ht="15">
      <c r="A115866">
        <v>287478</v>
      </c>
      <c>
        <v>258272</v>
      </c>
      <c s="2">
        <v>44386.639750809067</v>
      </c>
      <c>
        <v>129210</v>
      </c>
      <c s="71">
        <v>6</v>
      </c>
      <c>
        <v>15</v>
      </c>
      <c s="71" t="str">
        <f t="shared" si="3620"/>
        <v>пятница</v>
      </c>
      <c s="71" t="str">
        <f>VLOOKUP(A115866,Подписчики!A:C,2,0)</f>
        <v>UTC+1</v>
      </c>
      <c s="71" t="str">
        <f t="shared" si="3621"/>
        <v>Центральноевропейское время</v>
      </c>
      <c s="71"/>
    </row>
    <row r="115867" spans="1:10" ht="15">
      <c r="A115867">
        <v>287478</v>
      </c>
      <c>
        <v>266599</v>
      </c>
      <c s="2">
        <v>44388.379100924714</v>
      </c>
      <c>
        <v>113028</v>
      </c>
      <c s="71">
        <v>1</v>
      </c>
      <c>
        <v>9</v>
      </c>
      <c s="71" t="str">
        <f t="shared" si="3620"/>
        <v>воскресенье</v>
      </c>
      <c s="71" t="str">
        <f>VLOOKUP(A115867,Подписчики!A:C,2,0)</f>
        <v>UTC+1</v>
      </c>
      <c s="71" t="str">
        <f t="shared" si="3621"/>
        <v>Центральноевропейское время</v>
      </c>
      <c s="71"/>
    </row>
    <row r="115868" spans="1:10" ht="15">
      <c r="A115868">
        <v>287478</v>
      </c>
      <c>
        <v>303784</v>
      </c>
      <c s="2">
        <v>44399.764346278316</v>
      </c>
      <c>
        <v>327968</v>
      </c>
      <c s="71">
        <v>5</v>
      </c>
      <c>
        <v>18</v>
      </c>
      <c s="71" t="str">
        <f t="shared" si="3620"/>
        <v>четверг</v>
      </c>
      <c s="71" t="str">
        <f>VLOOKUP(A115868,Подписчики!A:C,2,0)</f>
        <v>UTC+1</v>
      </c>
      <c s="71" t="str">
        <f t="shared" si="3621"/>
        <v>Центральноевропейское время</v>
      </c>
      <c s="71"/>
    </row>
    <row r="115869" spans="1:10" ht="15">
      <c r="A115869">
        <v>287478</v>
      </c>
      <c>
        <v>356188</v>
      </c>
      <c s="2">
        <v>44414.812889967638</v>
      </c>
      <c>
        <v>359432</v>
      </c>
      <c s="71">
        <v>6</v>
      </c>
      <c>
        <v>19</v>
      </c>
      <c s="71" t="str">
        <f t="shared" si="3620"/>
        <v>пятница</v>
      </c>
      <c s="71" t="str">
        <f>VLOOKUP(A115869,Подписчики!A:C,2,0)</f>
        <v>UTC+1</v>
      </c>
      <c s="71" t="str">
        <f t="shared" si="3621"/>
        <v>Центральноевропейское время</v>
      </c>
      <c s="71"/>
    </row>
    <row r="115870" spans="1:10" ht="15">
      <c r="A115870">
        <v>287478</v>
      </c>
      <c>
        <v>370767</v>
      </c>
      <c s="2">
        <v>44418.731983818776</v>
      </c>
      <c>
        <v>190995</v>
      </c>
      <c s="71">
        <v>3</v>
      </c>
      <c>
        <v>17</v>
      </c>
      <c s="71" t="str">
        <f t="shared" si="3620"/>
        <v>вторник</v>
      </c>
      <c s="71" t="str">
        <f>VLOOKUP(A115870,Подписчики!A:C,2,0)</f>
        <v>UTC+1</v>
      </c>
      <c s="71" t="str">
        <f t="shared" si="3621"/>
        <v>Центральноевропейское время</v>
      </c>
      <c s="71"/>
    </row>
    <row r="115871" spans="1:10" ht="15">
      <c r="A115871">
        <v>287478</v>
      </c>
      <c>
        <v>417021</v>
      </c>
      <c s="2">
        <v>44433.709330097088</v>
      </c>
      <c>
        <v>251574</v>
      </c>
      <c s="71">
        <v>4</v>
      </c>
      <c>
        <v>17</v>
      </c>
      <c s="71" t="str">
        <f t="shared" si="3620"/>
        <v>среда</v>
      </c>
      <c s="71" t="str">
        <f>VLOOKUP(A115871,Подписчики!A:C,2,0)</f>
        <v>UTC+1</v>
      </c>
      <c s="71" t="str">
        <f t="shared" si="3621"/>
        <v>Центральноевропейское время</v>
      </c>
      <c s="71"/>
    </row>
    <row r="115872" spans="1:10" ht="15">
      <c r="A115872">
        <v>287496</v>
      </c>
      <c>
        <v>78304</v>
      </c>
      <c s="2">
        <v>44332.731579288025</v>
      </c>
      <c>
        <v>230507</v>
      </c>
      <c s="71">
        <v>1</v>
      </c>
      <c>
        <v>17</v>
      </c>
      <c s="71" t="str">
        <f t="shared" si="3620"/>
        <v>воскресенье</v>
      </c>
      <c s="71" t="str">
        <f>VLOOKUP(A115872,Подписчики!A:C,2,0)</f>
        <v>UTC+0</v>
      </c>
      <c s="71" t="str">
        <f t="shared" si="3621"/>
        <v>Запределами России</v>
      </c>
      <c s="71"/>
    </row>
    <row r="115873" spans="1:10" ht="15">
      <c r="A115873">
        <v>287496</v>
      </c>
      <c>
        <v>87267</v>
      </c>
      <c s="2">
        <v>44336.747760517799</v>
      </c>
      <c>
        <v>217307</v>
      </c>
      <c s="71">
        <v>5</v>
      </c>
      <c>
        <v>17</v>
      </c>
      <c s="71" t="str">
        <f t="shared" si="3620"/>
        <v>четверг</v>
      </c>
      <c s="71" t="str">
        <f>VLOOKUP(A115873,Подписчики!A:C,2,0)</f>
        <v>UTC+0</v>
      </c>
      <c s="71" t="str">
        <f t="shared" si="3621"/>
        <v>Запределами России</v>
      </c>
      <c s="71"/>
    </row>
    <row r="115874" spans="1:10" ht="15">
      <c r="A115874">
        <v>287496</v>
      </c>
      <c>
        <v>92692</v>
      </c>
      <c s="2">
        <v>44338.159</v>
      </c>
      <c>
        <v>301549</v>
      </c>
      <c s="71">
        <v>7</v>
      </c>
      <c>
        <v>3</v>
      </c>
      <c s="71" t="str">
        <f t="shared" si="3620"/>
        <v>суббота</v>
      </c>
      <c s="71" t="str">
        <f>VLOOKUP(A115874,Подписчики!A:C,2,0)</f>
        <v>UTC+0</v>
      </c>
      <c s="71" t="str">
        <f t="shared" si="3621"/>
        <v>Запределами России</v>
      </c>
      <c s="71"/>
    </row>
    <row r="115875" spans="1:10" ht="15">
      <c r="A115875">
        <v>287496</v>
      </c>
      <c>
        <v>95060</v>
      </c>
      <c s="2">
        <v>44338.731</v>
      </c>
      <c>
        <v>4199</v>
      </c>
      <c s="71">
        <v>7</v>
      </c>
      <c>
        <v>17</v>
      </c>
      <c s="71" t="str">
        <f t="shared" si="3620"/>
        <v>суббота</v>
      </c>
      <c s="71" t="str">
        <f>VLOOKUP(A115875,Подписчики!A:C,2,0)</f>
        <v>UTC+0</v>
      </c>
      <c s="71" t="str">
        <f t="shared" si="3621"/>
        <v>Запределами России</v>
      </c>
      <c s="71"/>
    </row>
    <row r="115876" spans="1:10" ht="15">
      <c r="A115876">
        <v>287496</v>
      </c>
      <c>
        <v>100251</v>
      </c>
      <c s="2">
        <v>44339.961352750812</v>
      </c>
      <c>
        <v>239565</v>
      </c>
      <c s="71">
        <v>1</v>
      </c>
      <c>
        <v>23</v>
      </c>
      <c s="71" t="str">
        <f t="shared" si="3620"/>
        <v>воскресенье</v>
      </c>
      <c s="71" t="str">
        <f>VLOOKUP(A115876,Подписчики!A:C,2,0)</f>
        <v>UTC+0</v>
      </c>
      <c s="71" t="str">
        <f t="shared" si="3621"/>
        <v>Запределами России</v>
      </c>
      <c s="71"/>
    </row>
    <row r="115877" spans="1:10" ht="15">
      <c r="A115877">
        <v>287496</v>
      </c>
      <c>
        <v>102475</v>
      </c>
      <c s="2">
        <v>44340.801158576054</v>
      </c>
      <c>
        <v>118549</v>
      </c>
      <c s="71">
        <v>2</v>
      </c>
      <c>
        <v>19</v>
      </c>
      <c s="71" t="str">
        <f t="shared" si="3620"/>
        <v>понедельник</v>
      </c>
      <c s="71" t="str">
        <f>VLOOKUP(A115877,Подписчики!A:C,2,0)</f>
        <v>UTC+0</v>
      </c>
      <c s="71" t="str">
        <f t="shared" si="3621"/>
        <v>Запределами России</v>
      </c>
      <c s="71"/>
    </row>
    <row r="115878" spans="1:10" ht="15">
      <c r="A115878">
        <v>287496</v>
      </c>
      <c>
        <v>120925</v>
      </c>
      <c s="2">
        <v>44346.056001464887</v>
      </c>
      <c>
        <v>89017</v>
      </c>
      <c s="71">
        <v>1</v>
      </c>
      <c>
        <v>1</v>
      </c>
      <c s="71" t="str">
        <f t="shared" si="3620"/>
        <v>воскресенье</v>
      </c>
      <c s="71" t="str">
        <f>VLOOKUP(A115878,Подписчики!A:C,2,0)</f>
        <v>UTC+0</v>
      </c>
      <c s="71" t="str">
        <f t="shared" si="3621"/>
        <v>Запределами России</v>
      </c>
      <c s="71"/>
    </row>
    <row r="115879" spans="1:10" ht="15">
      <c r="A115879">
        <v>287496</v>
      </c>
      <c>
        <v>162696</v>
      </c>
      <c s="2">
        <v>44358.882064724916</v>
      </c>
      <c>
        <v>112334</v>
      </c>
      <c s="71">
        <v>6</v>
      </c>
      <c>
        <v>21</v>
      </c>
      <c s="71" t="str">
        <f t="shared" si="3620"/>
        <v>пятница</v>
      </c>
      <c s="71" t="str">
        <f>VLOOKUP(A115879,Подписчики!A:C,2,0)</f>
        <v>UTC+0</v>
      </c>
      <c s="71" t="str">
        <f t="shared" si="3621"/>
        <v>Запределами России</v>
      </c>
      <c s="71"/>
    </row>
    <row r="115880" spans="1:10" ht="15">
      <c r="A115880">
        <v>287496</v>
      </c>
      <c>
        <v>188941</v>
      </c>
      <c s="2">
        <v>44366.296000000002</v>
      </c>
      <c>
        <v>37644</v>
      </c>
      <c s="71">
        <v>7</v>
      </c>
      <c>
        <v>7</v>
      </c>
      <c s="71" t="str">
        <f t="shared" si="3620"/>
        <v>суббота</v>
      </c>
      <c s="71" t="str">
        <f>VLOOKUP(A115880,Подписчики!A:C,2,0)</f>
        <v>UTC+0</v>
      </c>
      <c s="71" t="str">
        <f t="shared" si="3621"/>
        <v>Запределами России</v>
      </c>
      <c s="71"/>
    </row>
    <row r="115881" spans="1:10" ht="15">
      <c r="A115881">
        <v>287496</v>
      </c>
      <c>
        <v>190606</v>
      </c>
      <c s="2">
        <v>44366.66685436893</v>
      </c>
      <c>
        <v>189009</v>
      </c>
      <c s="71">
        <v>7</v>
      </c>
      <c>
        <v>16</v>
      </c>
      <c s="71" t="str">
        <f t="shared" si="3620"/>
        <v>суббота</v>
      </c>
      <c s="71" t="str">
        <f>VLOOKUP(A115881,Подписчики!A:C,2,0)</f>
        <v>UTC+0</v>
      </c>
      <c s="71" t="str">
        <f t="shared" si="3621"/>
        <v>Запределами России</v>
      </c>
      <c s="71"/>
    </row>
    <row r="115882" spans="1:10" ht="15">
      <c r="A115882">
        <v>287496</v>
      </c>
      <c>
        <v>208516</v>
      </c>
      <c s="2">
        <v>44371.797922330094</v>
      </c>
      <c>
        <v>347393</v>
      </c>
      <c s="71">
        <v>5</v>
      </c>
      <c>
        <v>19</v>
      </c>
      <c s="71" t="str">
        <f t="shared" si="3620"/>
        <v>четверг</v>
      </c>
      <c s="71" t="str">
        <f>VLOOKUP(A115882,Подписчики!A:C,2,0)</f>
        <v>UTC+0</v>
      </c>
      <c s="71" t="str">
        <f t="shared" si="3621"/>
        <v>Запределами России</v>
      </c>
      <c s="71"/>
    </row>
    <row r="115883" spans="1:10" ht="15">
      <c r="A115883">
        <v>287496</v>
      </c>
      <c>
        <v>222860</v>
      </c>
      <c s="2">
        <v>44375.003423948219</v>
      </c>
      <c>
        <v>250679</v>
      </c>
      <c s="71">
        <v>2</v>
      </c>
      <c>
        <v>0</v>
      </c>
      <c s="71" t="str">
        <f t="shared" si="3620"/>
        <v>понедельник</v>
      </c>
      <c s="71" t="str">
        <f>VLOOKUP(A115883,Подписчики!A:C,2,0)</f>
        <v>UTC+0</v>
      </c>
      <c s="71" t="str">
        <f t="shared" si="3621"/>
        <v>Запределами России</v>
      </c>
      <c s="71"/>
    </row>
    <row r="115884" spans="1:10" ht="15">
      <c r="A115884">
        <v>287496</v>
      </c>
      <c>
        <v>260776</v>
      </c>
      <c s="2">
        <v>44386.959734627831</v>
      </c>
      <c>
        <v>182191</v>
      </c>
      <c s="71">
        <v>6</v>
      </c>
      <c>
        <v>23</v>
      </c>
      <c s="71" t="str">
        <f t="shared" si="3620"/>
        <v>пятница</v>
      </c>
      <c s="71" t="str">
        <f>VLOOKUP(A115884,Подписчики!A:C,2,0)</f>
        <v>UTC+0</v>
      </c>
      <c s="71" t="str">
        <f t="shared" si="3621"/>
        <v>Запределами России</v>
      </c>
      <c s="71"/>
    </row>
    <row r="115885" spans="1:10" ht="15">
      <c r="A115885">
        <v>287496</v>
      </c>
      <c>
        <v>309448</v>
      </c>
      <c s="2">
        <v>44401.378063295386</v>
      </c>
      <c>
        <v>122902</v>
      </c>
      <c s="71">
        <v>7</v>
      </c>
      <c>
        <v>9</v>
      </c>
      <c s="71" t="str">
        <f t="shared" si="3620"/>
        <v>суббота</v>
      </c>
      <c s="71" t="str">
        <f>VLOOKUP(A115885,Подписчики!A:C,2,0)</f>
        <v>UTC+0</v>
      </c>
      <c s="71" t="str">
        <f t="shared" si="3621"/>
        <v>Запределами России</v>
      </c>
      <c s="71"/>
    </row>
    <row r="115886" spans="1:10" ht="15">
      <c r="A115886">
        <v>287496</v>
      </c>
      <c>
        <v>322761</v>
      </c>
      <c s="2">
        <v>44404.887000000002</v>
      </c>
      <c>
        <v>293657</v>
      </c>
      <c s="71">
        <v>3</v>
      </c>
      <c>
        <v>21</v>
      </c>
      <c s="71" t="str">
        <f t="shared" si="3620"/>
        <v>вторник</v>
      </c>
      <c s="71" t="str">
        <f>VLOOKUP(A115886,Подписчики!A:C,2,0)</f>
        <v>UTC+0</v>
      </c>
      <c s="71" t="str">
        <f t="shared" si="3621"/>
        <v>Запределами России</v>
      </c>
      <c s="71"/>
    </row>
    <row r="115887" spans="1:10" ht="15">
      <c r="A115887">
        <v>287501</v>
      </c>
      <c>
        <v>5379</v>
      </c>
      <c s="2">
        <v>44293.884087378647</v>
      </c>
      <c>
        <v>182191</v>
      </c>
      <c s="71">
        <v>4</v>
      </c>
      <c>
        <v>21</v>
      </c>
      <c s="71" t="str">
        <f t="shared" si="3620"/>
        <v>среда</v>
      </c>
      <c s="71" t="str">
        <f>VLOOKUP(A115887,Подписчики!A:C,2,0)</f>
        <v>UTC+1</v>
      </c>
      <c s="71" t="str">
        <f t="shared" si="3621"/>
        <v>Центральноевропейское время</v>
      </c>
      <c s="71"/>
    </row>
    <row r="115888" spans="1:10" ht="15">
      <c r="A115888">
        <v>287501</v>
      </c>
      <c>
        <v>7080</v>
      </c>
      <c s="2">
        <v>44296.730826746425</v>
      </c>
      <c>
        <v>1834</v>
      </c>
      <c s="71">
        <v>7</v>
      </c>
      <c>
        <v>17</v>
      </c>
      <c s="71" t="str">
        <f t="shared" si="3620"/>
        <v>суббота</v>
      </c>
      <c s="71" t="str">
        <f>VLOOKUP(A115888,Подписчики!A:C,2,0)</f>
        <v>UTC+1</v>
      </c>
      <c s="71" t="str">
        <f t="shared" si="3621"/>
        <v>Центральноевропейское время</v>
      </c>
      <c s="71"/>
    </row>
    <row r="115889" spans="1:10" ht="15">
      <c r="A115889">
        <v>287501</v>
      </c>
      <c>
        <v>11538</v>
      </c>
      <c s="2">
        <v>44302.657550161814</v>
      </c>
      <c>
        <v>472712</v>
      </c>
      <c s="71">
        <v>6</v>
      </c>
      <c>
        <v>15</v>
      </c>
      <c s="71" t="str">
        <f t="shared" si="3620"/>
        <v>пятница</v>
      </c>
      <c s="71" t="str">
        <f>VLOOKUP(A115889,Подписчики!A:C,2,0)</f>
        <v>UTC+1</v>
      </c>
      <c s="71" t="str">
        <f t="shared" si="3621"/>
        <v>Центральноевропейское время</v>
      </c>
      <c s="71"/>
    </row>
    <row r="115890" spans="1:10" ht="15">
      <c r="A115890">
        <v>287501</v>
      </c>
      <c>
        <v>13907</v>
      </c>
      <c s="2">
        <v>44303.921304207121</v>
      </c>
      <c>
        <v>118549</v>
      </c>
      <c s="71">
        <v>7</v>
      </c>
      <c>
        <v>22</v>
      </c>
      <c s="71" t="str">
        <f t="shared" si="3620"/>
        <v>суббота</v>
      </c>
      <c s="71" t="str">
        <f>VLOOKUP(A115890,Подписчики!A:C,2,0)</f>
        <v>UTC+1</v>
      </c>
      <c s="71" t="str">
        <f t="shared" si="3621"/>
        <v>Центральноевропейское время</v>
      </c>
      <c s="71"/>
    </row>
    <row r="115891" spans="1:10" ht="15">
      <c r="A115891">
        <v>287501</v>
      </c>
      <c>
        <v>19779</v>
      </c>
      <c s="2">
        <v>44308.618715210359</v>
      </c>
      <c>
        <v>230507</v>
      </c>
      <c s="71">
        <v>5</v>
      </c>
      <c>
        <v>14</v>
      </c>
      <c s="71" t="str">
        <f t="shared" si="3620"/>
        <v>четверг</v>
      </c>
      <c s="71" t="str">
        <f>VLOOKUP(A115891,Подписчики!A:C,2,0)</f>
        <v>UTC+1</v>
      </c>
      <c s="71" t="str">
        <f t="shared" si="3621"/>
        <v>Центральноевропейское время</v>
      </c>
      <c s="71"/>
    </row>
    <row r="115892" spans="1:10" ht="15">
      <c r="A115892">
        <v>287501</v>
      </c>
      <c>
        <v>20313</v>
      </c>
      <c s="2">
        <v>44308.783763754051</v>
      </c>
      <c>
        <v>148570</v>
      </c>
      <c s="71">
        <v>5</v>
      </c>
      <c>
        <v>18</v>
      </c>
      <c s="71" t="str">
        <f t="shared" si="3620"/>
        <v>четверг</v>
      </c>
      <c s="71" t="str">
        <f>VLOOKUP(A115892,Подписчики!A:C,2,0)</f>
        <v>UTC+1</v>
      </c>
      <c s="71" t="str">
        <f t="shared" si="3621"/>
        <v>Центральноевропейское время</v>
      </c>
      <c s="71"/>
    </row>
    <row r="115893" spans="1:10" ht="15">
      <c r="A115893">
        <v>287501</v>
      </c>
      <c>
        <v>25332</v>
      </c>
      <c s="2">
        <v>44310.92251350444</v>
      </c>
      <c>
        <v>177852</v>
      </c>
      <c s="71">
        <v>7</v>
      </c>
      <c>
        <v>22</v>
      </c>
      <c s="71" t="str">
        <f t="shared" si="3620"/>
        <v>суббота</v>
      </c>
      <c s="71" t="str">
        <f>VLOOKUP(A115893,Подписчики!A:C,2,0)</f>
        <v>UTC+1</v>
      </c>
      <c s="71" t="str">
        <f t="shared" si="3621"/>
        <v>Центральноевропейское время</v>
      </c>
      <c s="71"/>
    </row>
    <row r="115894" spans="1:10" ht="15">
      <c r="A115894">
        <v>287501</v>
      </c>
      <c>
        <v>26363</v>
      </c>
      <c s="2">
        <v>44311.539427184471</v>
      </c>
      <c>
        <v>408075</v>
      </c>
      <c s="71">
        <v>1</v>
      </c>
      <c>
        <v>12</v>
      </c>
      <c s="71" t="str">
        <f t="shared" si="3620"/>
        <v>воскресенье</v>
      </c>
      <c s="71" t="str">
        <f>VLOOKUP(A115894,Подписчики!A:C,2,0)</f>
        <v>UTC+1</v>
      </c>
      <c s="71" t="str">
        <f t="shared" si="3621"/>
        <v>Центральноевропейское время</v>
      </c>
      <c s="71"/>
    </row>
    <row r="115895" spans="1:10" ht="15">
      <c r="A115895">
        <v>287501</v>
      </c>
      <c>
        <v>27320</v>
      </c>
      <c s="2">
        <v>44311.769066438792</v>
      </c>
      <c>
        <v>394819</v>
      </c>
      <c s="71">
        <v>1</v>
      </c>
      <c>
        <v>18</v>
      </c>
      <c s="71" t="str">
        <f t="shared" si="3620"/>
        <v>воскресенье</v>
      </c>
      <c s="71" t="str">
        <f>VLOOKUP(A115895,Подписчики!A:C,2,0)</f>
        <v>UTC+1</v>
      </c>
      <c s="71" t="str">
        <f t="shared" si="3621"/>
        <v>Центральноевропейское время</v>
      </c>
      <c s="71"/>
    </row>
    <row r="115896" spans="1:10" ht="15">
      <c r="A115896">
        <v>287501</v>
      </c>
      <c>
        <v>37444</v>
      </c>
      <c s="2">
        <v>44316.822598705505</v>
      </c>
      <c>
        <v>170185</v>
      </c>
      <c s="71">
        <v>6</v>
      </c>
      <c>
        <v>19</v>
      </c>
      <c s="71" t="str">
        <f t="shared" si="3620"/>
        <v>пятница</v>
      </c>
      <c s="71" t="str">
        <f>VLOOKUP(A115896,Подписчики!A:C,2,0)</f>
        <v>UTC+1</v>
      </c>
      <c s="71" t="str">
        <f t="shared" si="3621"/>
        <v>Центральноевропейское время</v>
      </c>
      <c s="71"/>
    </row>
    <row r="115897" spans="1:10" ht="15">
      <c r="A115897">
        <v>287501</v>
      </c>
      <c>
        <v>41349</v>
      </c>
      <c s="2">
        <v>44318.356547746211</v>
      </c>
      <c>
        <v>250679</v>
      </c>
      <c s="71">
        <v>1</v>
      </c>
      <c>
        <v>8</v>
      </c>
      <c s="71" t="str">
        <f t="shared" si="3620"/>
        <v>воскресенье</v>
      </c>
      <c s="71" t="str">
        <f>VLOOKUP(A115897,Подписчики!A:C,2,0)</f>
        <v>UTC+1</v>
      </c>
      <c s="71" t="str">
        <f t="shared" si="3621"/>
        <v>Центральноевропейское время</v>
      </c>
      <c s="71"/>
    </row>
    <row r="115898" spans="1:10" ht="15">
      <c r="A115898">
        <v>287501</v>
      </c>
      <c>
        <v>52758</v>
      </c>
      <c s="2">
        <v>44323.735220064729</v>
      </c>
      <c>
        <v>285678</v>
      </c>
      <c s="71">
        <v>6</v>
      </c>
      <c>
        <v>17</v>
      </c>
      <c s="71" t="str">
        <f t="shared" si="3620"/>
        <v>пятница</v>
      </c>
      <c s="71" t="str">
        <f>VLOOKUP(A115898,Подписчики!A:C,2,0)</f>
        <v>UTC+1</v>
      </c>
      <c s="71" t="str">
        <f t="shared" si="3621"/>
        <v>Центральноевропейское время</v>
      </c>
      <c s="71"/>
    </row>
    <row r="115899" spans="1:10" ht="15">
      <c r="A115899">
        <v>287501</v>
      </c>
      <c>
        <v>64629</v>
      </c>
      <c s="2">
        <v>44328.129333333338</v>
      </c>
      <c>
        <v>411922</v>
      </c>
      <c s="71">
        <v>4</v>
      </c>
      <c>
        <v>3</v>
      </c>
      <c s="71" t="str">
        <f t="shared" si="3620"/>
        <v>среда</v>
      </c>
      <c s="71" t="str">
        <f>VLOOKUP(A115899,Подписчики!A:C,2,0)</f>
        <v>UTC+1</v>
      </c>
      <c s="71" t="str">
        <f t="shared" si="3621"/>
        <v>Центральноевропейское время</v>
      </c>
      <c s="71"/>
    </row>
    <row r="115900" spans="1:10" ht="15">
      <c r="A115900">
        <v>287501</v>
      </c>
      <c>
        <v>69718</v>
      </c>
      <c s="2">
        <v>44330.570171521038</v>
      </c>
      <c>
        <v>305248</v>
      </c>
      <c s="71">
        <v>6</v>
      </c>
      <c>
        <v>13</v>
      </c>
      <c s="71" t="str">
        <f t="shared" si="3620"/>
        <v>пятница</v>
      </c>
      <c s="71" t="str">
        <f>VLOOKUP(A115900,Подписчики!A:C,2,0)</f>
        <v>UTC+1</v>
      </c>
      <c s="71" t="str">
        <f t="shared" si="3621"/>
        <v>Центральноевропейское время</v>
      </c>
      <c s="71"/>
    </row>
    <row r="115901" spans="1:10" ht="15">
      <c r="A115901">
        <v>287501</v>
      </c>
      <c>
        <v>84603</v>
      </c>
      <c s="2">
        <v>44335.660786407767</v>
      </c>
      <c>
        <v>108461</v>
      </c>
      <c s="71">
        <v>4</v>
      </c>
      <c>
        <v>15</v>
      </c>
      <c s="71" t="str">
        <f t="shared" si="3620"/>
        <v>среда</v>
      </c>
      <c s="71" t="str">
        <f>VLOOKUP(A115901,Подписчики!A:C,2,0)</f>
        <v>UTC+1</v>
      </c>
      <c s="71" t="str">
        <f t="shared" si="3621"/>
        <v>Центральноевропейское время</v>
      </c>
      <c s="71"/>
    </row>
    <row r="115902" spans="1:10" ht="15">
      <c r="A115902">
        <v>287501</v>
      </c>
      <c>
        <v>89108</v>
      </c>
      <c s="2">
        <v>44337.604152103566</v>
      </c>
      <c>
        <v>245484</v>
      </c>
      <c s="71">
        <v>6</v>
      </c>
      <c>
        <v>14</v>
      </c>
      <c s="71" t="str">
        <f t="shared" si="3620"/>
        <v>пятница</v>
      </c>
      <c s="71" t="str">
        <f>VLOOKUP(A115902,Подписчики!A:C,2,0)</f>
        <v>UTC+1</v>
      </c>
      <c s="71" t="str">
        <f t="shared" si="3621"/>
        <v>Центральноевропейское время</v>
      </c>
      <c s="71"/>
    </row>
    <row r="115903" spans="1:10" ht="15">
      <c r="A115903">
        <v>287501</v>
      </c>
      <c>
        <v>98565</v>
      </c>
      <c s="2">
        <v>44339.654683065281</v>
      </c>
      <c>
        <v>249799</v>
      </c>
      <c s="71">
        <v>1</v>
      </c>
      <c>
        <v>15</v>
      </c>
      <c s="71" t="str">
        <f t="shared" si="3620"/>
        <v>воскресенье</v>
      </c>
      <c s="71" t="str">
        <f>VLOOKUP(A115903,Подписчики!A:C,2,0)</f>
        <v>UTC+1</v>
      </c>
      <c s="71" t="str">
        <f t="shared" si="3621"/>
        <v>Центральноевропейское время</v>
      </c>
      <c s="71"/>
    </row>
    <row r="115904" spans="1:10" ht="15">
      <c r="A115904">
        <v>287501</v>
      </c>
      <c>
        <v>149742</v>
      </c>
      <c s="2">
        <v>44354.820980582524</v>
      </c>
      <c>
        <v>86587</v>
      </c>
      <c s="71">
        <v>2</v>
      </c>
      <c>
        <v>19</v>
      </c>
      <c s="71" t="str">
        <f t="shared" si="3620"/>
        <v>понедельник</v>
      </c>
      <c s="71" t="str">
        <f>VLOOKUP(A115904,Подписчики!A:C,2,0)</f>
        <v>UTC+1</v>
      </c>
      <c s="71" t="str">
        <f t="shared" si="3621"/>
        <v>Центральноевропейское время</v>
      </c>
      <c s="71"/>
    </row>
    <row r="115905" spans="1:10" ht="15">
      <c r="A115905">
        <v>287501</v>
      </c>
      <c>
        <v>151819</v>
      </c>
      <c s="2">
        <v>44355.698003236248</v>
      </c>
      <c>
        <v>439981</v>
      </c>
      <c s="71">
        <v>3</v>
      </c>
      <c>
        <v>16</v>
      </c>
      <c s="71" t="str">
        <f t="shared" si="3620"/>
        <v>вторник</v>
      </c>
      <c s="71" t="str">
        <f>VLOOKUP(A115905,Подписчики!A:C,2,0)</f>
        <v>UTC+1</v>
      </c>
      <c s="71" t="str">
        <f t="shared" si="3621"/>
        <v>Центральноевропейское время</v>
      </c>
      <c s="71"/>
    </row>
    <row r="115906" spans="1:10" ht="15">
      <c r="A115906">
        <v>287501</v>
      </c>
      <c>
        <v>173579</v>
      </c>
      <c s="2">
        <v>44361.604152103566</v>
      </c>
      <c>
        <v>344690</v>
      </c>
      <c s="71">
        <v>2</v>
      </c>
      <c>
        <v>14</v>
      </c>
      <c s="71" t="str">
        <f t="shared" si="3620"/>
        <v>понедельник</v>
      </c>
      <c s="71" t="str">
        <f>VLOOKUP(A115906,Подписчики!A:C,2,0)</f>
        <v>UTC+1</v>
      </c>
      <c s="71" t="str">
        <f t="shared" si="3621"/>
        <v>Центральноевропейское время</v>
      </c>
      <c s="71"/>
    </row>
    <row r="115907" spans="1:10" ht="15">
      <c r="A115907">
        <v>287501</v>
      </c>
      <c>
        <v>179798</v>
      </c>
      <c s="2">
        <v>44363.791333333334</v>
      </c>
      <c>
        <v>353381</v>
      </c>
      <c s="71">
        <v>4</v>
      </c>
      <c>
        <v>18</v>
      </c>
      <c s="71" t="str">
        <f t="shared" si="3622" ref="G115907:G115970">TEXT(C115907,"дддд")</f>
        <v>среда</v>
      </c>
      <c s="71" t="str">
        <f>VLOOKUP(A115907,Подписчики!A:C,2,0)</f>
        <v>UTC+1</v>
      </c>
      <c s="71" t="str">
        <f t="shared" si="3623" ref="I115907:I115970">IF(H115907="UTC+1","Центральноевропейское время",IF(H115907="UTC+2","Калиниградское время",IF(H115907="UTC+3","Московское время",IF(H115907="UTC+4","Самарское время",IF(H115907="UTC+5","Екатеринбургское время",IF(H115907="UTC+6","Омское время",IF(H115907="UTC+7","Красноярское время",IF(H115907="UTC+8","Иркутское время",IF(H115907="UTC+9","Якутское время",IF(H115907="UTC+10","Владивостокское время",IF(H115907="UTC+11","Магаданское время",IF(H115907="UTC+12","Камчатское время",IF(H115907="UTC+0","Запределами России",IF(H115907="UTC-1","Запределами России",IF(H115907="UTC-2","Запределами России",IF(H115907="UTC-3","Запределами России",IF(H115907="UTC-4","Запределами России",IF(H115907="UTC-5","Запределами России",IF(H115907="UTC-6","Запределами России",IF(H115907="UTC-7","Запределами России",IF(H115907="UTC-8","Запределами России",IF(H115907="UTC-9","Запределами России",0))))))))))))))))))))))</f>
        <v>Центральноевропейское время</v>
      </c>
      <c s="71"/>
    </row>
    <row r="115908" spans="1:10" ht="15">
      <c r="A115908">
        <v>287539</v>
      </c>
      <c>
        <v>3619</v>
      </c>
      <c s="2">
        <v>44286.64298705502</v>
      </c>
      <c>
        <v>471403</v>
      </c>
      <c s="71">
        <v>4</v>
      </c>
      <c>
        <v>15</v>
      </c>
      <c s="71" t="str">
        <f t="shared" si="3622"/>
        <v>среда</v>
      </c>
      <c s="71" t="str">
        <f>VLOOKUP(A115908,Подписчики!A:C,2,0)</f>
        <v>UTC+1</v>
      </c>
      <c s="71" t="str">
        <f t="shared" si="3623"/>
        <v>Центральноевропейское время</v>
      </c>
      <c s="71"/>
    </row>
    <row r="115909" spans="1:10" ht="15">
      <c r="A115909">
        <v>287539</v>
      </c>
      <c>
        <v>16046</v>
      </c>
      <c s="2">
        <v>44305.636514563106</v>
      </c>
      <c>
        <v>298988</v>
      </c>
      <c s="71">
        <v>2</v>
      </c>
      <c>
        <v>15</v>
      </c>
      <c s="71" t="str">
        <f t="shared" si="3622"/>
        <v>понедельник</v>
      </c>
      <c s="71" t="str">
        <f>VLOOKUP(A115909,Подписчики!A:C,2,0)</f>
        <v>UTC+1</v>
      </c>
      <c s="71" t="str">
        <f t="shared" si="3623"/>
        <v>Центральноевропейское время</v>
      </c>
      <c s="71"/>
    </row>
    <row r="115910" spans="1:10" ht="15">
      <c r="A115910">
        <v>287539</v>
      </c>
      <c>
        <v>28483</v>
      </c>
      <c s="2">
        <v>44312.612242718445</v>
      </c>
      <c>
        <v>106813</v>
      </c>
      <c s="71">
        <v>2</v>
      </c>
      <c>
        <v>14</v>
      </c>
      <c s="71" t="str">
        <f t="shared" si="3622"/>
        <v>понедельник</v>
      </c>
      <c s="71" t="str">
        <f>VLOOKUP(A115910,Подписчики!A:C,2,0)</f>
        <v>UTC+1</v>
      </c>
      <c s="71" t="str">
        <f t="shared" si="3623"/>
        <v>Центральноевропейское время</v>
      </c>
      <c s="71"/>
    </row>
    <row r="115911" spans="1:10" ht="15">
      <c r="A115911">
        <v>287539</v>
      </c>
      <c>
        <v>34159</v>
      </c>
      <c s="2">
        <v>44315.75787378641</v>
      </c>
      <c>
        <v>123413</v>
      </c>
      <c s="71">
        <v>5</v>
      </c>
      <c>
        <v>18</v>
      </c>
      <c s="71" t="str">
        <f t="shared" si="3622"/>
        <v>четверг</v>
      </c>
      <c s="71" t="str">
        <f>VLOOKUP(A115911,Подписчики!A:C,2,0)</f>
        <v>UTC+1</v>
      </c>
      <c s="71" t="str">
        <f t="shared" si="3623"/>
        <v>Центральноевропейское время</v>
      </c>
      <c s="71"/>
    </row>
    <row r="115912" spans="1:10" ht="15">
      <c r="A115912">
        <v>287539</v>
      </c>
      <c>
        <v>38481</v>
      </c>
      <c s="2">
        <v>44317.211828974272</v>
      </c>
      <c>
        <v>230507</v>
      </c>
      <c s="71">
        <v>7</v>
      </c>
      <c>
        <v>5</v>
      </c>
      <c s="71" t="str">
        <f t="shared" si="3622"/>
        <v>суббота</v>
      </c>
      <c s="71" t="str">
        <f>VLOOKUP(A115912,Подписчики!A:C,2,0)</f>
        <v>UTC+1</v>
      </c>
      <c s="71" t="str">
        <f t="shared" si="3623"/>
        <v>Центральноевропейское время</v>
      </c>
      <c s="71"/>
    </row>
    <row r="115913" spans="1:10" ht="15">
      <c r="A115913">
        <v>287539</v>
      </c>
      <c>
        <v>73518</v>
      </c>
      <c s="2">
        <v>44331.560462783171</v>
      </c>
      <c>
        <v>80167</v>
      </c>
      <c s="71">
        <v>7</v>
      </c>
      <c>
        <v>13</v>
      </c>
      <c s="71" t="str">
        <f t="shared" si="3622"/>
        <v>суббота</v>
      </c>
      <c s="71" t="str">
        <f>VLOOKUP(A115913,Подписчики!A:C,2,0)</f>
        <v>UTC+1</v>
      </c>
      <c s="71" t="str">
        <f t="shared" si="3623"/>
        <v>Центральноевропейское время</v>
      </c>
      <c s="71"/>
    </row>
    <row r="115914" spans="1:10" ht="15">
      <c r="A115914">
        <v>287539</v>
      </c>
      <c>
        <v>99523</v>
      </c>
      <c s="2">
        <v>44339.805475020599</v>
      </c>
      <c>
        <v>347393</v>
      </c>
      <c s="71">
        <v>1</v>
      </c>
      <c>
        <v>19</v>
      </c>
      <c s="71" t="str">
        <f t="shared" si="3622"/>
        <v>воскресенье</v>
      </c>
      <c s="71" t="str">
        <f>VLOOKUP(A115914,Подписчики!A:C,2,0)</f>
        <v>UTC+1</v>
      </c>
      <c s="71" t="str">
        <f t="shared" si="3623"/>
        <v>Центральноевропейское время</v>
      </c>
      <c s="71"/>
    </row>
    <row r="115915" spans="1:10" ht="15">
      <c r="A115915">
        <v>287539</v>
      </c>
      <c>
        <v>166050</v>
      </c>
      <c s="2">
        <v>44359.691610461748</v>
      </c>
      <c>
        <v>381626</v>
      </c>
      <c s="71">
        <v>7</v>
      </c>
      <c>
        <v>16</v>
      </c>
      <c s="71" t="str">
        <f t="shared" si="3622"/>
        <v>суббота</v>
      </c>
      <c s="71" t="str">
        <f>VLOOKUP(A115915,Подписчики!A:C,2,0)</f>
        <v>UTC+1</v>
      </c>
      <c s="71" t="str">
        <f t="shared" si="3623"/>
        <v>Центральноевропейское время</v>
      </c>
      <c s="71"/>
    </row>
    <row r="115916" spans="1:10" ht="15">
      <c r="A115916">
        <v>287539</v>
      </c>
      <c>
        <v>171046</v>
      </c>
      <c s="2">
        <v>44360.667258899681</v>
      </c>
      <c>
        <v>411922</v>
      </c>
      <c s="71">
        <v>1</v>
      </c>
      <c>
        <v>16</v>
      </c>
      <c s="71" t="str">
        <f t="shared" si="3622"/>
        <v>воскресенье</v>
      </c>
      <c s="71" t="str">
        <f>VLOOKUP(A115916,Подписчики!A:C,2,0)</f>
        <v>UTC+1</v>
      </c>
      <c s="71" t="str">
        <f t="shared" si="3623"/>
        <v>Центральноевропейское время</v>
      </c>
      <c s="71"/>
    </row>
    <row r="115917" spans="1:10" ht="15">
      <c r="A115917">
        <v>287539</v>
      </c>
      <c>
        <v>176255</v>
      </c>
      <c s="2">
        <v>44362.610624595472</v>
      </c>
      <c>
        <v>118549</v>
      </c>
      <c s="71">
        <v>3</v>
      </c>
      <c>
        <v>14</v>
      </c>
      <c s="71" t="str">
        <f t="shared" si="3622"/>
        <v>вторник</v>
      </c>
      <c s="71" t="str">
        <f>VLOOKUP(A115917,Подписчики!A:C,2,0)</f>
        <v>UTC+1</v>
      </c>
      <c s="71" t="str">
        <f t="shared" si="3623"/>
        <v>Центральноевропейское время</v>
      </c>
      <c s="71"/>
    </row>
    <row r="115918" spans="1:10" ht="15">
      <c r="A115918">
        <v>287539</v>
      </c>
      <c>
        <v>183934</v>
      </c>
      <c s="2">
        <v>44365.016773462783</v>
      </c>
      <c>
        <v>266342</v>
      </c>
      <c s="71">
        <v>6</v>
      </c>
      <c>
        <v>0</v>
      </c>
      <c s="71" t="str">
        <f t="shared" si="3622"/>
        <v>пятница</v>
      </c>
      <c s="71" t="str">
        <f>VLOOKUP(A115918,Подписчики!A:C,2,0)</f>
        <v>UTC+1</v>
      </c>
      <c s="71" t="str">
        <f t="shared" si="3623"/>
        <v>Центральноевропейское время</v>
      </c>
      <c s="71"/>
    </row>
    <row r="115919" spans="1:10" ht="15">
      <c r="A115919">
        <v>287551</v>
      </c>
      <c>
        <v>232545</v>
      </c>
      <c s="2">
        <v>44378.229961165052</v>
      </c>
      <c>
        <v>182191</v>
      </c>
      <c s="71">
        <v>5</v>
      </c>
      <c>
        <v>5</v>
      </c>
      <c s="71" t="str">
        <f t="shared" si="3622"/>
        <v>четверг</v>
      </c>
      <c s="71" t="str">
        <f>VLOOKUP(A115919,Подписчики!A:C,2,0)</f>
        <v>UTC-8</v>
      </c>
      <c s="71" t="str">
        <f t="shared" si="3623"/>
        <v>Запределами России</v>
      </c>
      <c s="71"/>
    </row>
    <row r="115920" spans="1:10" ht="15">
      <c r="A115920">
        <v>287551</v>
      </c>
      <c>
        <v>257314</v>
      </c>
      <c s="2">
        <v>44386.341611650489</v>
      </c>
      <c>
        <v>347393</v>
      </c>
      <c s="71">
        <v>6</v>
      </c>
      <c>
        <v>8</v>
      </c>
      <c s="71" t="str">
        <f t="shared" si="3622"/>
        <v>пятница</v>
      </c>
      <c s="71" t="str">
        <f>VLOOKUP(A115920,Подписчики!A:C,2,0)</f>
        <v>UTC-8</v>
      </c>
      <c s="71" t="str">
        <f t="shared" si="3623"/>
        <v>Запределами России</v>
      </c>
      <c s="71"/>
    </row>
    <row r="115921" spans="1:10" ht="15">
      <c r="A115921">
        <v>287551</v>
      </c>
      <c>
        <v>266381</v>
      </c>
      <c s="2">
        <v>44388.277565843688</v>
      </c>
      <c>
        <v>338172</v>
      </c>
      <c s="71">
        <v>1</v>
      </c>
      <c>
        <v>6</v>
      </c>
      <c s="71" t="str">
        <f t="shared" si="3622"/>
        <v>воскресенье</v>
      </c>
      <c s="71" t="str">
        <f>VLOOKUP(A115921,Подписчики!A:C,2,0)</f>
        <v>UTC-8</v>
      </c>
      <c s="71" t="str">
        <f t="shared" si="3623"/>
        <v>Запределами России</v>
      </c>
      <c s="71"/>
    </row>
    <row r="115922" spans="1:10" ht="15">
      <c r="A115922">
        <v>287551</v>
      </c>
      <c>
        <v>308750</v>
      </c>
      <c s="2">
        <v>44401.087566343042</v>
      </c>
      <c>
        <v>102086</v>
      </c>
      <c s="71">
        <v>7</v>
      </c>
      <c>
        <v>2</v>
      </c>
      <c s="71" t="str">
        <f t="shared" si="3622"/>
        <v>суббота</v>
      </c>
      <c s="71" t="str">
        <f>VLOOKUP(A115922,Подписчики!A:C,2,0)</f>
        <v>UTC-8</v>
      </c>
      <c s="71" t="str">
        <f t="shared" si="3623"/>
        <v>Запределами России</v>
      </c>
      <c s="71"/>
    </row>
    <row r="115923" spans="1:10" ht="15">
      <c r="A115923">
        <v>287551</v>
      </c>
      <c>
        <v>342523</v>
      </c>
      <c s="2">
        <v>44410.069766990295</v>
      </c>
      <c>
        <v>411922</v>
      </c>
      <c s="71">
        <v>2</v>
      </c>
      <c>
        <v>1</v>
      </c>
      <c s="71" t="str">
        <f t="shared" si="3622"/>
        <v>понедельник</v>
      </c>
      <c s="71" t="str">
        <f>VLOOKUP(A115923,Подписчики!A:C,2,0)</f>
        <v>UTC-8</v>
      </c>
      <c s="71" t="str">
        <f t="shared" si="3623"/>
        <v>Запределами России</v>
      </c>
      <c s="71"/>
    </row>
    <row r="115924" spans="1:10" ht="15">
      <c r="A115924">
        <v>287552</v>
      </c>
      <c>
        <v>4876</v>
      </c>
      <c s="2">
        <v>44292.549944983824</v>
      </c>
      <c>
        <v>351192</v>
      </c>
      <c s="71">
        <v>3</v>
      </c>
      <c>
        <v>13</v>
      </c>
      <c s="71" t="str">
        <f t="shared" si="3622"/>
        <v>вторник</v>
      </c>
      <c s="71" t="str">
        <f>VLOOKUP(A115924,Подписчики!A:C,2,0)</f>
        <v>UTC+7</v>
      </c>
      <c s="71" t="str">
        <f t="shared" si="3623"/>
        <v>Красноярское время</v>
      </c>
      <c s="71"/>
    </row>
    <row r="115925" spans="1:10" ht="15">
      <c r="A115925">
        <v>287552</v>
      </c>
      <c>
        <v>8143</v>
      </c>
      <c s="2">
        <v>44298.383278317153</v>
      </c>
      <c>
        <v>424994</v>
      </c>
      <c s="71">
        <v>2</v>
      </c>
      <c>
        <v>9</v>
      </c>
      <c s="71" t="str">
        <f t="shared" si="3622"/>
        <v>понедельник</v>
      </c>
      <c s="71" t="str">
        <f>VLOOKUP(A115925,Подписчики!A:C,2,0)</f>
        <v>UTC+7</v>
      </c>
      <c s="71" t="str">
        <f t="shared" si="3623"/>
        <v>Красноярское время</v>
      </c>
      <c s="71"/>
    </row>
    <row r="115926" spans="1:10" ht="15">
      <c r="A115926">
        <v>287552</v>
      </c>
      <c>
        <v>8281</v>
      </c>
      <c s="2">
        <v>44298.684249190941</v>
      </c>
      <c>
        <v>158978</v>
      </c>
      <c s="71">
        <v>2</v>
      </c>
      <c>
        <v>16</v>
      </c>
      <c s="71" t="str">
        <f t="shared" si="3622"/>
        <v>понедельник</v>
      </c>
      <c s="71" t="str">
        <f>VLOOKUP(A115926,Подписчики!A:C,2,0)</f>
        <v>UTC+7</v>
      </c>
      <c s="71" t="str">
        <f t="shared" si="3623"/>
        <v>Красноярское время</v>
      </c>
      <c s="71"/>
    </row>
    <row r="115927" spans="1:10" ht="15">
      <c r="A115927">
        <v>287552</v>
      </c>
      <c>
        <v>36208</v>
      </c>
      <c s="2">
        <v>44316.653504854374</v>
      </c>
      <c>
        <v>258251</v>
      </c>
      <c s="71">
        <v>6</v>
      </c>
      <c>
        <v>15</v>
      </c>
      <c s="71" t="str">
        <f t="shared" si="3622"/>
        <v>пятница</v>
      </c>
      <c s="71" t="str">
        <f>VLOOKUP(A115927,Подписчики!A:C,2,0)</f>
        <v>UTC+7</v>
      </c>
      <c s="71" t="str">
        <f t="shared" si="3623"/>
        <v>Красноярское время</v>
      </c>
      <c s="71"/>
    </row>
    <row r="115928" spans="1:10" ht="15">
      <c r="A115928">
        <v>287552</v>
      </c>
      <c>
        <v>48873</v>
      </c>
      <c s="2">
        <v>44321.682631067961</v>
      </c>
      <c>
        <v>108086</v>
      </c>
      <c s="71">
        <v>4</v>
      </c>
      <c>
        <v>16</v>
      </c>
      <c s="71" t="str">
        <f t="shared" si="3622"/>
        <v>среда</v>
      </c>
      <c s="71" t="str">
        <f>VLOOKUP(A115928,Подписчики!A:C,2,0)</f>
        <v>UTC+7</v>
      </c>
      <c s="71" t="str">
        <f t="shared" si="3623"/>
        <v>Красноярское время</v>
      </c>
      <c s="71"/>
    </row>
    <row r="115929" spans="1:10" ht="15">
      <c r="A115929">
        <v>287552</v>
      </c>
      <c>
        <v>80152</v>
      </c>
      <c s="2">
        <v>44333.583925566345</v>
      </c>
      <c>
        <v>258219</v>
      </c>
      <c s="71">
        <v>2</v>
      </c>
      <c>
        <v>14</v>
      </c>
      <c s="71" t="str">
        <f t="shared" si="3622"/>
        <v>понедельник</v>
      </c>
      <c s="71" t="str">
        <f>VLOOKUP(A115929,Подписчики!A:C,2,0)</f>
        <v>UTC+7</v>
      </c>
      <c s="71" t="str">
        <f t="shared" si="3623"/>
        <v>Красноярское время</v>
      </c>
      <c s="71"/>
    </row>
    <row r="115930" spans="1:10" ht="15">
      <c r="A115930">
        <v>287552</v>
      </c>
      <c>
        <v>108594</v>
      </c>
      <c s="2">
        <v>44343.574216828478</v>
      </c>
      <c>
        <v>98789</v>
      </c>
      <c s="71">
        <v>5</v>
      </c>
      <c>
        <v>13</v>
      </c>
      <c s="71" t="str">
        <f t="shared" si="3622"/>
        <v>четверг</v>
      </c>
      <c s="71" t="str">
        <f>VLOOKUP(A115930,Подписчики!A:C,2,0)</f>
        <v>UTC+7</v>
      </c>
      <c s="71" t="str">
        <f t="shared" si="3623"/>
        <v>Красноярское время</v>
      </c>
      <c s="71"/>
    </row>
    <row r="115931" spans="1:10" ht="15">
      <c r="A115931">
        <v>287552</v>
      </c>
      <c>
        <v>111486</v>
      </c>
      <c s="2">
        <v>44344.422113268614</v>
      </c>
      <c>
        <v>418033</v>
      </c>
      <c s="71">
        <v>6</v>
      </c>
      <c>
        <v>10</v>
      </c>
      <c s="71" t="str">
        <f t="shared" si="3622"/>
        <v>пятница</v>
      </c>
      <c s="71" t="str">
        <f>VLOOKUP(A115931,Подписчики!A:C,2,0)</f>
        <v>UTC+7</v>
      </c>
      <c s="71" t="str">
        <f t="shared" si="3623"/>
        <v>Красноярское время</v>
      </c>
      <c s="71"/>
    </row>
    <row r="115932" spans="1:10" ht="15">
      <c r="A115932">
        <v>287552</v>
      </c>
      <c>
        <v>178338</v>
      </c>
      <c s="2">
        <v>44363.418877022654</v>
      </c>
      <c>
        <v>38593</v>
      </c>
      <c s="71">
        <v>4</v>
      </c>
      <c>
        <v>10</v>
      </c>
      <c s="71" t="str">
        <f t="shared" si="3622"/>
        <v>среда</v>
      </c>
      <c s="71" t="str">
        <f>VLOOKUP(A115932,Подписчики!A:C,2,0)</f>
        <v>UTC+7</v>
      </c>
      <c s="71" t="str">
        <f t="shared" si="3623"/>
        <v>Красноярское время</v>
      </c>
      <c s="71"/>
    </row>
    <row r="115933" spans="1:10" ht="15">
      <c r="A115933">
        <v>287552</v>
      </c>
      <c>
        <v>195268</v>
      </c>
      <c s="2">
        <v>44367.679394822007</v>
      </c>
      <c>
        <v>75550</v>
      </c>
      <c s="71">
        <v>1</v>
      </c>
      <c>
        <v>16</v>
      </c>
      <c s="71" t="str">
        <f t="shared" si="3622"/>
        <v>воскресенье</v>
      </c>
      <c s="71" t="str">
        <f>VLOOKUP(A115933,Подписчики!A:C,2,0)</f>
        <v>UTC+7</v>
      </c>
      <c s="71" t="str">
        <f t="shared" si="3623"/>
        <v>Красноярское время</v>
      </c>
      <c s="71"/>
    </row>
    <row r="115934" spans="1:10" ht="15">
      <c r="A115934">
        <v>287552</v>
      </c>
      <c>
        <v>257484</v>
      </c>
      <c s="2">
        <v>44386.524055016183</v>
      </c>
      <c>
        <v>208822</v>
      </c>
      <c s="71">
        <v>6</v>
      </c>
      <c>
        <v>12</v>
      </c>
      <c s="71" t="str">
        <f t="shared" si="3622"/>
        <v>пятница</v>
      </c>
      <c s="71" t="str">
        <f>VLOOKUP(A115934,Подписчики!A:C,2,0)</f>
        <v>UTC+7</v>
      </c>
      <c s="71" t="str">
        <f t="shared" si="3623"/>
        <v>Красноярское время</v>
      </c>
      <c s="71"/>
    </row>
    <row r="115935" spans="1:10" ht="15">
      <c r="A115935">
        <v>287552</v>
      </c>
      <c>
        <v>262632</v>
      </c>
      <c s="2">
        <v>44387.569362459551</v>
      </c>
      <c>
        <v>132149</v>
      </c>
      <c s="71">
        <v>7</v>
      </c>
      <c>
        <v>13</v>
      </c>
      <c s="71" t="str">
        <f t="shared" si="3622"/>
        <v>суббота</v>
      </c>
      <c s="71" t="str">
        <f>VLOOKUP(A115935,Подписчики!A:C,2,0)</f>
        <v>UTC+7</v>
      </c>
      <c s="71" t="str">
        <f t="shared" si="3623"/>
        <v>Красноярское время</v>
      </c>
      <c s="71"/>
    </row>
    <row r="115936" spans="1:10" ht="15">
      <c r="A115936">
        <v>287552</v>
      </c>
      <c>
        <v>281949</v>
      </c>
      <c s="2">
        <v>44393.431822006474</v>
      </c>
      <c>
        <v>86587</v>
      </c>
      <c s="71">
        <v>6</v>
      </c>
      <c>
        <v>10</v>
      </c>
      <c s="71" t="str">
        <f t="shared" si="3622"/>
        <v>пятница</v>
      </c>
      <c s="71" t="str">
        <f>VLOOKUP(A115936,Подписчики!A:C,2,0)</f>
        <v>UTC+7</v>
      </c>
      <c s="71" t="str">
        <f t="shared" si="3623"/>
        <v>Красноярское время</v>
      </c>
      <c s="71"/>
    </row>
    <row r="115937" spans="1:10" ht="15">
      <c r="A115937">
        <v>287552</v>
      </c>
      <c>
        <v>286460</v>
      </c>
      <c s="2">
        <v>44394.417258899681</v>
      </c>
      <c>
        <v>182984</v>
      </c>
      <c s="71">
        <v>7</v>
      </c>
      <c>
        <v>10</v>
      </c>
      <c s="71" t="str">
        <f t="shared" si="3622"/>
        <v>суббота</v>
      </c>
      <c s="71" t="str">
        <f>VLOOKUP(A115937,Подписчики!A:C,2,0)</f>
        <v>UTC+7</v>
      </c>
      <c s="71" t="str">
        <f t="shared" si="3623"/>
        <v>Красноярское время</v>
      </c>
      <c s="71"/>
    </row>
    <row r="115938" spans="1:10" ht="15">
      <c r="A115938">
        <v>287552</v>
      </c>
      <c>
        <v>314075</v>
      </c>
      <c s="2">
        <v>44402.394605177993</v>
      </c>
      <c>
        <v>406570</v>
      </c>
      <c s="71">
        <v>1</v>
      </c>
      <c>
        <v>9</v>
      </c>
      <c s="71" t="str">
        <f t="shared" si="3622"/>
        <v>воскресенье</v>
      </c>
      <c s="71" t="str">
        <f>VLOOKUP(A115938,Подписчики!A:C,2,0)</f>
        <v>UTC+7</v>
      </c>
      <c s="71" t="str">
        <f t="shared" si="3623"/>
        <v>Красноярское время</v>
      </c>
      <c s="71"/>
    </row>
    <row r="115939" spans="1:10" ht="15">
      <c r="A115939">
        <v>287552</v>
      </c>
      <c>
        <v>318402</v>
      </c>
      <c s="2">
        <v>44403.600106796119</v>
      </c>
      <c>
        <v>123584</v>
      </c>
      <c s="71">
        <v>2</v>
      </c>
      <c>
        <v>14</v>
      </c>
      <c s="71" t="str">
        <f t="shared" si="3622"/>
        <v>понедельник</v>
      </c>
      <c s="71" t="str">
        <f>VLOOKUP(A115939,Подписчики!A:C,2,0)</f>
        <v>UTC+7</v>
      </c>
      <c s="71" t="str">
        <f t="shared" si="3623"/>
        <v>Красноярское время</v>
      </c>
      <c s="71"/>
    </row>
    <row r="115940" spans="1:10" ht="15">
      <c r="A115940">
        <v>287552</v>
      </c>
      <c>
        <v>324199</v>
      </c>
      <c s="2">
        <v>44405.613051779939</v>
      </c>
      <c>
        <v>139440</v>
      </c>
      <c s="71">
        <v>4</v>
      </c>
      <c>
        <v>14</v>
      </c>
      <c s="71" t="str">
        <f t="shared" si="3622"/>
        <v>среда</v>
      </c>
      <c s="71" t="str">
        <f>VLOOKUP(A115940,Подписчики!A:C,2,0)</f>
        <v>UTC+7</v>
      </c>
      <c s="71" t="str">
        <f t="shared" si="3623"/>
        <v>Красноярское время</v>
      </c>
      <c s="71"/>
    </row>
    <row r="115941" spans="1:10" ht="15">
      <c r="A115941">
        <v>287596</v>
      </c>
      <c>
        <v>42141</v>
      </c>
      <c s="2">
        <v>44318.636738181711</v>
      </c>
      <c>
        <v>347393</v>
      </c>
      <c s="71">
        <v>1</v>
      </c>
      <c>
        <v>15</v>
      </c>
      <c s="71" t="str">
        <f t="shared" si="3622"/>
        <v>воскресенье</v>
      </c>
      <c s="71" t="str">
        <f>VLOOKUP(A115941,Подписчики!A:C,2,0)</f>
        <v>UTC+2</v>
      </c>
      <c s="71" t="str">
        <f t="shared" si="3623"/>
        <v>Калиниградское время</v>
      </c>
      <c s="71"/>
    </row>
    <row r="115942" spans="1:10" ht="15">
      <c r="A115942">
        <v>287596</v>
      </c>
      <c>
        <v>55596</v>
      </c>
      <c s="2">
        <v>44324.667663430417</v>
      </c>
      <c>
        <v>158978</v>
      </c>
      <c s="71">
        <v>7</v>
      </c>
      <c>
        <v>16</v>
      </c>
      <c s="71" t="str">
        <f t="shared" si="3622"/>
        <v>суббота</v>
      </c>
      <c s="71" t="str">
        <f>VLOOKUP(A115942,Подписчики!A:C,2,0)</f>
        <v>UTC+2</v>
      </c>
      <c s="71" t="str">
        <f t="shared" si="3623"/>
        <v>Калиниградское время</v>
      </c>
      <c s="71"/>
    </row>
    <row r="115943" spans="1:10" ht="15">
      <c r="A115943">
        <v>287596</v>
      </c>
      <c>
        <v>75539</v>
      </c>
      <c s="2">
        <v>44331.874783171515</v>
      </c>
      <c>
        <v>466535</v>
      </c>
      <c s="71">
        <v>7</v>
      </c>
      <c>
        <v>20</v>
      </c>
      <c s="71" t="str">
        <f t="shared" si="3622"/>
        <v>суббота</v>
      </c>
      <c s="71" t="str">
        <f>VLOOKUP(A115943,Подписчики!A:C,2,0)</f>
        <v>UTC+2</v>
      </c>
      <c s="71" t="str">
        <f t="shared" si="3623"/>
        <v>Калиниградское время</v>
      </c>
      <c s="71"/>
    </row>
    <row r="115944" spans="1:10" ht="15">
      <c r="A115944">
        <v>287598</v>
      </c>
      <c>
        <v>215608</v>
      </c>
      <c s="2">
        <v>44373.625592233009</v>
      </c>
      <c>
        <v>396686</v>
      </c>
      <c s="71">
        <v>7</v>
      </c>
      <c>
        <v>15</v>
      </c>
      <c s="71" t="str">
        <f t="shared" si="3622"/>
        <v>суббота</v>
      </c>
      <c s="71" t="str">
        <f>VLOOKUP(A115944,Подписчики!A:C,2,0)</f>
        <v>UTC+6</v>
      </c>
      <c s="71" t="str">
        <f t="shared" si="3623"/>
        <v>Омское время</v>
      </c>
      <c s="71"/>
    </row>
    <row r="115945" spans="1:10" ht="15">
      <c r="A115945">
        <v>287598</v>
      </c>
      <c>
        <v>219578</v>
      </c>
      <c s="2">
        <v>44374.475600451675</v>
      </c>
      <c>
        <v>158978</v>
      </c>
      <c s="71">
        <v>1</v>
      </c>
      <c>
        <v>11</v>
      </c>
      <c s="71" t="str">
        <f t="shared" si="3622"/>
        <v>воскресенье</v>
      </c>
      <c s="71" t="str">
        <f>VLOOKUP(A115945,Подписчики!A:C,2,0)</f>
        <v>UTC+6</v>
      </c>
      <c s="71" t="str">
        <f t="shared" si="3623"/>
        <v>Омское время</v>
      </c>
      <c s="71"/>
    </row>
    <row r="115946" spans="1:10" ht="15">
      <c r="A115946">
        <v>287598</v>
      </c>
      <c>
        <v>250192</v>
      </c>
      <c s="2">
        <v>44383.523000000001</v>
      </c>
      <c>
        <v>250679</v>
      </c>
      <c s="71">
        <v>3</v>
      </c>
      <c>
        <v>12</v>
      </c>
      <c s="71" t="str">
        <f t="shared" si="3622"/>
        <v>вторник</v>
      </c>
      <c s="71" t="str">
        <f>VLOOKUP(A115946,Подписчики!A:C,2,0)</f>
        <v>UTC+6</v>
      </c>
      <c s="71" t="str">
        <f t="shared" si="3623"/>
        <v>Омское время</v>
      </c>
      <c s="71"/>
    </row>
    <row r="115947" spans="1:10" ht="15">
      <c r="A115947">
        <v>287598</v>
      </c>
      <c>
        <v>260271</v>
      </c>
      <c s="2">
        <v>44386.879000000001</v>
      </c>
      <c>
        <v>438887</v>
      </c>
      <c s="71">
        <v>6</v>
      </c>
      <c>
        <v>21</v>
      </c>
      <c s="71" t="str">
        <f t="shared" si="3622"/>
        <v>пятница</v>
      </c>
      <c s="71" t="str">
        <f>VLOOKUP(A115947,Подписчики!A:C,2,0)</f>
        <v>UTC+6</v>
      </c>
      <c s="71" t="str">
        <f t="shared" si="3623"/>
        <v>Омское время</v>
      </c>
      <c s="71"/>
    </row>
    <row r="115948" spans="1:10" ht="15">
      <c r="A115948">
        <v>287598</v>
      </c>
      <c>
        <v>302683</v>
      </c>
      <c s="2">
        <v>44399.583521035602</v>
      </c>
      <c>
        <v>192748</v>
      </c>
      <c s="71">
        <v>5</v>
      </c>
      <c>
        <v>14</v>
      </c>
      <c s="71" t="str">
        <f t="shared" si="3622"/>
        <v>четверг</v>
      </c>
      <c s="71" t="str">
        <f>VLOOKUP(A115948,Подписчики!A:C,2,0)</f>
        <v>UTC+6</v>
      </c>
      <c s="71" t="str">
        <f t="shared" si="3623"/>
        <v>Омское время</v>
      </c>
      <c s="71"/>
    </row>
    <row r="115949" spans="1:10" ht="15">
      <c r="A115949">
        <v>287598</v>
      </c>
      <c>
        <v>349513</v>
      </c>
      <c s="2">
        <v>44412.747000000003</v>
      </c>
      <c>
        <v>298988</v>
      </c>
      <c s="71">
        <v>4</v>
      </c>
      <c>
        <v>17</v>
      </c>
      <c s="71" t="str">
        <f t="shared" si="3622"/>
        <v>среда</v>
      </c>
      <c s="71" t="str">
        <f>VLOOKUP(A115949,Подписчики!A:C,2,0)</f>
        <v>UTC+6</v>
      </c>
      <c s="71" t="str">
        <f t="shared" si="3623"/>
        <v>Омское время</v>
      </c>
      <c s="71"/>
    </row>
    <row r="115950" spans="1:10" ht="15">
      <c r="A115950">
        <v>287598</v>
      </c>
      <c>
        <v>359349</v>
      </c>
      <c s="2">
        <v>44415.559249190941</v>
      </c>
      <c>
        <v>343491</v>
      </c>
      <c s="71">
        <v>7</v>
      </c>
      <c>
        <v>13</v>
      </c>
      <c s="71" t="str">
        <f t="shared" si="3622"/>
        <v>суббота</v>
      </c>
      <c s="71" t="str">
        <f>VLOOKUP(A115950,Подписчики!A:C,2,0)</f>
        <v>UTC+6</v>
      </c>
      <c s="71" t="str">
        <f t="shared" si="3623"/>
        <v>Омское время</v>
      </c>
      <c s="71"/>
    </row>
    <row r="115951" spans="1:10" ht="15">
      <c r="A115951">
        <v>287653</v>
      </c>
      <c>
        <v>25454</v>
      </c>
      <c s="2">
        <v>44310.9951780755</v>
      </c>
      <c>
        <v>358983</v>
      </c>
      <c s="71">
        <v>7</v>
      </c>
      <c>
        <v>23</v>
      </c>
      <c s="71" t="str">
        <f t="shared" si="3622"/>
        <v>суббота</v>
      </c>
      <c s="71" t="str">
        <f>VLOOKUP(A115951,Подписчики!A:C,2,0)</f>
        <v>UTC+2</v>
      </c>
      <c s="71" t="str">
        <f t="shared" si="3623"/>
        <v>Калиниградское время</v>
      </c>
      <c s="71"/>
    </row>
    <row r="115952" spans="1:10" ht="15">
      <c r="A115952">
        <v>287653</v>
      </c>
      <c>
        <v>45288</v>
      </c>
      <c s="2">
        <v>44319.808440129447</v>
      </c>
      <c>
        <v>139440</v>
      </c>
      <c s="71">
        <v>2</v>
      </c>
      <c>
        <v>19</v>
      </c>
      <c s="71" t="str">
        <f t="shared" si="3622"/>
        <v>понедельник</v>
      </c>
      <c s="71" t="str">
        <f>VLOOKUP(A115952,Подписчики!A:C,2,0)</f>
        <v>UTC+2</v>
      </c>
      <c s="71" t="str">
        <f t="shared" si="3623"/>
        <v>Калиниградское время</v>
      </c>
      <c s="71"/>
    </row>
    <row r="115953" spans="1:10" ht="15">
      <c r="A115953">
        <v>287653</v>
      </c>
      <c>
        <v>66002</v>
      </c>
      <c s="2">
        <v>44328.763132686079</v>
      </c>
      <c>
        <v>162482</v>
      </c>
      <c s="71">
        <v>4</v>
      </c>
      <c>
        <v>18</v>
      </c>
      <c s="71" t="str">
        <f t="shared" si="3622"/>
        <v>среда</v>
      </c>
      <c s="71" t="str">
        <f>VLOOKUP(A115953,Подписчики!A:C,2,0)</f>
        <v>UTC+2</v>
      </c>
      <c s="71" t="str">
        <f t="shared" si="3623"/>
        <v>Калиниградское время</v>
      </c>
      <c s="71"/>
    </row>
    <row r="115954" spans="1:10" ht="15">
      <c r="A115954">
        <v>287653</v>
      </c>
      <c>
        <v>84966</v>
      </c>
      <c s="2">
        <v>44335.724297734625</v>
      </c>
      <c>
        <v>400158</v>
      </c>
      <c s="71">
        <v>4</v>
      </c>
      <c>
        <v>17</v>
      </c>
      <c s="71" t="str">
        <f t="shared" si="3622"/>
        <v>среда</v>
      </c>
      <c s="71" t="str">
        <f>VLOOKUP(A115954,Подписчики!A:C,2,0)</f>
        <v>UTC+2</v>
      </c>
      <c s="71" t="str">
        <f t="shared" si="3623"/>
        <v>Калиниградское время</v>
      </c>
      <c s="71"/>
    </row>
    <row r="115955" spans="1:10" ht="15">
      <c r="A115955">
        <v>287653</v>
      </c>
      <c>
        <v>101136</v>
      </c>
      <c s="2">
        <v>44340.565666666662</v>
      </c>
      <c>
        <v>228405</v>
      </c>
      <c s="71">
        <v>2</v>
      </c>
      <c>
        <v>13</v>
      </c>
      <c s="71" t="str">
        <f t="shared" si="3622"/>
        <v>понедельник</v>
      </c>
      <c s="71" t="str">
        <f>VLOOKUP(A115955,Подписчики!A:C,2,0)</f>
        <v>UTC+2</v>
      </c>
      <c s="71" t="str">
        <f t="shared" si="3623"/>
        <v>Калиниградское время</v>
      </c>
      <c s="71"/>
    </row>
    <row r="115956" spans="1:10" ht="15">
      <c r="A115956">
        <v>287653</v>
      </c>
      <c>
        <v>129763</v>
      </c>
      <c s="2">
        <v>44348.732388349512</v>
      </c>
      <c>
        <v>214485</v>
      </c>
      <c s="71">
        <v>3</v>
      </c>
      <c>
        <v>17</v>
      </c>
      <c s="71" t="str">
        <f t="shared" si="3622"/>
        <v>вторник</v>
      </c>
      <c s="71" t="str">
        <f>VLOOKUP(A115956,Подписчики!A:C,2,0)</f>
        <v>UTC+2</v>
      </c>
      <c s="71" t="str">
        <f t="shared" si="3623"/>
        <v>Калиниградское время</v>
      </c>
      <c s="71"/>
    </row>
    <row r="115957" spans="1:10" ht="15">
      <c r="A115957">
        <v>287653</v>
      </c>
      <c>
        <v>147130</v>
      </c>
      <c s="2">
        <v>44353.845656957928</v>
      </c>
      <c>
        <v>88863</v>
      </c>
      <c s="71">
        <v>1</v>
      </c>
      <c>
        <v>20</v>
      </c>
      <c s="71" t="str">
        <f t="shared" si="3622"/>
        <v>воскресенье</v>
      </c>
      <c s="71" t="str">
        <f>VLOOKUP(A115957,Подписчики!A:C,2,0)</f>
        <v>UTC+2</v>
      </c>
      <c s="71" t="str">
        <f t="shared" si="3623"/>
        <v>Калиниградское время</v>
      </c>
      <c s="71"/>
    </row>
    <row r="115958" spans="1:10" ht="15">
      <c r="A115958">
        <v>287653</v>
      </c>
      <c>
        <v>179335</v>
      </c>
      <c s="2">
        <v>44363.706498381878</v>
      </c>
      <c>
        <v>254768</v>
      </c>
      <c s="71">
        <v>4</v>
      </c>
      <c>
        <v>16</v>
      </c>
      <c s="71" t="str">
        <f t="shared" si="3622"/>
        <v>среда</v>
      </c>
      <c s="71" t="str">
        <f>VLOOKUP(A115958,Подписчики!A:C,2,0)</f>
        <v>UTC+2</v>
      </c>
      <c s="71" t="str">
        <f t="shared" si="3623"/>
        <v>Калиниградское время</v>
      </c>
      <c s="71"/>
    </row>
    <row r="115959" spans="1:10" ht="15">
      <c r="A115959">
        <v>287653</v>
      </c>
      <c>
        <v>201413</v>
      </c>
      <c s="2">
        <v>44369.617501618122</v>
      </c>
      <c>
        <v>451656</v>
      </c>
      <c s="71">
        <v>3</v>
      </c>
      <c>
        <v>14</v>
      </c>
      <c s="71" t="str">
        <f t="shared" si="3622"/>
        <v>вторник</v>
      </c>
      <c s="71" t="str">
        <f>VLOOKUP(A115959,Подписчики!A:C,2,0)</f>
        <v>UTC+2</v>
      </c>
      <c s="71" t="str">
        <f t="shared" si="3623"/>
        <v>Калиниградское время</v>
      </c>
      <c s="71"/>
    </row>
    <row r="115960" spans="1:10" ht="15">
      <c r="A115960">
        <v>287653</v>
      </c>
      <c>
        <v>202915</v>
      </c>
      <c s="2">
        <v>44369.878019417476</v>
      </c>
      <c>
        <v>43697</v>
      </c>
      <c s="71">
        <v>3</v>
      </c>
      <c>
        <v>21</v>
      </c>
      <c s="71" t="str">
        <f t="shared" si="3622"/>
        <v>вторник</v>
      </c>
      <c s="71" t="str">
        <f>VLOOKUP(A115960,Подписчики!A:C,2,0)</f>
        <v>UTC+2</v>
      </c>
      <c s="71" t="str">
        <f t="shared" si="3623"/>
        <v>Калиниградское время</v>
      </c>
      <c s="71"/>
    </row>
    <row r="115961" spans="1:10" ht="15">
      <c r="A115961">
        <v>287653</v>
      </c>
      <c>
        <v>237338</v>
      </c>
      <c s="2">
        <v>44379.810058252428</v>
      </c>
      <c>
        <v>227775</v>
      </c>
      <c s="71">
        <v>6</v>
      </c>
      <c>
        <v>19</v>
      </c>
      <c s="71" t="str">
        <f t="shared" si="3622"/>
        <v>пятница</v>
      </c>
      <c s="71" t="str">
        <f>VLOOKUP(A115961,Подписчики!A:C,2,0)</f>
        <v>UTC+2</v>
      </c>
      <c s="71" t="str">
        <f t="shared" si="3623"/>
        <v>Калиниградское время</v>
      </c>
      <c s="71"/>
    </row>
    <row r="115962" spans="1:10" ht="15">
      <c r="A115962">
        <v>287653</v>
      </c>
      <c>
        <v>247882</v>
      </c>
      <c s="2">
        <v>44382.606174757282</v>
      </c>
      <c>
        <v>347008</v>
      </c>
      <c s="71">
        <v>2</v>
      </c>
      <c>
        <v>14</v>
      </c>
      <c s="71" t="str">
        <f t="shared" si="3622"/>
        <v>понедельник</v>
      </c>
      <c s="71" t="str">
        <f>VLOOKUP(A115962,Подписчики!A:C,2,0)</f>
        <v>UTC+2</v>
      </c>
      <c s="71" t="str">
        <f t="shared" si="3623"/>
        <v>Калиниградское время</v>
      </c>
      <c s="71"/>
    </row>
    <row r="115963" spans="1:10" ht="15">
      <c r="A115963">
        <v>287657</v>
      </c>
      <c>
        <v>33641</v>
      </c>
      <c s="2">
        <v>44315.647841423946</v>
      </c>
      <c>
        <v>258251</v>
      </c>
      <c s="71">
        <v>5</v>
      </c>
      <c>
        <v>15</v>
      </c>
      <c s="71" t="str">
        <f t="shared" si="3622"/>
        <v>четверг</v>
      </c>
      <c s="71" t="str">
        <f>VLOOKUP(A115963,Подписчики!A:C,2,0)</f>
        <v>UTC+5</v>
      </c>
      <c s="71" t="str">
        <f t="shared" si="3623"/>
        <v>Екатеринбургское время</v>
      </c>
      <c s="71"/>
    </row>
    <row r="115964" spans="1:10" ht="15">
      <c r="A115964">
        <v>287657</v>
      </c>
      <c>
        <v>51971</v>
      </c>
      <c s="2">
        <v>44323.489265372169</v>
      </c>
      <c>
        <v>54565</v>
      </c>
      <c s="71">
        <v>6</v>
      </c>
      <c>
        <v>11</v>
      </c>
      <c s="71" t="str">
        <f t="shared" si="3622"/>
        <v>пятница</v>
      </c>
      <c s="71" t="str">
        <f>VLOOKUP(A115964,Подписчики!A:C,2,0)</f>
        <v>UTC+5</v>
      </c>
      <c s="71" t="str">
        <f t="shared" si="3623"/>
        <v>Екатеринбургское время</v>
      </c>
      <c s="71"/>
    </row>
    <row r="115965" spans="1:10" ht="15">
      <c r="A115965">
        <v>287657</v>
      </c>
      <c>
        <v>54433</v>
      </c>
      <c s="2">
        <v>44324.263954588459</v>
      </c>
      <c>
        <v>180863</v>
      </c>
      <c s="71">
        <v>7</v>
      </c>
      <c>
        <v>6</v>
      </c>
      <c s="71" t="str">
        <f t="shared" si="3622"/>
        <v>суббота</v>
      </c>
      <c s="71" t="str">
        <f>VLOOKUP(A115965,Подписчики!A:C,2,0)</f>
        <v>UTC+5</v>
      </c>
      <c s="71" t="str">
        <f t="shared" si="3623"/>
        <v>Екатеринбургское время</v>
      </c>
      <c s="71"/>
    </row>
    <row r="115966" spans="1:10" ht="15">
      <c r="A115966">
        <v>287657</v>
      </c>
      <c>
        <v>111599</v>
      </c>
      <c s="2">
        <v>44344.458521035594</v>
      </c>
      <c>
        <v>316541</v>
      </c>
      <c s="71">
        <v>6</v>
      </c>
      <c>
        <v>11</v>
      </c>
      <c s="71" t="str">
        <f t="shared" si="3622"/>
        <v>пятница</v>
      </c>
      <c s="71" t="str">
        <f>VLOOKUP(A115966,Подписчики!A:C,2,0)</f>
        <v>UTC+5</v>
      </c>
      <c s="71" t="str">
        <f t="shared" si="3623"/>
        <v>Екатеринбургское время</v>
      </c>
      <c s="71"/>
    </row>
    <row r="115967" spans="1:10" ht="15">
      <c r="A115967">
        <v>287657</v>
      </c>
      <c>
        <v>144676</v>
      </c>
      <c s="2">
        <v>44353.259468367563</v>
      </c>
      <c>
        <v>278622</v>
      </c>
      <c s="71">
        <v>1</v>
      </c>
      <c>
        <v>6</v>
      </c>
      <c s="71" t="str">
        <f t="shared" si="3622"/>
        <v>воскресенье</v>
      </c>
      <c s="71" t="str">
        <f>VLOOKUP(A115967,Подписчики!A:C,2,0)</f>
        <v>UTC+5</v>
      </c>
      <c s="71" t="str">
        <f t="shared" si="3623"/>
        <v>Екатеринбургское время</v>
      </c>
      <c s="71"/>
    </row>
    <row r="115968" spans="1:10" ht="15">
      <c r="A115968">
        <v>287657</v>
      </c>
      <c>
        <v>150547</v>
      </c>
      <c s="2">
        <v>44355.152666666661</v>
      </c>
      <c>
        <v>351192</v>
      </c>
      <c s="71">
        <v>3</v>
      </c>
      <c>
        <v>3</v>
      </c>
      <c s="71" t="str">
        <f t="shared" si="3622"/>
        <v>вторник</v>
      </c>
      <c s="71" t="str">
        <f>VLOOKUP(A115968,Подписчики!A:C,2,0)</f>
        <v>UTC+5</v>
      </c>
      <c s="71" t="str">
        <f t="shared" si="3623"/>
        <v>Екатеринбургское время</v>
      </c>
      <c s="71"/>
    </row>
    <row r="115969" spans="1:10" ht="15">
      <c r="A115969">
        <v>287657</v>
      </c>
      <c>
        <v>166011</v>
      </c>
      <c s="2">
        <v>44359.688294498381</v>
      </c>
      <c>
        <v>74456</v>
      </c>
      <c s="71">
        <v>7</v>
      </c>
      <c>
        <v>16</v>
      </c>
      <c s="71" t="str">
        <f t="shared" si="3622"/>
        <v>суббота</v>
      </c>
      <c s="71" t="str">
        <f>VLOOKUP(A115969,Подписчики!A:C,2,0)</f>
        <v>UTC+5</v>
      </c>
      <c s="71" t="str">
        <f t="shared" si="3623"/>
        <v>Екатеринбургское время</v>
      </c>
      <c s="71"/>
    </row>
    <row r="115970" spans="1:10" ht="15">
      <c r="A115970">
        <v>287657</v>
      </c>
      <c>
        <v>181091</v>
      </c>
      <c s="2">
        <v>44364.461757281548</v>
      </c>
      <c>
        <v>411922</v>
      </c>
      <c s="71">
        <v>5</v>
      </c>
      <c>
        <v>11</v>
      </c>
      <c s="71" t="str">
        <f t="shared" si="3622"/>
        <v>четверг</v>
      </c>
      <c s="71" t="str">
        <f>VLOOKUP(A115970,Подписчики!A:C,2,0)</f>
        <v>UTC+5</v>
      </c>
      <c s="71" t="str">
        <f t="shared" si="3623"/>
        <v>Екатеринбургское время</v>
      </c>
      <c s="71"/>
    </row>
    <row r="115971" spans="1:10" ht="15">
      <c r="A115971">
        <v>287657</v>
      </c>
      <c>
        <v>181550</v>
      </c>
      <c s="2">
        <v>44364.615478964399</v>
      </c>
      <c>
        <v>301518</v>
      </c>
      <c s="71">
        <v>5</v>
      </c>
      <c>
        <v>14</v>
      </c>
      <c s="71" t="str">
        <f t="shared" si="3624" ref="G115971:G116034">TEXT(C115971,"дддд")</f>
        <v>четверг</v>
      </c>
      <c s="71" t="str">
        <f>VLOOKUP(A115971,Подписчики!A:C,2,0)</f>
        <v>UTC+5</v>
      </c>
      <c s="71" t="str">
        <f t="shared" si="3625" ref="I115971:I116034">IF(H115971="UTC+1","Центральноевропейское время",IF(H115971="UTC+2","Калиниградское время",IF(H115971="UTC+3","Московское время",IF(H115971="UTC+4","Самарское время",IF(H115971="UTC+5","Екатеринбургское время",IF(H115971="UTC+6","Омское время",IF(H115971="UTC+7","Красноярское время",IF(H115971="UTC+8","Иркутское время",IF(H115971="UTC+9","Якутское время",IF(H115971="UTC+10","Владивостокское время",IF(H115971="UTC+11","Магаданское время",IF(H115971="UTC+12","Камчатское время",IF(H115971="UTC+0","Запределами России",IF(H115971="UTC-1","Запределами России",IF(H115971="UTC-2","Запределами России",IF(H115971="UTC-3","Запределами России",IF(H115971="UTC-4","Запределами России",IF(H115971="UTC-5","Запределами России",IF(H115971="UTC-6","Запределами России",IF(H115971="UTC-7","Запределами России",IF(H115971="UTC-8","Запределами России",IF(H115971="UTC-9","Запределами России",0))))))))))))))))))))))</f>
        <v>Екатеринбургское время</v>
      </c>
      <c s="71"/>
    </row>
    <row r="115972" spans="1:10" ht="15">
      <c r="A115972">
        <v>287657</v>
      </c>
      <c>
        <v>250583</v>
      </c>
      <c s="2">
        <v>44383.624666666663</v>
      </c>
      <c>
        <v>230507</v>
      </c>
      <c s="71">
        <v>3</v>
      </c>
      <c>
        <v>14</v>
      </c>
      <c s="71" t="str">
        <f t="shared" si="3624"/>
        <v>вторник</v>
      </c>
      <c s="71" t="str">
        <f>VLOOKUP(A115972,Подписчики!A:C,2,0)</f>
        <v>UTC+5</v>
      </c>
      <c s="71" t="str">
        <f t="shared" si="3625"/>
        <v>Екатеринбургское время</v>
      </c>
      <c s="71"/>
    </row>
    <row r="115973" spans="1:10" ht="15">
      <c r="A115973">
        <v>287657</v>
      </c>
      <c>
        <v>264014</v>
      </c>
      <c s="2">
        <v>44387.738456310675</v>
      </c>
      <c>
        <v>470762</v>
      </c>
      <c s="71">
        <v>7</v>
      </c>
      <c>
        <v>17</v>
      </c>
      <c s="71" t="str">
        <f t="shared" si="3624"/>
        <v>суббота</v>
      </c>
      <c s="71" t="str">
        <f>VLOOKUP(A115973,Подписчики!A:C,2,0)</f>
        <v>UTC+5</v>
      </c>
      <c s="71" t="str">
        <f t="shared" si="3625"/>
        <v>Екатеринбургское время</v>
      </c>
      <c s="71"/>
    </row>
    <row r="115974" spans="1:10" ht="15">
      <c r="A115974">
        <v>287657</v>
      </c>
      <c>
        <v>295648</v>
      </c>
      <c s="2">
        <v>44396.882469255659</v>
      </c>
      <c>
        <v>311670</v>
      </c>
      <c s="71">
        <v>2</v>
      </c>
      <c>
        <v>21</v>
      </c>
      <c s="71" t="str">
        <f t="shared" si="3624"/>
        <v>понедельник</v>
      </c>
      <c s="71" t="str">
        <f>VLOOKUP(A115974,Подписчики!A:C,2,0)</f>
        <v>UTC+5</v>
      </c>
      <c s="71" t="str">
        <f t="shared" si="3625"/>
        <v>Екатеринбургское время</v>
      </c>
      <c s="71"/>
    </row>
    <row r="115975" spans="1:10" ht="15">
      <c r="A115975">
        <v>287657</v>
      </c>
      <c>
        <v>310121</v>
      </c>
      <c s="2">
        <v>44401.54589967637</v>
      </c>
      <c>
        <v>458420</v>
      </c>
      <c s="71">
        <v>7</v>
      </c>
      <c>
        <v>13</v>
      </c>
      <c s="71" t="str">
        <f t="shared" si="3624"/>
        <v>суббота</v>
      </c>
      <c s="71" t="str">
        <f>VLOOKUP(A115975,Подписчики!A:C,2,0)</f>
        <v>UTC+5</v>
      </c>
      <c s="71" t="str">
        <f t="shared" si="3625"/>
        <v>Екатеринбургское время</v>
      </c>
      <c s="71"/>
    </row>
    <row r="115976" spans="1:10" ht="15">
      <c r="A115976">
        <v>287657</v>
      </c>
      <c>
        <v>327038</v>
      </c>
      <c s="2">
        <v>44406.581498381878</v>
      </c>
      <c>
        <v>332714</v>
      </c>
      <c s="71">
        <v>5</v>
      </c>
      <c>
        <v>13</v>
      </c>
      <c s="71" t="str">
        <f t="shared" si="3624"/>
        <v>четверг</v>
      </c>
      <c s="71" t="str">
        <f>VLOOKUP(A115976,Подписчики!A:C,2,0)</f>
        <v>UTC+5</v>
      </c>
      <c s="71" t="str">
        <f t="shared" si="3625"/>
        <v>Екатеринбургское время</v>
      </c>
      <c s="71"/>
    </row>
    <row r="115977" spans="1:10" ht="15">
      <c r="A115977">
        <v>287706</v>
      </c>
      <c>
        <v>109598</v>
      </c>
      <c s="2">
        <v>44343.738051779932</v>
      </c>
      <c>
        <v>40049</v>
      </c>
      <c s="71">
        <v>5</v>
      </c>
      <c>
        <v>17</v>
      </c>
      <c s="71" t="str">
        <f t="shared" si="3624"/>
        <v>четверг</v>
      </c>
      <c s="71" t="str">
        <f>VLOOKUP(A115977,Подписчики!A:C,2,0)</f>
        <v>UTC+0</v>
      </c>
      <c s="71" t="str">
        <f t="shared" si="3625"/>
        <v>Запределами России</v>
      </c>
      <c s="71"/>
    </row>
    <row r="115978" spans="1:10" ht="15">
      <c r="A115978">
        <v>287706</v>
      </c>
      <c>
        <v>138999</v>
      </c>
      <c s="2">
        <v>44351.838000000003</v>
      </c>
      <c>
        <v>470762</v>
      </c>
      <c s="71">
        <v>6</v>
      </c>
      <c>
        <v>20</v>
      </c>
      <c s="71" t="str">
        <f t="shared" si="3624"/>
        <v>пятница</v>
      </c>
      <c s="71" t="str">
        <f>VLOOKUP(A115978,Подписчики!A:C,2,0)</f>
        <v>UTC+0</v>
      </c>
      <c s="71" t="str">
        <f t="shared" si="3625"/>
        <v>Запределами России</v>
      </c>
      <c s="71"/>
    </row>
    <row r="115979" spans="1:10" ht="15">
      <c r="A115979">
        <v>287706</v>
      </c>
      <c>
        <v>139804</v>
      </c>
      <c s="2">
        <v>44351.975915857605</v>
      </c>
      <c>
        <v>147928</v>
      </c>
      <c s="71">
        <v>6</v>
      </c>
      <c>
        <v>23</v>
      </c>
      <c s="71" t="str">
        <f t="shared" si="3624"/>
        <v>пятница</v>
      </c>
      <c s="71" t="str">
        <f>VLOOKUP(A115979,Подписчики!A:C,2,0)</f>
        <v>UTC+0</v>
      </c>
      <c s="71" t="str">
        <f t="shared" si="3625"/>
        <v>Запределами России</v>
      </c>
      <c s="71"/>
    </row>
    <row r="115980" spans="1:10" ht="15">
      <c r="A115980">
        <v>287706</v>
      </c>
      <c>
        <v>157493</v>
      </c>
      <c s="2">
        <v>44357.681417475731</v>
      </c>
      <c>
        <v>364695</v>
      </c>
      <c s="71">
        <v>5</v>
      </c>
      <c>
        <v>16</v>
      </c>
      <c s="71" t="str">
        <f t="shared" si="3624"/>
        <v>четверг</v>
      </c>
      <c s="71" t="str">
        <f>VLOOKUP(A115980,Подписчики!A:C,2,0)</f>
        <v>UTC+0</v>
      </c>
      <c s="71" t="str">
        <f t="shared" si="3625"/>
        <v>Запределами России</v>
      </c>
      <c s="71"/>
    </row>
    <row r="115981" spans="1:10" ht="15">
      <c r="A115981">
        <v>287706</v>
      </c>
      <c>
        <v>164956</v>
      </c>
      <c s="2">
        <v>44359.542999999998</v>
      </c>
      <c>
        <v>122902</v>
      </c>
      <c s="71">
        <v>7</v>
      </c>
      <c>
        <v>13</v>
      </c>
      <c s="71" t="str">
        <f t="shared" si="3624"/>
        <v>суббота</v>
      </c>
      <c s="71" t="str">
        <f>VLOOKUP(A115981,Подписчики!A:C,2,0)</f>
        <v>UTC+0</v>
      </c>
      <c s="71" t="str">
        <f t="shared" si="3625"/>
        <v>Запределами России</v>
      </c>
      <c s="71"/>
    </row>
    <row r="115982" spans="1:10" ht="15">
      <c r="A115982">
        <v>287706</v>
      </c>
      <c>
        <v>168298</v>
      </c>
      <c s="2">
        <v>44360.063081759086</v>
      </c>
      <c>
        <v>238334</v>
      </c>
      <c s="71">
        <v>1</v>
      </c>
      <c>
        <v>1</v>
      </c>
      <c s="71" t="str">
        <f t="shared" si="3624"/>
        <v>воскресенье</v>
      </c>
      <c s="71" t="str">
        <f>VLOOKUP(A115982,Подписчики!A:C,2,0)</f>
        <v>UTC+0</v>
      </c>
      <c s="71" t="str">
        <f t="shared" si="3625"/>
        <v>Запределами России</v>
      </c>
      <c s="71"/>
    </row>
    <row r="115983" spans="1:10" ht="15">
      <c r="A115983">
        <v>287706</v>
      </c>
      <c>
        <v>188335</v>
      </c>
      <c s="2">
        <v>44366.056822006474</v>
      </c>
      <c>
        <v>304128</v>
      </c>
      <c s="71">
        <v>7</v>
      </c>
      <c>
        <v>1</v>
      </c>
      <c s="71" t="str">
        <f t="shared" si="3624"/>
        <v>суббота</v>
      </c>
      <c s="71" t="str">
        <f>VLOOKUP(A115983,Подписчики!A:C,2,0)</f>
        <v>UTC+0</v>
      </c>
      <c s="71" t="str">
        <f t="shared" si="3625"/>
        <v>Запределами России</v>
      </c>
      <c s="71"/>
    </row>
    <row r="115984" spans="1:10" ht="15">
      <c r="A115984">
        <v>287706</v>
      </c>
      <c>
        <v>202523</v>
      </c>
      <c s="2">
        <v>44369.79468608414</v>
      </c>
      <c>
        <v>331584</v>
      </c>
      <c s="71">
        <v>3</v>
      </c>
      <c>
        <v>19</v>
      </c>
      <c s="71" t="str">
        <f t="shared" si="3624"/>
        <v>вторник</v>
      </c>
      <c s="71" t="str">
        <f>VLOOKUP(A115984,Подписчики!A:C,2,0)</f>
        <v>UTC+0</v>
      </c>
      <c s="71" t="str">
        <f t="shared" si="3625"/>
        <v>Запределами России</v>
      </c>
      <c s="71"/>
    </row>
    <row r="115985" spans="1:10" ht="15">
      <c r="A115985">
        <v>287706</v>
      </c>
      <c>
        <v>237328</v>
      </c>
      <c s="2">
        <v>44379.809249190941</v>
      </c>
      <c>
        <v>219616</v>
      </c>
      <c s="71">
        <v>6</v>
      </c>
      <c>
        <v>19</v>
      </c>
      <c s="71" t="str">
        <f t="shared" si="3624"/>
        <v>пятница</v>
      </c>
      <c s="71" t="str">
        <f>VLOOKUP(A115985,Подписчики!A:C,2,0)</f>
        <v>UTC+0</v>
      </c>
      <c s="71" t="str">
        <f t="shared" si="3625"/>
        <v>Запределами России</v>
      </c>
      <c s="71"/>
    </row>
    <row r="115986" spans="1:10" ht="15">
      <c r="A115986">
        <v>287706</v>
      </c>
      <c>
        <v>259405</v>
      </c>
      <c s="2">
        <v>44386.780122977347</v>
      </c>
      <c>
        <v>202651</v>
      </c>
      <c s="71">
        <v>6</v>
      </c>
      <c>
        <v>18</v>
      </c>
      <c s="71" t="str">
        <f t="shared" si="3624"/>
        <v>пятница</v>
      </c>
      <c s="71" t="str">
        <f>VLOOKUP(A115986,Подписчики!A:C,2,0)</f>
        <v>UTC+0</v>
      </c>
      <c s="71" t="str">
        <f t="shared" si="3625"/>
        <v>Запределами России</v>
      </c>
      <c s="71"/>
    </row>
    <row r="115987" spans="1:10" ht="15">
      <c r="A115987">
        <v>287706</v>
      </c>
      <c>
        <v>263587</v>
      </c>
      <c s="2">
        <v>44387.697598705505</v>
      </c>
      <c>
        <v>351192</v>
      </c>
      <c s="71">
        <v>7</v>
      </c>
      <c>
        <v>16</v>
      </c>
      <c s="71" t="str">
        <f t="shared" si="3624"/>
        <v>суббота</v>
      </c>
      <c s="71" t="str">
        <f>VLOOKUP(A115987,Подписчики!A:C,2,0)</f>
        <v>UTC+0</v>
      </c>
      <c s="71" t="str">
        <f t="shared" si="3625"/>
        <v>Запределами России</v>
      </c>
      <c s="71"/>
    </row>
    <row r="115988" spans="1:10" ht="15">
      <c r="A115988">
        <v>287706</v>
      </c>
      <c>
        <v>264921</v>
      </c>
      <c s="2">
        <v>44387.851320388349</v>
      </c>
      <c>
        <v>244574</v>
      </c>
      <c s="71">
        <v>7</v>
      </c>
      <c>
        <v>20</v>
      </c>
      <c s="71" t="str">
        <f t="shared" si="3624"/>
        <v>суббота</v>
      </c>
      <c s="71" t="str">
        <f>VLOOKUP(A115988,Подписчики!A:C,2,0)</f>
        <v>UTC+0</v>
      </c>
      <c s="71" t="str">
        <f t="shared" si="3625"/>
        <v>Запределами России</v>
      </c>
      <c s="71"/>
    </row>
    <row r="115989" spans="1:10" ht="15">
      <c r="A115989">
        <v>287706</v>
      </c>
      <c>
        <v>280035</v>
      </c>
      <c s="2">
        <v>44392.670090614884</v>
      </c>
      <c>
        <v>37644</v>
      </c>
      <c s="71">
        <v>5</v>
      </c>
      <c>
        <v>16</v>
      </c>
      <c s="71" t="str">
        <f t="shared" si="3624"/>
        <v>четверг</v>
      </c>
      <c s="71" t="str">
        <f>VLOOKUP(A115989,Подписчики!A:C,2,0)</f>
        <v>UTC+0</v>
      </c>
      <c s="71" t="str">
        <f t="shared" si="3625"/>
        <v>Запределами России</v>
      </c>
      <c s="71"/>
    </row>
    <row r="115990" spans="1:10" ht="15">
      <c r="A115990">
        <v>287706</v>
      </c>
      <c>
        <v>328512</v>
      </c>
      <c s="2">
        <v>44406.954880258898</v>
      </c>
      <c>
        <v>326690</v>
      </c>
      <c s="71">
        <v>5</v>
      </c>
      <c>
        <v>22</v>
      </c>
      <c s="71" t="str">
        <f t="shared" si="3624"/>
        <v>четверг</v>
      </c>
      <c s="71" t="str">
        <f>VLOOKUP(A115990,Подписчики!A:C,2,0)</f>
        <v>UTC+0</v>
      </c>
      <c s="71" t="str">
        <f t="shared" si="3625"/>
        <v>Запределами России</v>
      </c>
      <c s="71"/>
    </row>
    <row r="115991" spans="1:10" ht="15">
      <c r="A115991">
        <v>287721</v>
      </c>
      <c>
        <v>119362</v>
      </c>
      <c s="2">
        <v>44345.782550161806</v>
      </c>
      <c>
        <v>176181</v>
      </c>
      <c s="71">
        <v>7</v>
      </c>
      <c>
        <v>18</v>
      </c>
      <c s="71" t="str">
        <f t="shared" si="3624"/>
        <v>суббота</v>
      </c>
      <c s="71" t="str">
        <f>VLOOKUP(A115991,Подписчики!A:C,2,0)</f>
        <v>UTC+2</v>
      </c>
      <c s="71" t="str">
        <f t="shared" si="3625"/>
        <v>Калиниградское время</v>
      </c>
      <c s="71"/>
    </row>
    <row r="115992" spans="1:10" ht="15">
      <c r="A115992">
        <v>287721</v>
      </c>
      <c>
        <v>190028</v>
      </c>
      <c s="2">
        <v>44366.594847896435</v>
      </c>
      <c>
        <v>158978</v>
      </c>
      <c s="71">
        <v>7</v>
      </c>
      <c>
        <v>14</v>
      </c>
      <c s="71" t="str">
        <f t="shared" si="3624"/>
        <v>суббота</v>
      </c>
      <c s="71" t="str">
        <f>VLOOKUP(A115992,Подписчики!A:C,2,0)</f>
        <v>UTC+2</v>
      </c>
      <c s="71" t="str">
        <f t="shared" si="3625"/>
        <v>Калиниградское время</v>
      </c>
      <c s="71"/>
    </row>
    <row r="115993" spans="1:10" ht="15">
      <c r="A115993">
        <v>287721</v>
      </c>
      <c>
        <v>219096</v>
      </c>
      <c s="2">
        <v>44374.285042878502</v>
      </c>
      <c>
        <v>7084</v>
      </c>
      <c s="71">
        <v>1</v>
      </c>
      <c>
        <v>6</v>
      </c>
      <c s="71" t="str">
        <f t="shared" si="3624"/>
        <v>воскресенье</v>
      </c>
      <c s="71" t="str">
        <f>VLOOKUP(A115993,Подписчики!A:C,2,0)</f>
        <v>UTC+2</v>
      </c>
      <c s="71" t="str">
        <f t="shared" si="3625"/>
        <v>Калиниградское время</v>
      </c>
      <c s="71"/>
    </row>
    <row r="115994" spans="1:10" ht="15">
      <c r="A115994">
        <v>287721</v>
      </c>
      <c>
        <v>278872</v>
      </c>
      <c s="2">
        <v>44392.204666666665</v>
      </c>
      <c>
        <v>154256</v>
      </c>
      <c s="71">
        <v>5</v>
      </c>
      <c>
        <v>4</v>
      </c>
      <c s="71" t="str">
        <f t="shared" si="3624"/>
        <v>четверг</v>
      </c>
      <c s="71" t="str">
        <f>VLOOKUP(A115994,Подписчики!A:C,2,0)</f>
        <v>UTC+2</v>
      </c>
      <c s="71" t="str">
        <f t="shared" si="3625"/>
        <v>Калиниградское время</v>
      </c>
      <c s="71"/>
    </row>
    <row r="115995" spans="1:10" ht="15">
      <c r="A115995">
        <v>287721</v>
      </c>
      <c>
        <v>319743</v>
      </c>
      <c s="2">
        <v>44403.801967637541</v>
      </c>
      <c>
        <v>439981</v>
      </c>
      <c s="71">
        <v>2</v>
      </c>
      <c>
        <v>19</v>
      </c>
      <c s="71" t="str">
        <f t="shared" si="3624"/>
        <v>понедельник</v>
      </c>
      <c s="71" t="str">
        <f>VLOOKUP(A115995,Подписчики!A:C,2,0)</f>
        <v>UTC+2</v>
      </c>
      <c s="71" t="str">
        <f t="shared" si="3625"/>
        <v>Калиниградское время</v>
      </c>
      <c s="71"/>
    </row>
    <row r="115996" spans="1:10" ht="15">
      <c r="A115996">
        <v>287721</v>
      </c>
      <c>
        <v>347581</v>
      </c>
      <c s="2">
        <v>44411.898666666668</v>
      </c>
      <c>
        <v>347008</v>
      </c>
      <c s="71">
        <v>3</v>
      </c>
      <c>
        <v>21</v>
      </c>
      <c s="71" t="str">
        <f t="shared" si="3624"/>
        <v>вторник</v>
      </c>
      <c s="71" t="str">
        <f>VLOOKUP(A115996,Подписчики!A:C,2,0)</f>
        <v>UTC+2</v>
      </c>
      <c s="71" t="str">
        <f t="shared" si="3625"/>
        <v>Калиниградское время</v>
      </c>
      <c s="71"/>
    </row>
    <row r="115997" spans="1:10" ht="15">
      <c r="A115997">
        <v>287721</v>
      </c>
      <c>
        <v>348307</v>
      </c>
      <c s="2">
        <v>44412.515559870546</v>
      </c>
      <c>
        <v>5151</v>
      </c>
      <c s="71">
        <v>4</v>
      </c>
      <c>
        <v>12</v>
      </c>
      <c s="71" t="str">
        <f t="shared" si="3624"/>
        <v>среда</v>
      </c>
      <c s="71" t="str">
        <f>VLOOKUP(A115997,Подписчики!A:C,2,0)</f>
        <v>UTC+2</v>
      </c>
      <c s="71" t="str">
        <f t="shared" si="3625"/>
        <v>Калиниградское время</v>
      </c>
      <c s="71"/>
    </row>
    <row r="115998" spans="1:10" ht="15">
      <c r="A115998">
        <v>287721</v>
      </c>
      <c>
        <v>368752</v>
      </c>
      <c s="2">
        <v>44417.835948220061</v>
      </c>
      <c>
        <v>242428</v>
      </c>
      <c s="71">
        <v>2</v>
      </c>
      <c>
        <v>20</v>
      </c>
      <c s="71" t="str">
        <f t="shared" si="3624"/>
        <v>понедельник</v>
      </c>
      <c s="71" t="str">
        <f>VLOOKUP(A115998,Подписчики!A:C,2,0)</f>
        <v>UTC+2</v>
      </c>
      <c s="71" t="str">
        <f t="shared" si="3625"/>
        <v>Калиниградское время</v>
      </c>
      <c s="71"/>
    </row>
    <row r="115999" spans="1:10" ht="15">
      <c r="A115999">
        <v>287721</v>
      </c>
      <c>
        <v>383706</v>
      </c>
      <c s="2">
        <v>44422.740478964399</v>
      </c>
      <c>
        <v>182191</v>
      </c>
      <c s="71">
        <v>7</v>
      </c>
      <c>
        <v>17</v>
      </c>
      <c s="71" t="str">
        <f t="shared" si="3624"/>
        <v>суббота</v>
      </c>
      <c s="71" t="str">
        <f>VLOOKUP(A115999,Подписчики!A:C,2,0)</f>
        <v>UTC+2</v>
      </c>
      <c s="71" t="str">
        <f t="shared" si="3625"/>
        <v>Калиниградское время</v>
      </c>
      <c s="71"/>
    </row>
    <row r="116000" spans="1:10" ht="15">
      <c r="A116000">
        <v>287721</v>
      </c>
      <c>
        <v>396594</v>
      </c>
      <c s="2">
        <v>44427.251666666663</v>
      </c>
      <c>
        <v>230507</v>
      </c>
      <c s="71">
        <v>5</v>
      </c>
      <c>
        <v>6</v>
      </c>
      <c s="71" t="str">
        <f t="shared" si="3624"/>
        <v>четверг</v>
      </c>
      <c s="71" t="str">
        <f>VLOOKUP(A116000,Подписчики!A:C,2,0)</f>
        <v>UTC+2</v>
      </c>
      <c s="71" t="str">
        <f t="shared" si="3625"/>
        <v>Калиниградское время</v>
      </c>
      <c s="71"/>
    </row>
    <row r="116001" spans="1:10" ht="15">
      <c r="A116001">
        <v>287721</v>
      </c>
      <c>
        <v>420088</v>
      </c>
      <c s="2">
        <v>44434.78740453074</v>
      </c>
      <c>
        <v>351192</v>
      </c>
      <c s="71">
        <v>5</v>
      </c>
      <c>
        <v>18</v>
      </c>
      <c s="71" t="str">
        <f t="shared" si="3624"/>
        <v>четверг</v>
      </c>
      <c s="71" t="str">
        <f>VLOOKUP(A116001,Подписчики!A:C,2,0)</f>
        <v>UTC+2</v>
      </c>
      <c s="71" t="str">
        <f t="shared" si="3625"/>
        <v>Калиниградское время</v>
      </c>
      <c s="71"/>
    </row>
    <row r="116002" spans="1:10" ht="15">
      <c r="A116002">
        <v>287734</v>
      </c>
      <c>
        <v>16415</v>
      </c>
      <c s="2">
        <v>44305.750996763752</v>
      </c>
      <c>
        <v>310239</v>
      </c>
      <c s="71">
        <v>2</v>
      </c>
      <c>
        <v>18</v>
      </c>
      <c s="71" t="str">
        <f t="shared" si="3624"/>
        <v>понедельник</v>
      </c>
      <c s="71" t="str">
        <f>VLOOKUP(A116002,Подписчики!A:C,2,0)</f>
        <v>UTC+0</v>
      </c>
      <c s="71" t="str">
        <f t="shared" si="3625"/>
        <v>Запределами России</v>
      </c>
      <c s="71"/>
    </row>
    <row r="116003" spans="1:10" ht="15">
      <c r="A116003">
        <v>287734</v>
      </c>
      <c>
        <v>52623</v>
      </c>
      <c s="2">
        <v>44323.712161812298</v>
      </c>
      <c>
        <v>472188</v>
      </c>
      <c s="71">
        <v>6</v>
      </c>
      <c>
        <v>17</v>
      </c>
      <c s="71" t="str">
        <f t="shared" si="3624"/>
        <v>пятница</v>
      </c>
      <c s="71" t="str">
        <f>VLOOKUP(A116003,Подписчики!A:C,2,0)</f>
        <v>UTC+0</v>
      </c>
      <c s="71" t="str">
        <f t="shared" si="3625"/>
        <v>Запределами России</v>
      </c>
      <c s="71"/>
    </row>
    <row r="116004" spans="1:10" ht="15">
      <c r="A116004">
        <v>287734</v>
      </c>
      <c>
        <v>56943</v>
      </c>
      <c s="2">
        <v>44324.933844660198</v>
      </c>
      <c>
        <v>30093</v>
      </c>
      <c s="71">
        <v>7</v>
      </c>
      <c>
        <v>22</v>
      </c>
      <c s="71" t="str">
        <f t="shared" si="3624"/>
        <v>суббота</v>
      </c>
      <c s="71" t="str">
        <f>VLOOKUP(A116004,Подписчики!A:C,2,0)</f>
        <v>UTC+0</v>
      </c>
      <c s="71" t="str">
        <f t="shared" si="3625"/>
        <v>Запределами России</v>
      </c>
      <c s="71"/>
    </row>
    <row r="116005" spans="1:10" ht="15">
      <c r="A116005">
        <v>287734</v>
      </c>
      <c>
        <v>98817</v>
      </c>
      <c s="2">
        <v>44339.683035598704</v>
      </c>
      <c>
        <v>411922</v>
      </c>
      <c s="71">
        <v>1</v>
      </c>
      <c>
        <v>16</v>
      </c>
      <c s="71" t="str">
        <f t="shared" si="3624"/>
        <v>воскресенье</v>
      </c>
      <c s="71" t="str">
        <f>VLOOKUP(A116005,Подписчики!A:C,2,0)</f>
        <v>UTC+0</v>
      </c>
      <c s="71" t="str">
        <f t="shared" si="3625"/>
        <v>Запределами России</v>
      </c>
      <c s="71"/>
    </row>
    <row r="116006" spans="1:10" ht="15">
      <c r="A116006">
        <v>287776</v>
      </c>
      <c>
        <v>11514</v>
      </c>
      <c s="2">
        <v>44302.639000000003</v>
      </c>
      <c>
        <v>7145</v>
      </c>
      <c s="71">
        <v>6</v>
      </c>
      <c>
        <v>15</v>
      </c>
      <c s="71" t="str">
        <f t="shared" si="3624"/>
        <v>пятница</v>
      </c>
      <c s="71" t="str">
        <f>VLOOKUP(A116006,Подписчики!A:C,2,0)</f>
        <v>UTC+0</v>
      </c>
      <c s="71" t="str">
        <f t="shared" si="3625"/>
        <v>Запределами России</v>
      </c>
      <c s="71"/>
    </row>
    <row r="116007" spans="1:10" ht="15">
      <c r="A116007">
        <v>287776</v>
      </c>
      <c>
        <v>15359</v>
      </c>
      <c s="2">
        <v>44304.890155339803</v>
      </c>
      <c>
        <v>301748</v>
      </c>
      <c s="71">
        <v>1</v>
      </c>
      <c>
        <v>21</v>
      </c>
      <c s="71" t="str">
        <f t="shared" si="3624"/>
        <v>воскресенье</v>
      </c>
      <c s="71" t="str">
        <f>VLOOKUP(A116007,Подписчики!A:C,2,0)</f>
        <v>UTC+0</v>
      </c>
      <c s="71" t="str">
        <f t="shared" si="3625"/>
        <v>Запределами России</v>
      </c>
      <c s="71"/>
    </row>
    <row r="116008" spans="1:10" ht="15">
      <c r="A116008">
        <v>287776</v>
      </c>
      <c>
        <v>21425</v>
      </c>
      <c s="2">
        <v>44309.762323624593</v>
      </c>
      <c>
        <v>411922</v>
      </c>
      <c s="71">
        <v>6</v>
      </c>
      <c>
        <v>18</v>
      </c>
      <c s="71" t="str">
        <f t="shared" si="3624"/>
        <v>пятница</v>
      </c>
      <c s="71" t="str">
        <f>VLOOKUP(A116008,Подписчики!A:C,2,0)</f>
        <v>UTC+0</v>
      </c>
      <c s="71" t="str">
        <f t="shared" si="3625"/>
        <v>Запределами России</v>
      </c>
      <c s="71"/>
    </row>
    <row r="116009" spans="1:10" ht="15">
      <c r="A116009">
        <v>287776</v>
      </c>
      <c>
        <v>24436</v>
      </c>
      <c s="2">
        <v>44310.744102298042</v>
      </c>
      <c>
        <v>204394</v>
      </c>
      <c s="71">
        <v>7</v>
      </c>
      <c>
        <v>17</v>
      </c>
      <c s="71" t="str">
        <f t="shared" si="3624"/>
        <v>суббота</v>
      </c>
      <c s="71" t="str">
        <f>VLOOKUP(A116009,Подписчики!A:C,2,0)</f>
        <v>UTC+0</v>
      </c>
      <c s="71" t="str">
        <f t="shared" si="3625"/>
        <v>Запределами России</v>
      </c>
      <c s="71"/>
    </row>
    <row r="116010" spans="1:10" ht="15">
      <c r="A116010">
        <v>287776</v>
      </c>
      <c>
        <v>63093</v>
      </c>
      <c s="2">
        <v>44327.571385113268</v>
      </c>
      <c>
        <v>470762</v>
      </c>
      <c s="71">
        <v>3</v>
      </c>
      <c>
        <v>13</v>
      </c>
      <c s="71" t="str">
        <f t="shared" si="3624"/>
        <v>вторник</v>
      </c>
      <c s="71" t="str">
        <f>VLOOKUP(A116010,Подписчики!A:C,2,0)</f>
        <v>UTC+0</v>
      </c>
      <c s="71" t="str">
        <f t="shared" si="3625"/>
        <v>Запределами России</v>
      </c>
      <c s="71"/>
    </row>
    <row r="116011" spans="1:10" ht="15">
      <c r="A116011">
        <v>287776</v>
      </c>
      <c>
        <v>77466</v>
      </c>
      <c s="2">
        <v>44332.61790826136</v>
      </c>
      <c>
        <v>381434</v>
      </c>
      <c s="71">
        <v>1</v>
      </c>
      <c>
        <v>14</v>
      </c>
      <c s="71" t="str">
        <f t="shared" si="3624"/>
        <v>воскресенье</v>
      </c>
      <c s="71" t="str">
        <f>VLOOKUP(A116011,Подписчики!A:C,2,0)</f>
        <v>UTC+0</v>
      </c>
      <c s="71" t="str">
        <f t="shared" si="3625"/>
        <v>Запределами России</v>
      </c>
      <c s="71"/>
    </row>
    <row r="116012" spans="1:10" ht="15">
      <c r="A116012">
        <v>287803</v>
      </c>
      <c>
        <v>179416</v>
      </c>
      <c s="2">
        <v>44363.717825242718</v>
      </c>
      <c>
        <v>470762</v>
      </c>
      <c s="71">
        <v>4</v>
      </c>
      <c>
        <v>17</v>
      </c>
      <c s="71" t="str">
        <f t="shared" si="3624"/>
        <v>среда</v>
      </c>
      <c s="71" t="str">
        <f>VLOOKUP(A116012,Подписчики!A:C,2,0)</f>
        <v>UTC+2</v>
      </c>
      <c s="71" t="str">
        <f t="shared" si="3625"/>
        <v>Калиниградское время</v>
      </c>
      <c s="71"/>
    </row>
    <row r="116013" spans="1:10" ht="15">
      <c r="A116013">
        <v>287803</v>
      </c>
      <c>
        <v>205864</v>
      </c>
      <c s="2">
        <v>44370.858601941742</v>
      </c>
      <c>
        <v>230507</v>
      </c>
      <c s="71">
        <v>4</v>
      </c>
      <c>
        <v>20</v>
      </c>
      <c s="71" t="str">
        <f t="shared" si="3624"/>
        <v>среда</v>
      </c>
      <c s="71" t="str">
        <f>VLOOKUP(A116013,Подписчики!A:C,2,0)</f>
        <v>UTC+2</v>
      </c>
      <c s="71" t="str">
        <f t="shared" si="3625"/>
        <v>Калиниградское время</v>
      </c>
      <c s="71"/>
    </row>
    <row r="116014" spans="1:10" ht="15">
      <c r="A116014">
        <v>287828</v>
      </c>
      <c>
        <v>19306</v>
      </c>
      <c s="2">
        <v>44308.473333333335</v>
      </c>
      <c>
        <v>267917</v>
      </c>
      <c s="71">
        <v>5</v>
      </c>
      <c>
        <v>11</v>
      </c>
      <c s="71" t="str">
        <f t="shared" si="3624"/>
        <v>четверг</v>
      </c>
      <c s="71" t="str">
        <f>VLOOKUP(A116014,Подписчики!A:C,2,0)</f>
        <v>UTC+1</v>
      </c>
      <c s="71" t="str">
        <f t="shared" si="3625"/>
        <v>Центральноевропейское время</v>
      </c>
      <c s="71"/>
    </row>
    <row r="116015" spans="1:10" ht="15">
      <c r="A116015">
        <v>287828</v>
      </c>
      <c>
        <v>53267</v>
      </c>
      <c s="2">
        <v>44323.835543689325</v>
      </c>
      <c>
        <v>158978</v>
      </c>
      <c s="71">
        <v>6</v>
      </c>
      <c>
        <v>20</v>
      </c>
      <c s="71" t="str">
        <f t="shared" si="3624"/>
        <v>пятница</v>
      </c>
      <c s="71" t="str">
        <f>VLOOKUP(A116015,Подписчики!A:C,2,0)</f>
        <v>UTC+1</v>
      </c>
      <c s="71" t="str">
        <f t="shared" si="3625"/>
        <v>Центральноевропейское время</v>
      </c>
      <c s="71"/>
    </row>
    <row r="116016" spans="1:10" ht="15">
      <c r="A116016">
        <v>287828</v>
      </c>
      <c>
        <v>57046</v>
      </c>
      <c s="2">
        <v>44324.966765343182</v>
      </c>
      <c>
        <v>411922</v>
      </c>
      <c s="71">
        <v>7</v>
      </c>
      <c>
        <v>23</v>
      </c>
      <c s="71" t="str">
        <f t="shared" si="3624"/>
        <v>суббота</v>
      </c>
      <c s="71" t="str">
        <f>VLOOKUP(A116016,Подписчики!A:C,2,0)</f>
        <v>UTC+1</v>
      </c>
      <c s="71" t="str">
        <f t="shared" si="3625"/>
        <v>Центральноевропейское время</v>
      </c>
      <c s="71"/>
    </row>
    <row r="116017" spans="1:10" ht="15">
      <c r="A116017">
        <v>287828</v>
      </c>
      <c>
        <v>95675</v>
      </c>
      <c s="2">
        <v>44338.817333333332</v>
      </c>
      <c>
        <v>86587</v>
      </c>
      <c s="71">
        <v>7</v>
      </c>
      <c>
        <v>19</v>
      </c>
      <c s="71" t="str">
        <f t="shared" si="3624"/>
        <v>суббота</v>
      </c>
      <c s="71" t="str">
        <f>VLOOKUP(A116017,Подписчики!A:C,2,0)</f>
        <v>UTC+1</v>
      </c>
      <c s="71" t="str">
        <f t="shared" si="3625"/>
        <v>Центральноевропейское время</v>
      </c>
      <c s="71"/>
    </row>
    <row r="116018" spans="1:10" ht="15">
      <c r="A116018">
        <v>287828</v>
      </c>
      <c>
        <v>99196</v>
      </c>
      <c s="2">
        <v>44339.741692556636</v>
      </c>
      <c>
        <v>230507</v>
      </c>
      <c s="71">
        <v>1</v>
      </c>
      <c>
        <v>17</v>
      </c>
      <c s="71" t="str">
        <f t="shared" si="3624"/>
        <v>воскресенье</v>
      </c>
      <c s="71" t="str">
        <f>VLOOKUP(A116018,Подписчики!A:C,2,0)</f>
        <v>UTC+1</v>
      </c>
      <c s="71" t="str">
        <f t="shared" si="3625"/>
        <v>Центральноевропейское время</v>
      </c>
      <c s="71"/>
    </row>
    <row r="116019" spans="1:10" ht="15">
      <c r="A116019">
        <v>287828</v>
      </c>
      <c>
        <v>106558</v>
      </c>
      <c s="2">
        <v>44342.646223300973</v>
      </c>
      <c>
        <v>439981</v>
      </c>
      <c s="71">
        <v>4</v>
      </c>
      <c>
        <v>15</v>
      </c>
      <c s="71" t="str">
        <f t="shared" si="3624"/>
        <v>среда</v>
      </c>
      <c s="71" t="str">
        <f>VLOOKUP(A116019,Подписчики!A:C,2,0)</f>
        <v>UTC+1</v>
      </c>
      <c s="71" t="str">
        <f t="shared" si="3625"/>
        <v>Центральноевропейское время</v>
      </c>
      <c s="71"/>
    </row>
    <row r="116020" spans="1:10" ht="15">
      <c r="A116020">
        <v>287828</v>
      </c>
      <c>
        <v>147005</v>
      </c>
      <c s="2">
        <v>44353.825834951458</v>
      </c>
      <c>
        <v>100603</v>
      </c>
      <c s="71">
        <v>1</v>
      </c>
      <c>
        <v>19</v>
      </c>
      <c s="71" t="str">
        <f t="shared" si="3624"/>
        <v>воскресенье</v>
      </c>
      <c s="71" t="str">
        <f>VLOOKUP(A116020,Подписчики!A:C,2,0)</f>
        <v>UTC+1</v>
      </c>
      <c s="71" t="str">
        <f t="shared" si="3625"/>
        <v>Центральноевропейское время</v>
      </c>
      <c s="71"/>
    </row>
    <row r="116021" spans="1:10" ht="15">
      <c r="A116021">
        <v>287828</v>
      </c>
      <c>
        <v>165677</v>
      </c>
      <c s="2">
        <v>44359.646778771326</v>
      </c>
      <c>
        <v>250679</v>
      </c>
      <c s="71">
        <v>7</v>
      </c>
      <c>
        <v>15</v>
      </c>
      <c s="71" t="str">
        <f t="shared" si="3624"/>
        <v>суббота</v>
      </c>
      <c s="71" t="str">
        <f>VLOOKUP(A116021,Подписчики!A:C,2,0)</f>
        <v>UTC+1</v>
      </c>
      <c s="71" t="str">
        <f t="shared" si="3625"/>
        <v>Центральноевропейское время</v>
      </c>
      <c s="71"/>
    </row>
    <row r="116022" spans="1:10" ht="15">
      <c r="A116022">
        <v>287828</v>
      </c>
      <c>
        <v>170021</v>
      </c>
      <c s="2">
        <v>44360.516773462783</v>
      </c>
      <c>
        <v>206501</v>
      </c>
      <c s="71">
        <v>1</v>
      </c>
      <c>
        <v>12</v>
      </c>
      <c s="71" t="str">
        <f t="shared" si="3624"/>
        <v>воскресенье</v>
      </c>
      <c s="71" t="str">
        <f>VLOOKUP(A116022,Подписчики!A:C,2,0)</f>
        <v>UTC+1</v>
      </c>
      <c s="71" t="str">
        <f t="shared" si="3625"/>
        <v>Центральноевропейское время</v>
      </c>
      <c s="71"/>
    </row>
    <row r="116023" spans="1:10" ht="15">
      <c r="A116023">
        <v>287828</v>
      </c>
      <c>
        <v>171097</v>
      </c>
      <c s="2">
        <v>44360.673731391587</v>
      </c>
      <c>
        <v>158978</v>
      </c>
      <c s="71">
        <v>1</v>
      </c>
      <c>
        <v>16</v>
      </c>
      <c s="71" t="str">
        <f t="shared" si="3624"/>
        <v>воскресенье</v>
      </c>
      <c s="71" t="str">
        <f>VLOOKUP(A116023,Подписчики!A:C,2,0)</f>
        <v>UTC+1</v>
      </c>
      <c s="71" t="str">
        <f t="shared" si="3625"/>
        <v>Центральноевропейское время</v>
      </c>
      <c s="71"/>
    </row>
    <row r="116024" spans="1:10" ht="15">
      <c r="A116024">
        <v>287828</v>
      </c>
      <c>
        <v>193959</v>
      </c>
      <c s="2">
        <v>44367.426158576054</v>
      </c>
      <c>
        <v>51162</v>
      </c>
      <c s="71">
        <v>1</v>
      </c>
      <c>
        <v>10</v>
      </c>
      <c s="71" t="str">
        <f t="shared" si="3624"/>
        <v>воскресенье</v>
      </c>
      <c s="71" t="str">
        <f>VLOOKUP(A116024,Подписчики!A:C,2,0)</f>
        <v>UTC+1</v>
      </c>
      <c s="71" t="str">
        <f t="shared" si="3625"/>
        <v>Центральноевропейское время</v>
      </c>
      <c s="71"/>
    </row>
    <row r="116025" spans="1:10" ht="15">
      <c r="A116025">
        <v>287828</v>
      </c>
      <c>
        <v>197143</v>
      </c>
      <c s="2">
        <v>44368.018391585763</v>
      </c>
      <c>
        <v>21760</v>
      </c>
      <c s="71">
        <v>2</v>
      </c>
      <c>
        <v>0</v>
      </c>
      <c s="71" t="str">
        <f t="shared" si="3624"/>
        <v>понедельник</v>
      </c>
      <c s="71" t="str">
        <f>VLOOKUP(A116025,Подписчики!A:C,2,0)</f>
        <v>UTC+1</v>
      </c>
      <c s="71" t="str">
        <f t="shared" si="3625"/>
        <v>Центральноевропейское время</v>
      </c>
      <c s="71"/>
    </row>
    <row r="116026" spans="1:10" ht="15">
      <c r="A116026">
        <v>287828</v>
      </c>
      <c>
        <v>208266</v>
      </c>
      <c s="2">
        <v>44371.74816504855</v>
      </c>
      <c>
        <v>28753</v>
      </c>
      <c s="71">
        <v>5</v>
      </c>
      <c>
        <v>17</v>
      </c>
      <c s="71" t="str">
        <f t="shared" si="3624"/>
        <v>четверг</v>
      </c>
      <c s="71" t="str">
        <f>VLOOKUP(A116026,Подписчики!A:C,2,0)</f>
        <v>UTC+1</v>
      </c>
      <c s="71" t="str">
        <f t="shared" si="3625"/>
        <v>Центральноевропейское время</v>
      </c>
      <c s="71"/>
    </row>
    <row r="116027" spans="1:10" ht="15">
      <c r="A116027">
        <v>287828</v>
      </c>
      <c>
        <v>212455</v>
      </c>
      <c s="2">
        <v>44372.775673139164</v>
      </c>
      <c>
        <v>122982</v>
      </c>
      <c s="71">
        <v>6</v>
      </c>
      <c>
        <v>18</v>
      </c>
      <c s="71" t="str">
        <f t="shared" si="3624"/>
        <v>пятница</v>
      </c>
      <c s="71" t="str">
        <f>VLOOKUP(A116027,Подписчики!A:C,2,0)</f>
        <v>UTC+1</v>
      </c>
      <c s="71" t="str">
        <f t="shared" si="3625"/>
        <v>Центральноевропейское время</v>
      </c>
      <c s="71"/>
    </row>
    <row r="116028" spans="1:10" ht="15">
      <c r="A116028">
        <v>287828</v>
      </c>
      <c>
        <v>224481</v>
      </c>
      <c s="2">
        <v>44375.751401294503</v>
      </c>
      <c>
        <v>58674</v>
      </c>
      <c s="71">
        <v>2</v>
      </c>
      <c>
        <v>18</v>
      </c>
      <c s="71" t="str">
        <f t="shared" si="3624"/>
        <v>понедельник</v>
      </c>
      <c s="71" t="str">
        <f>VLOOKUP(A116028,Подписчики!A:C,2,0)</f>
        <v>UTC+1</v>
      </c>
      <c s="71" t="str">
        <f t="shared" si="3625"/>
        <v>Центральноевропейское время</v>
      </c>
      <c s="71"/>
    </row>
    <row r="116029" spans="1:10" ht="15">
      <c r="A116029">
        <v>287828</v>
      </c>
      <c>
        <v>232777</v>
      </c>
      <c s="2">
        <v>44378.591207119745</v>
      </c>
      <c>
        <v>53640</v>
      </c>
      <c s="71">
        <v>5</v>
      </c>
      <c>
        <v>14</v>
      </c>
      <c s="71" t="str">
        <f t="shared" si="3624"/>
        <v>четверг</v>
      </c>
      <c s="71" t="str">
        <f>VLOOKUP(A116029,Подписчики!A:C,2,0)</f>
        <v>UTC+1</v>
      </c>
      <c s="71" t="str">
        <f t="shared" si="3625"/>
        <v>Центральноевропейское время</v>
      </c>
      <c s="71"/>
    </row>
    <row r="116030" spans="1:10" ht="15">
      <c r="A116030">
        <v>287828</v>
      </c>
      <c>
        <v>254988</v>
      </c>
      <c s="2">
        <v>44385.473333333335</v>
      </c>
      <c>
        <v>89186</v>
      </c>
      <c s="71">
        <v>5</v>
      </c>
      <c>
        <v>11</v>
      </c>
      <c s="71" t="str">
        <f t="shared" si="3624"/>
        <v>четверг</v>
      </c>
      <c s="71" t="str">
        <f>VLOOKUP(A116030,Подписчики!A:C,2,0)</f>
        <v>UTC+1</v>
      </c>
      <c s="71" t="str">
        <f t="shared" si="3625"/>
        <v>Центральноевропейское время</v>
      </c>
      <c s="71"/>
    </row>
    <row r="116031" spans="1:10" ht="15">
      <c r="A116031">
        <v>287828</v>
      </c>
      <c>
        <v>264020</v>
      </c>
      <c s="2">
        <v>44387.738456310683</v>
      </c>
      <c>
        <v>316155</v>
      </c>
      <c s="71">
        <v>7</v>
      </c>
      <c>
        <v>17</v>
      </c>
      <c s="71" t="str">
        <f t="shared" si="3624"/>
        <v>суббота</v>
      </c>
      <c s="71" t="str">
        <f>VLOOKUP(A116031,Подписчики!A:C,2,0)</f>
        <v>UTC+1</v>
      </c>
      <c s="71" t="str">
        <f t="shared" si="3625"/>
        <v>Центральноевропейское время</v>
      </c>
      <c s="71"/>
    </row>
    <row r="116032" spans="1:10" ht="15">
      <c r="A116032">
        <v>287828</v>
      </c>
      <c>
        <v>308759</v>
      </c>
      <c s="2">
        <v>44401.092333333334</v>
      </c>
      <c>
        <v>74742</v>
      </c>
      <c s="71">
        <v>7</v>
      </c>
      <c>
        <v>2</v>
      </c>
      <c s="71" t="str">
        <f t="shared" si="3624"/>
        <v>суббота</v>
      </c>
      <c s="71" t="str">
        <f>VLOOKUP(A116032,Подписчики!A:C,2,0)</f>
        <v>UTC+1</v>
      </c>
      <c s="71" t="str">
        <f t="shared" si="3625"/>
        <v>Центральноевропейское время</v>
      </c>
      <c s="71"/>
    </row>
    <row r="116033" spans="1:10" ht="15">
      <c r="A116033">
        <v>287828</v>
      </c>
      <c>
        <v>317142</v>
      </c>
      <c s="2">
        <v>44402.942838831754</v>
      </c>
      <c>
        <v>242428</v>
      </c>
      <c s="71">
        <v>1</v>
      </c>
      <c>
        <v>22</v>
      </c>
      <c s="71" t="str">
        <f t="shared" si="3624"/>
        <v>воскресенье</v>
      </c>
      <c s="71" t="str">
        <f>VLOOKUP(A116033,Подписчики!A:C,2,0)</f>
        <v>UTC+1</v>
      </c>
      <c s="71" t="str">
        <f t="shared" si="3625"/>
        <v>Центральноевропейское время</v>
      </c>
      <c s="71"/>
    </row>
    <row r="116034" spans="1:10" ht="15">
      <c r="A116034">
        <v>287828</v>
      </c>
      <c>
        <v>324372</v>
      </c>
      <c s="2">
        <v>44405.646223300973</v>
      </c>
      <c>
        <v>17862</v>
      </c>
      <c s="71">
        <v>4</v>
      </c>
      <c>
        <v>15</v>
      </c>
      <c s="71" t="str">
        <f t="shared" si="3624"/>
        <v>среда</v>
      </c>
      <c s="71" t="str">
        <f>VLOOKUP(A116034,Подписчики!A:C,2,0)</f>
        <v>UTC+1</v>
      </c>
      <c s="71" t="str">
        <f t="shared" si="3625"/>
        <v>Центральноевропейское время</v>
      </c>
      <c s="71"/>
    </row>
    <row r="116035" spans="1:10" ht="15">
      <c r="A116035">
        <v>287828</v>
      </c>
      <c>
        <v>333413</v>
      </c>
      <c s="2">
        <v>44408.131199072239</v>
      </c>
      <c>
        <v>347393</v>
      </c>
      <c s="71">
        <v>7</v>
      </c>
      <c>
        <v>3</v>
      </c>
      <c s="71" t="str">
        <f t="shared" si="3626" ref="G116035:G116098">TEXT(C116035,"дддд")</f>
        <v>суббота</v>
      </c>
      <c s="71" t="str">
        <f>VLOOKUP(A116035,Подписчики!A:C,2,0)</f>
        <v>UTC+1</v>
      </c>
      <c s="71" t="str">
        <f t="shared" si="3627" ref="I116035:I116098">IF(H116035="UTC+1","Центральноевропейское время",IF(H116035="UTC+2","Калиниградское время",IF(H116035="UTC+3","Московское время",IF(H116035="UTC+4","Самарское время",IF(H116035="UTC+5","Екатеринбургское время",IF(H116035="UTC+6","Омское время",IF(H116035="UTC+7","Красноярское время",IF(H116035="UTC+8","Иркутское время",IF(H116035="UTC+9","Якутское время",IF(H116035="UTC+10","Владивостокское время",IF(H116035="UTC+11","Магаданское время",IF(H116035="UTC+12","Камчатское время",IF(H116035="UTC+0","Запределами России",IF(H116035="UTC-1","Запределами России",IF(H116035="UTC-2","Запределами России",IF(H116035="UTC-3","Запределами России",IF(H116035="UTC-4","Запределами России",IF(H116035="UTC-5","Запределами России",IF(H116035="UTC-6","Запределами России",IF(H116035="UTC-7","Запределами России",IF(H116035="UTC-8","Запределами России",IF(H116035="UTC-9","Запределами России",0))))))))))))))))))))))</f>
        <v>Центральноевропейское время</v>
      </c>
      <c s="71"/>
    </row>
    <row r="116036" spans="1:10" ht="15">
      <c r="A116036">
        <v>287828</v>
      </c>
      <c>
        <v>361270</v>
      </c>
      <c s="2">
        <v>44415.803181229778</v>
      </c>
      <c>
        <v>62570</v>
      </c>
      <c s="71">
        <v>7</v>
      </c>
      <c>
        <v>19</v>
      </c>
      <c s="71" t="str">
        <f t="shared" si="3626"/>
        <v>суббота</v>
      </c>
      <c s="71" t="str">
        <f>VLOOKUP(A116036,Подписчики!A:C,2,0)</f>
        <v>UTC+1</v>
      </c>
      <c s="71" t="str">
        <f t="shared" si="3627"/>
        <v>Центральноевропейское время</v>
      </c>
      <c s="71"/>
    </row>
    <row r="116037" spans="1:10" ht="15">
      <c r="A116037">
        <v>287828</v>
      </c>
      <c>
        <v>402703</v>
      </c>
      <c s="2">
        <v>44428.914831715214</v>
      </c>
      <c>
        <v>343491</v>
      </c>
      <c s="71">
        <v>6</v>
      </c>
      <c>
        <v>21</v>
      </c>
      <c s="71" t="str">
        <f t="shared" si="3626"/>
        <v>пятница</v>
      </c>
      <c s="71" t="str">
        <f>VLOOKUP(A116037,Подписчики!A:C,2,0)</f>
        <v>UTC+1</v>
      </c>
      <c s="71" t="str">
        <f t="shared" si="3627"/>
        <v>Центральноевропейское время</v>
      </c>
      <c s="71"/>
    </row>
    <row r="116038" spans="1:10" ht="15">
      <c r="A116038">
        <v>287828</v>
      </c>
      <c>
        <v>420674</v>
      </c>
      <c s="2">
        <v>44434.867906148873</v>
      </c>
      <c>
        <v>399866</v>
      </c>
      <c s="71">
        <v>5</v>
      </c>
      <c>
        <v>20</v>
      </c>
      <c s="71" t="str">
        <f t="shared" si="3626"/>
        <v>четверг</v>
      </c>
      <c s="71" t="str">
        <f>VLOOKUP(A116038,Подписчики!A:C,2,0)</f>
        <v>UTC+1</v>
      </c>
      <c s="71" t="str">
        <f t="shared" si="3627"/>
        <v>Центральноевропейское время</v>
      </c>
      <c s="71"/>
    </row>
    <row r="116039" spans="1:10" ht="15">
      <c r="A116039">
        <v>287851</v>
      </c>
      <c>
        <v>85592</v>
      </c>
      <c s="2">
        <v>44335.843634304212</v>
      </c>
      <c>
        <v>267917</v>
      </c>
      <c s="71">
        <v>4</v>
      </c>
      <c>
        <v>20</v>
      </c>
      <c s="71" t="str">
        <f t="shared" si="3626"/>
        <v>среда</v>
      </c>
      <c s="71" t="str">
        <f>VLOOKUP(A116039,Подписчики!A:C,2,0)</f>
        <v>UTC+1</v>
      </c>
      <c s="71" t="str">
        <f t="shared" si="3627"/>
        <v>Центральноевропейское время</v>
      </c>
      <c s="71"/>
    </row>
    <row r="116040" spans="1:10" ht="15">
      <c r="A116040">
        <v>287863</v>
      </c>
      <c>
        <v>11391</v>
      </c>
      <c s="2">
        <v>44302.563699029131</v>
      </c>
      <c>
        <v>309648</v>
      </c>
      <c s="71">
        <v>6</v>
      </c>
      <c>
        <v>13</v>
      </c>
      <c s="71" t="str">
        <f t="shared" si="3626"/>
        <v>пятница</v>
      </c>
      <c s="71" t="str">
        <f>VLOOKUP(A116040,Подписчики!A:C,2,0)</f>
        <v>UTC+1</v>
      </c>
      <c s="71" t="str">
        <f t="shared" si="3627"/>
        <v>Центральноевропейское время</v>
      </c>
      <c s="71"/>
    </row>
    <row r="116041" spans="1:10" ht="15">
      <c r="A116041">
        <v>287863</v>
      </c>
      <c>
        <v>18807</v>
      </c>
      <c s="2">
        <v>44307.866288025893</v>
      </c>
      <c>
        <v>470762</v>
      </c>
      <c s="71">
        <v>4</v>
      </c>
      <c>
        <v>20</v>
      </c>
      <c s="71" t="str">
        <f t="shared" si="3626"/>
        <v>среда</v>
      </c>
      <c s="71" t="str">
        <f>VLOOKUP(A116041,Подписчики!A:C,2,0)</f>
        <v>UTC+1</v>
      </c>
      <c s="71" t="str">
        <f t="shared" si="3627"/>
        <v>Центральноевропейское время</v>
      </c>
      <c s="71"/>
    </row>
    <row r="116042" spans="1:10" ht="15">
      <c r="A116042">
        <v>287866</v>
      </c>
      <c>
        <v>4959</v>
      </c>
      <c s="2">
        <v>44292.694362459544</v>
      </c>
      <c>
        <v>230507</v>
      </c>
      <c s="71">
        <v>3</v>
      </c>
      <c>
        <v>16</v>
      </c>
      <c s="71" t="str">
        <f t="shared" si="3626"/>
        <v>вторник</v>
      </c>
      <c s="71" t="str">
        <f>VLOOKUP(A116042,Подписчики!A:C,2,0)</f>
        <v>UTC+0</v>
      </c>
      <c s="71" t="str">
        <f t="shared" si="3627"/>
        <v>Запределами России</v>
      </c>
      <c s="71"/>
    </row>
    <row r="116043" spans="1:10" ht="15">
      <c r="A116043">
        <v>287866</v>
      </c>
      <c>
        <v>5939</v>
      </c>
      <c s="2">
        <v>44295.503423948219</v>
      </c>
      <c>
        <v>250679</v>
      </c>
      <c s="71">
        <v>6</v>
      </c>
      <c>
        <v>12</v>
      </c>
      <c s="71" t="str">
        <f t="shared" si="3626"/>
        <v>пятница</v>
      </c>
      <c s="71" t="str">
        <f>VLOOKUP(A116043,Подписчики!A:C,2,0)</f>
        <v>UTC+0</v>
      </c>
      <c s="71" t="str">
        <f t="shared" si="3627"/>
        <v>Запределами России</v>
      </c>
      <c s="71"/>
    </row>
    <row r="116044" spans="1:10" ht="15">
      <c r="A116044">
        <v>287866</v>
      </c>
      <c>
        <v>10900</v>
      </c>
      <c s="2">
        <v>44301.836757281555</v>
      </c>
      <c>
        <v>460633</v>
      </c>
      <c s="71">
        <v>5</v>
      </c>
      <c>
        <v>20</v>
      </c>
      <c s="71" t="str">
        <f t="shared" si="3626"/>
        <v>четверг</v>
      </c>
      <c s="71" t="str">
        <f>VLOOKUP(A116044,Подписчики!A:C,2,0)</f>
        <v>UTC+0</v>
      </c>
      <c s="71" t="str">
        <f t="shared" si="3627"/>
        <v>Запределами России</v>
      </c>
      <c s="71"/>
    </row>
    <row r="116045" spans="1:10" ht="15">
      <c r="A116045">
        <v>287866</v>
      </c>
      <c>
        <v>17828</v>
      </c>
      <c s="2">
        <v>44307.343999999997</v>
      </c>
      <c>
        <v>398027</v>
      </c>
      <c s="71">
        <v>4</v>
      </c>
      <c>
        <v>8</v>
      </c>
      <c s="71" t="str">
        <f t="shared" si="3626"/>
        <v>среда</v>
      </c>
      <c s="71" t="str">
        <f>VLOOKUP(A116045,Подписчики!A:C,2,0)</f>
        <v>UTC+0</v>
      </c>
      <c s="71" t="str">
        <f t="shared" si="3627"/>
        <v>Запределами России</v>
      </c>
      <c s="71"/>
    </row>
    <row r="116046" spans="1:10" ht="15">
      <c r="A116046">
        <v>287866</v>
      </c>
      <c>
        <v>61006</v>
      </c>
      <c s="2">
        <v>44326.650673139156</v>
      </c>
      <c>
        <v>305103</v>
      </c>
      <c s="71">
        <v>2</v>
      </c>
      <c>
        <v>15</v>
      </c>
      <c s="71" t="str">
        <f t="shared" si="3626"/>
        <v>понедельник</v>
      </c>
      <c s="71" t="str">
        <f>VLOOKUP(A116046,Подписчики!A:C,2,0)</f>
        <v>UTC+0</v>
      </c>
      <c s="71" t="str">
        <f t="shared" si="3627"/>
        <v>Запределами России</v>
      </c>
      <c s="71"/>
    </row>
    <row r="116047" spans="1:10" ht="15">
      <c r="A116047">
        <v>287866</v>
      </c>
      <c>
        <v>71017</v>
      </c>
      <c s="2">
        <v>44330.757469255666</v>
      </c>
      <c>
        <v>3001</v>
      </c>
      <c s="71">
        <v>6</v>
      </c>
      <c>
        <v>18</v>
      </c>
      <c s="71" t="str">
        <f t="shared" si="3626"/>
        <v>пятница</v>
      </c>
      <c s="71" t="str">
        <f>VLOOKUP(A116047,Подписчики!A:C,2,0)</f>
        <v>UTC+0</v>
      </c>
      <c s="71" t="str">
        <f t="shared" si="3627"/>
        <v>Запределами России</v>
      </c>
      <c s="71"/>
    </row>
    <row r="116048" spans="1:10" ht="15">
      <c r="A116048">
        <v>287866</v>
      </c>
      <c>
        <v>122995</v>
      </c>
      <c s="2">
        <v>44346.64581877023</v>
      </c>
      <c>
        <v>107303</v>
      </c>
      <c s="71">
        <v>1</v>
      </c>
      <c>
        <v>15</v>
      </c>
      <c s="71" t="str">
        <f t="shared" si="3626"/>
        <v>воскресенье</v>
      </c>
      <c s="71" t="str">
        <f>VLOOKUP(A116048,Подписчики!A:C,2,0)</f>
        <v>UTC+0</v>
      </c>
      <c s="71" t="str">
        <f t="shared" si="3627"/>
        <v>Запределами России</v>
      </c>
      <c s="71"/>
    </row>
    <row r="116049" spans="1:10" ht="15">
      <c r="A116049">
        <v>287866</v>
      </c>
      <c>
        <v>152088</v>
      </c>
      <c s="2">
        <v>44355.739669902912</v>
      </c>
      <c>
        <v>394819</v>
      </c>
      <c s="71">
        <v>3</v>
      </c>
      <c>
        <v>17</v>
      </c>
      <c s="71" t="str">
        <f t="shared" si="3626"/>
        <v>вторник</v>
      </c>
      <c s="71" t="str">
        <f>VLOOKUP(A116049,Подписчики!A:C,2,0)</f>
        <v>UTC+0</v>
      </c>
      <c s="71" t="str">
        <f t="shared" si="3627"/>
        <v>Запределами России</v>
      </c>
      <c s="71"/>
    </row>
    <row r="116050" spans="1:10" ht="15">
      <c r="A116050">
        <v>287866</v>
      </c>
      <c>
        <v>197871</v>
      </c>
      <c s="2">
        <v>44368.555203883494</v>
      </c>
      <c>
        <v>439981</v>
      </c>
      <c s="71">
        <v>2</v>
      </c>
      <c>
        <v>13</v>
      </c>
      <c s="71" t="str">
        <f t="shared" si="3626"/>
        <v>понедельник</v>
      </c>
      <c s="71" t="str">
        <f>VLOOKUP(A116050,Подписчики!A:C,2,0)</f>
        <v>UTC+0</v>
      </c>
      <c s="71" t="str">
        <f t="shared" si="3627"/>
        <v>Запределами России</v>
      </c>
      <c s="71"/>
    </row>
    <row r="116051" spans="1:10" ht="15">
      <c r="A116051">
        <v>287866</v>
      </c>
      <c>
        <v>206596</v>
      </c>
      <c s="2">
        <v>44371.243000000002</v>
      </c>
      <c>
        <v>405278</v>
      </c>
      <c s="71">
        <v>5</v>
      </c>
      <c>
        <v>5</v>
      </c>
      <c s="71" t="str">
        <f t="shared" si="3626"/>
        <v>четверг</v>
      </c>
      <c s="71" t="str">
        <f>VLOOKUP(A116051,Подписчики!A:C,2,0)</f>
        <v>UTC+0</v>
      </c>
      <c s="71" t="str">
        <f t="shared" si="3627"/>
        <v>Запределами России</v>
      </c>
      <c s="71"/>
    </row>
    <row r="116052" spans="1:10" ht="15">
      <c r="A116052">
        <v>287866</v>
      </c>
      <c>
        <v>221379</v>
      </c>
      <c s="2">
        <v>44374.776886731393</v>
      </c>
      <c>
        <v>396575</v>
      </c>
      <c s="71">
        <v>1</v>
      </c>
      <c>
        <v>18</v>
      </c>
      <c s="71" t="str">
        <f t="shared" si="3626"/>
        <v>воскресенье</v>
      </c>
      <c s="71" t="str">
        <f>VLOOKUP(A116052,Подписчики!A:C,2,0)</f>
        <v>UTC+0</v>
      </c>
      <c s="71" t="str">
        <f t="shared" si="3627"/>
        <v>Запределами России</v>
      </c>
      <c s="71"/>
    </row>
    <row r="116053" spans="1:10" ht="15">
      <c r="A116053">
        <v>287866</v>
      </c>
      <c>
        <v>290900</v>
      </c>
      <c s="2">
        <v>44395.498569579286</v>
      </c>
      <c>
        <v>122902</v>
      </c>
      <c s="71">
        <v>1</v>
      </c>
      <c>
        <v>11</v>
      </c>
      <c s="71" t="str">
        <f t="shared" si="3626"/>
        <v>воскресенье</v>
      </c>
      <c s="71" t="str">
        <f>VLOOKUP(A116053,Подписчики!A:C,2,0)</f>
        <v>UTC+0</v>
      </c>
      <c s="71" t="str">
        <f t="shared" si="3627"/>
        <v>Запределами России</v>
      </c>
      <c s="71"/>
    </row>
    <row r="116054" spans="1:10" ht="15">
      <c r="A116054">
        <v>287866</v>
      </c>
      <c>
        <v>312543</v>
      </c>
      <c s="2">
        <v>44401.896627831717</v>
      </c>
      <c>
        <v>351192</v>
      </c>
      <c s="71">
        <v>7</v>
      </c>
      <c>
        <v>21</v>
      </c>
      <c s="71" t="str">
        <f t="shared" si="3626"/>
        <v>суббота</v>
      </c>
      <c s="71" t="str">
        <f>VLOOKUP(A116054,Подписчики!A:C,2,0)</f>
        <v>UTC+0</v>
      </c>
      <c s="71" t="str">
        <f t="shared" si="3627"/>
        <v>Запределами России</v>
      </c>
      <c s="71"/>
    </row>
    <row r="116055" spans="1:10" ht="15">
      <c r="A116055">
        <v>287866</v>
      </c>
      <c>
        <v>332984</v>
      </c>
      <c s="2">
        <v>44408.002410962246</v>
      </c>
      <c>
        <v>347393</v>
      </c>
      <c s="71">
        <v>7</v>
      </c>
      <c>
        <v>0</v>
      </c>
      <c s="71" t="str">
        <f t="shared" si="3626"/>
        <v>суббота</v>
      </c>
      <c s="71" t="str">
        <f>VLOOKUP(A116055,Подписчики!A:C,2,0)</f>
        <v>UTC+0</v>
      </c>
      <c s="71" t="str">
        <f t="shared" si="3627"/>
        <v>Запределами России</v>
      </c>
      <c s="71"/>
    </row>
    <row r="116056" spans="1:10" ht="15">
      <c r="A116056">
        <v>287866</v>
      </c>
      <c>
        <v>371553</v>
      </c>
      <c s="2">
        <v>44418.865883495142</v>
      </c>
      <c>
        <v>118549</v>
      </c>
      <c s="71">
        <v>3</v>
      </c>
      <c>
        <v>20</v>
      </c>
      <c s="71" t="str">
        <f t="shared" si="3626"/>
        <v>вторник</v>
      </c>
      <c s="71" t="str">
        <f>VLOOKUP(A116056,Подписчики!A:C,2,0)</f>
        <v>UTC+0</v>
      </c>
      <c s="71" t="str">
        <f t="shared" si="3627"/>
        <v>Запределами России</v>
      </c>
      <c s="71"/>
    </row>
    <row r="116057" spans="1:10" ht="15">
      <c r="A116057">
        <v>287866</v>
      </c>
      <c>
        <v>380044</v>
      </c>
      <c s="2">
        <v>44421.867501618122</v>
      </c>
      <c>
        <v>191893</v>
      </c>
      <c s="71">
        <v>6</v>
      </c>
      <c>
        <v>20</v>
      </c>
      <c s="71" t="str">
        <f t="shared" si="3626"/>
        <v>пятница</v>
      </c>
      <c s="71" t="str">
        <f>VLOOKUP(A116057,Подписчики!A:C,2,0)</f>
        <v>UTC+0</v>
      </c>
      <c s="71" t="str">
        <f t="shared" si="3627"/>
        <v>Запределами России</v>
      </c>
      <c s="71"/>
    </row>
    <row r="116058" spans="1:10" ht="15">
      <c r="A116058">
        <v>287866</v>
      </c>
      <c>
        <v>386890</v>
      </c>
      <c s="2">
        <v>44423.581926938685</v>
      </c>
      <c>
        <v>68786</v>
      </c>
      <c s="71">
        <v>1</v>
      </c>
      <c>
        <v>13</v>
      </c>
      <c s="71" t="str">
        <f t="shared" si="3626"/>
        <v>воскресенье</v>
      </c>
      <c s="71" t="str">
        <f>VLOOKUP(A116058,Подписчики!A:C,2,0)</f>
        <v>UTC+0</v>
      </c>
      <c s="71" t="str">
        <f t="shared" si="3627"/>
        <v>Запределами России</v>
      </c>
      <c s="71"/>
    </row>
    <row r="116059" spans="1:10" ht="15">
      <c r="A116059">
        <v>287866</v>
      </c>
      <c>
        <v>398074</v>
      </c>
      <c s="2">
        <v>44427.759087378639</v>
      </c>
      <c>
        <v>311201</v>
      </c>
      <c s="71">
        <v>5</v>
      </c>
      <c>
        <v>18</v>
      </c>
      <c s="71" t="str">
        <f t="shared" si="3626"/>
        <v>четверг</v>
      </c>
      <c s="71" t="str">
        <f>VLOOKUP(A116059,Подписчики!A:C,2,0)</f>
        <v>UTC+0</v>
      </c>
      <c s="71" t="str">
        <f t="shared" si="3627"/>
        <v>Запределами России</v>
      </c>
      <c s="71"/>
    </row>
    <row r="116060" spans="1:10" ht="15">
      <c r="A116060">
        <v>287866</v>
      </c>
      <c>
        <v>403205</v>
      </c>
      <c s="2">
        <v>44429.063081759086</v>
      </c>
      <c>
        <v>447858</v>
      </c>
      <c s="71">
        <v>7</v>
      </c>
      <c>
        <v>1</v>
      </c>
      <c s="71" t="str">
        <f t="shared" si="3626"/>
        <v>суббота</v>
      </c>
      <c s="71" t="str">
        <f>VLOOKUP(A116060,Подписчики!A:C,2,0)</f>
        <v>UTC+0</v>
      </c>
      <c s="71" t="str">
        <f t="shared" si="3627"/>
        <v>Запределами России</v>
      </c>
      <c s="71"/>
    </row>
    <row r="116061" spans="1:10" ht="15">
      <c r="A116061">
        <v>287866</v>
      </c>
      <c>
        <v>410050</v>
      </c>
      <c s="2">
        <v>44430.752614886733</v>
      </c>
      <c>
        <v>113183</v>
      </c>
      <c s="71">
        <v>1</v>
      </c>
      <c>
        <v>18</v>
      </c>
      <c s="71" t="str">
        <f t="shared" si="3626"/>
        <v>воскресенье</v>
      </c>
      <c s="71" t="str">
        <f>VLOOKUP(A116061,Подписчики!A:C,2,0)</f>
        <v>UTC+0</v>
      </c>
      <c s="71" t="str">
        <f t="shared" si="3627"/>
        <v>Запределами России</v>
      </c>
      <c s="71"/>
    </row>
    <row r="116062" spans="1:10" ht="15">
      <c r="A116062">
        <v>287866</v>
      </c>
      <c>
        <v>417988</v>
      </c>
      <c s="2">
        <v>44433.843229773462</v>
      </c>
      <c>
        <v>244574</v>
      </c>
      <c s="71">
        <v>4</v>
      </c>
      <c>
        <v>20</v>
      </c>
      <c s="71" t="str">
        <f t="shared" si="3626"/>
        <v>среда</v>
      </c>
      <c s="71" t="str">
        <f>VLOOKUP(A116062,Подписчики!A:C,2,0)</f>
        <v>UTC+0</v>
      </c>
      <c s="71" t="str">
        <f t="shared" si="3627"/>
        <v>Запределами России</v>
      </c>
      <c s="71"/>
    </row>
    <row r="116063" spans="1:10" ht="15">
      <c r="A116063">
        <v>287880</v>
      </c>
      <c>
        <v>339155</v>
      </c>
      <c s="2">
        <v>44409.39893795587</v>
      </c>
      <c>
        <v>351192</v>
      </c>
      <c s="71">
        <v>1</v>
      </c>
      <c>
        <v>9</v>
      </c>
      <c s="71" t="str">
        <f t="shared" si="3626"/>
        <v>воскресенье</v>
      </c>
      <c s="71" t="str">
        <f>VLOOKUP(A116063,Подписчики!A:C,2,0)</f>
        <v>UTC+1</v>
      </c>
      <c s="71" t="str">
        <f t="shared" si="3627"/>
        <v>Центральноевропейское время</v>
      </c>
      <c s="71"/>
    </row>
    <row r="116064" spans="1:10" ht="15">
      <c r="A116064">
        <v>287880</v>
      </c>
      <c>
        <v>354885</v>
      </c>
      <c s="2">
        <v>44414.634896440133</v>
      </c>
      <c>
        <v>411922</v>
      </c>
      <c s="71">
        <v>6</v>
      </c>
      <c>
        <v>15</v>
      </c>
      <c s="71" t="str">
        <f t="shared" si="3626"/>
        <v>пятница</v>
      </c>
      <c s="71" t="str">
        <f>VLOOKUP(A116064,Подписчики!A:C,2,0)</f>
        <v>UTC+1</v>
      </c>
      <c s="71" t="str">
        <f t="shared" si="3627"/>
        <v>Центральноевропейское время</v>
      </c>
      <c s="71"/>
    </row>
    <row r="116065" spans="1:10" ht="15">
      <c r="A116065">
        <v>287880</v>
      </c>
      <c>
        <v>371084</v>
      </c>
      <c s="2">
        <v>44418.762728155343</v>
      </c>
      <c>
        <v>302612</v>
      </c>
      <c s="71">
        <v>3</v>
      </c>
      <c>
        <v>18</v>
      </c>
      <c s="71" t="str">
        <f t="shared" si="3626"/>
        <v>вторник</v>
      </c>
      <c s="71" t="str">
        <f>VLOOKUP(A116065,Подписчики!A:C,2,0)</f>
        <v>UTC+1</v>
      </c>
      <c s="71" t="str">
        <f t="shared" si="3627"/>
        <v>Центральноевропейское время</v>
      </c>
      <c s="71"/>
    </row>
    <row r="116066" spans="1:10" ht="15">
      <c r="A116066">
        <v>287880</v>
      </c>
      <c>
        <v>374457</v>
      </c>
      <c s="2">
        <v>44419.920333333335</v>
      </c>
      <c>
        <v>231092</v>
      </c>
      <c s="71">
        <v>4</v>
      </c>
      <c>
        <v>22</v>
      </c>
      <c s="71" t="str">
        <f t="shared" si="3626"/>
        <v>среда</v>
      </c>
      <c s="71" t="str">
        <f>VLOOKUP(A116066,Подписчики!A:C,2,0)</f>
        <v>UTC+1</v>
      </c>
      <c s="71" t="str">
        <f t="shared" si="3627"/>
        <v>Центральноевропейское время</v>
      </c>
      <c s="71"/>
    </row>
    <row r="116067" spans="1:10" ht="15">
      <c r="A116067">
        <v>287880</v>
      </c>
      <c>
        <v>417976</v>
      </c>
      <c s="2">
        <v>44433.840398058252</v>
      </c>
      <c>
        <v>244574</v>
      </c>
      <c s="71">
        <v>4</v>
      </c>
      <c>
        <v>20</v>
      </c>
      <c s="71" t="str">
        <f t="shared" si="3626"/>
        <v>среда</v>
      </c>
      <c s="71" t="str">
        <f>VLOOKUP(A116067,Подписчики!A:C,2,0)</f>
        <v>UTC+1</v>
      </c>
      <c s="71" t="str">
        <f t="shared" si="3627"/>
        <v>Центральноевропейское время</v>
      </c>
      <c s="71"/>
    </row>
    <row r="116068" spans="1:10" ht="15">
      <c r="A116068">
        <v>287880</v>
      </c>
      <c>
        <v>422450</v>
      </c>
      <c s="2">
        <v>44436.490883495149</v>
      </c>
      <c>
        <v>211577</v>
      </c>
      <c s="71">
        <v>7</v>
      </c>
      <c>
        <v>11</v>
      </c>
      <c s="71" t="str">
        <f t="shared" si="3626"/>
        <v>суббота</v>
      </c>
      <c s="71" t="str">
        <f>VLOOKUP(A116068,Подписчики!A:C,2,0)</f>
        <v>UTC+1</v>
      </c>
      <c s="71" t="str">
        <f t="shared" si="3627"/>
        <v>Центральноевропейское время</v>
      </c>
      <c s="71"/>
    </row>
    <row r="116069" spans="1:10" ht="15">
      <c r="A116069">
        <v>287892</v>
      </c>
      <c>
        <v>121670</v>
      </c>
      <c s="2">
        <v>44346.324000000001</v>
      </c>
      <c>
        <v>411922</v>
      </c>
      <c s="71">
        <v>1</v>
      </c>
      <c>
        <v>7</v>
      </c>
      <c s="71" t="str">
        <f t="shared" si="3626"/>
        <v>воскресенье</v>
      </c>
      <c s="71" t="str">
        <f>VLOOKUP(A116069,Подписчики!A:C,2,0)</f>
        <v>UTC+3</v>
      </c>
      <c s="71" t="str">
        <f t="shared" si="3627"/>
        <v>Московское время</v>
      </c>
      <c s="71"/>
    </row>
    <row r="116070" spans="1:10" ht="15">
      <c r="A116070">
        <v>287892</v>
      </c>
      <c>
        <v>136288</v>
      </c>
      <c s="2">
        <v>44351.373569579286</v>
      </c>
      <c>
        <v>158978</v>
      </c>
      <c s="71">
        <v>6</v>
      </c>
      <c>
        <v>8</v>
      </c>
      <c s="71" t="str">
        <f t="shared" si="3626"/>
        <v>пятница</v>
      </c>
      <c s="71" t="str">
        <f>VLOOKUP(A116070,Подписчики!A:C,2,0)</f>
        <v>UTC+3</v>
      </c>
      <c s="71" t="str">
        <f t="shared" si="3627"/>
        <v>Московское время</v>
      </c>
      <c s="71"/>
    </row>
    <row r="116071" spans="1:10" ht="15">
      <c r="A116071">
        <v>287892</v>
      </c>
      <c>
        <v>182978</v>
      </c>
      <c s="2">
        <v>44364.857388349512</v>
      </c>
      <c>
        <v>309553</v>
      </c>
      <c s="71">
        <v>5</v>
      </c>
      <c>
        <v>20</v>
      </c>
      <c s="71" t="str">
        <f t="shared" si="3626"/>
        <v>четверг</v>
      </c>
      <c s="71" t="str">
        <f>VLOOKUP(A116071,Подписчики!A:C,2,0)</f>
        <v>UTC+3</v>
      </c>
      <c s="71" t="str">
        <f t="shared" si="3627"/>
        <v>Московское время</v>
      </c>
      <c s="71"/>
    </row>
    <row r="116072" spans="1:10" ht="15">
      <c r="A116072">
        <v>287892</v>
      </c>
      <c>
        <v>194009</v>
      </c>
      <c s="2">
        <v>44367.444766990295</v>
      </c>
      <c>
        <v>351192</v>
      </c>
      <c s="71">
        <v>1</v>
      </c>
      <c>
        <v>10</v>
      </c>
      <c s="71" t="str">
        <f t="shared" si="3626"/>
        <v>воскресенье</v>
      </c>
      <c s="71" t="str">
        <f>VLOOKUP(A116072,Подписчики!A:C,2,0)</f>
        <v>UTC+3</v>
      </c>
      <c s="71" t="str">
        <f t="shared" si="3627"/>
        <v>Московское время</v>
      </c>
      <c s="71"/>
    </row>
    <row r="116073" spans="1:10" ht="15">
      <c r="A116073">
        <v>287892</v>
      </c>
      <c>
        <v>207988</v>
      </c>
      <c s="2">
        <v>44371.713375404528</v>
      </c>
      <c>
        <v>428190</v>
      </c>
      <c s="71">
        <v>5</v>
      </c>
      <c>
        <v>17</v>
      </c>
      <c s="71" t="str">
        <f t="shared" si="3626"/>
        <v>четверг</v>
      </c>
      <c s="71" t="str">
        <f>VLOOKUP(A116073,Подписчики!A:C,2,0)</f>
        <v>UTC+3</v>
      </c>
      <c s="71" t="str">
        <f t="shared" si="3627"/>
        <v>Московское время</v>
      </c>
      <c s="71"/>
    </row>
    <row r="116074" spans="1:10" ht="15">
      <c r="A116074">
        <v>287892</v>
      </c>
      <c>
        <v>213103</v>
      </c>
      <c s="2">
        <v>44372.8800420712</v>
      </c>
      <c>
        <v>420674</v>
      </c>
      <c s="71">
        <v>6</v>
      </c>
      <c>
        <v>21</v>
      </c>
      <c s="71" t="str">
        <f t="shared" si="3626"/>
        <v>пятница</v>
      </c>
      <c s="71" t="str">
        <f>VLOOKUP(A116074,Подписчики!A:C,2,0)</f>
        <v>UTC+3</v>
      </c>
      <c s="71" t="str">
        <f t="shared" si="3627"/>
        <v>Московское время</v>
      </c>
      <c s="71"/>
    </row>
    <row r="116075" spans="1:10" ht="15">
      <c r="A116075">
        <v>287892</v>
      </c>
      <c>
        <v>235039</v>
      </c>
      <c s="2">
        <v>44379.477129449835</v>
      </c>
      <c>
        <v>133933</v>
      </c>
      <c s="71">
        <v>6</v>
      </c>
      <c>
        <v>11</v>
      </c>
      <c s="71" t="str">
        <f t="shared" si="3626"/>
        <v>пятница</v>
      </c>
      <c s="71" t="str">
        <f>VLOOKUP(A116075,Подписчики!A:C,2,0)</f>
        <v>UTC+3</v>
      </c>
      <c s="71" t="str">
        <f t="shared" si="3627"/>
        <v>Московское время</v>
      </c>
      <c s="71"/>
    </row>
    <row r="116076" spans="1:10" ht="15">
      <c r="A116076">
        <v>287892</v>
      </c>
      <c>
        <v>243426</v>
      </c>
      <c s="2">
        <v>44381.139000000003</v>
      </c>
      <c>
        <v>397</v>
      </c>
      <c s="71">
        <v>1</v>
      </c>
      <c>
        <v>3</v>
      </c>
      <c s="71" t="str">
        <f t="shared" si="3626"/>
        <v>воскресенье</v>
      </c>
      <c s="71" t="str">
        <f>VLOOKUP(A116076,Подписчики!A:C,2,0)</f>
        <v>UTC+3</v>
      </c>
      <c s="71" t="str">
        <f t="shared" si="3627"/>
        <v>Московское время</v>
      </c>
      <c s="71"/>
    </row>
    <row r="116077" spans="1:10" ht="15">
      <c r="A116077">
        <v>287892</v>
      </c>
      <c>
        <v>268878</v>
      </c>
      <c s="2">
        <v>44388.828262135925</v>
      </c>
      <c>
        <v>397</v>
      </c>
      <c s="71">
        <v>1</v>
      </c>
      <c>
        <v>19</v>
      </c>
      <c s="71" t="str">
        <f t="shared" si="3626"/>
        <v>воскресенье</v>
      </c>
      <c s="71" t="str">
        <f>VLOOKUP(A116077,Подписчики!A:C,2,0)</f>
        <v>UTC+3</v>
      </c>
      <c s="71" t="str">
        <f t="shared" si="3627"/>
        <v>Московское время</v>
      </c>
      <c s="71"/>
    </row>
    <row r="116078" spans="1:10" ht="15">
      <c r="A116078">
        <v>287892</v>
      </c>
      <c>
        <v>270379</v>
      </c>
      <c s="2">
        <v>44389.472275080909</v>
      </c>
      <c>
        <v>250679</v>
      </c>
      <c s="71">
        <v>2</v>
      </c>
      <c>
        <v>11</v>
      </c>
      <c s="71" t="str">
        <f t="shared" si="3626"/>
        <v>понедельник</v>
      </c>
      <c s="71" t="str">
        <f>VLOOKUP(A116078,Подписчики!A:C,2,0)</f>
        <v>UTC+3</v>
      </c>
      <c s="71" t="str">
        <f t="shared" si="3627"/>
        <v>Московское время</v>
      </c>
      <c s="71"/>
    </row>
    <row r="116079" spans="1:10" ht="15">
      <c r="A116079">
        <v>287892</v>
      </c>
      <c>
        <v>270794</v>
      </c>
      <c s="2">
        <v>44389.598488673138</v>
      </c>
      <c>
        <v>291418</v>
      </c>
      <c s="71">
        <v>2</v>
      </c>
      <c>
        <v>14</v>
      </c>
      <c s="71" t="str">
        <f t="shared" si="3626"/>
        <v>понедельник</v>
      </c>
      <c s="71" t="str">
        <f>VLOOKUP(A116079,Подписчики!A:C,2,0)</f>
        <v>UTC+3</v>
      </c>
      <c s="71" t="str">
        <f t="shared" si="3627"/>
        <v>Московское время</v>
      </c>
      <c s="71"/>
    </row>
    <row r="116080" spans="1:10" ht="15">
      <c r="A116080">
        <v>287892</v>
      </c>
      <c>
        <v>286087</v>
      </c>
      <c s="2">
        <v>44394.294015320294</v>
      </c>
      <c>
        <v>439981</v>
      </c>
      <c s="71">
        <v>7</v>
      </c>
      <c>
        <v>7</v>
      </c>
      <c s="71" t="str">
        <f t="shared" si="3626"/>
        <v>суббота</v>
      </c>
      <c s="71" t="str">
        <f>VLOOKUP(A116080,Подписчики!A:C,2,0)</f>
        <v>UTC+3</v>
      </c>
      <c s="71" t="str">
        <f t="shared" si="3627"/>
        <v>Московское время</v>
      </c>
      <c s="71"/>
    </row>
    <row r="116081" spans="1:10" ht="15">
      <c r="A116081">
        <v>287892</v>
      </c>
      <c>
        <v>293661</v>
      </c>
      <c s="2">
        <v>44396.504637540456</v>
      </c>
      <c>
        <v>347393</v>
      </c>
      <c s="71">
        <v>2</v>
      </c>
      <c>
        <v>12</v>
      </c>
      <c s="71" t="str">
        <f t="shared" si="3626"/>
        <v>понедельник</v>
      </c>
      <c s="71" t="str">
        <f>VLOOKUP(A116081,Подписчики!A:C,2,0)</f>
        <v>UTC+3</v>
      </c>
      <c s="71" t="str">
        <f t="shared" si="3627"/>
        <v>Московское время</v>
      </c>
      <c s="71"/>
    </row>
    <row r="116082" spans="1:10" ht="15">
      <c r="A116082">
        <v>287892</v>
      </c>
      <c>
        <v>295304</v>
      </c>
      <c s="2">
        <v>44396.823407766991</v>
      </c>
      <c>
        <v>184941</v>
      </c>
      <c s="71">
        <v>2</v>
      </c>
      <c>
        <v>19</v>
      </c>
      <c s="71" t="str">
        <f t="shared" si="3626"/>
        <v>понедельник</v>
      </c>
      <c s="71" t="str">
        <f>VLOOKUP(A116082,Подписчики!A:C,2,0)</f>
        <v>UTC+3</v>
      </c>
      <c s="71" t="str">
        <f t="shared" si="3627"/>
        <v>Московское время</v>
      </c>
      <c s="71"/>
    </row>
    <row r="116083" spans="1:10" ht="15">
      <c r="A116083">
        <v>287892</v>
      </c>
      <c>
        <v>318753</v>
      </c>
      <c s="2">
        <v>44403.664831715214</v>
      </c>
      <c>
        <v>264283</v>
      </c>
      <c s="71">
        <v>2</v>
      </c>
      <c>
        <v>15</v>
      </c>
      <c s="71" t="str">
        <f t="shared" si="3626"/>
        <v>понедельник</v>
      </c>
      <c s="71" t="str">
        <f>VLOOKUP(A116083,Подписчики!A:C,2,0)</f>
        <v>UTC+3</v>
      </c>
      <c s="71" t="str">
        <f t="shared" si="3627"/>
        <v>Московское время</v>
      </c>
      <c s="71"/>
    </row>
    <row r="116084" spans="1:10" ht="15">
      <c r="A116084">
        <v>287892</v>
      </c>
      <c>
        <v>346070</v>
      </c>
      <c s="2">
        <v>44411.638941747573</v>
      </c>
      <c>
        <v>182191</v>
      </c>
      <c s="71">
        <v>3</v>
      </c>
      <c>
        <v>15</v>
      </c>
      <c s="71" t="str">
        <f t="shared" si="3626"/>
        <v>вторник</v>
      </c>
      <c s="71" t="str">
        <f>VLOOKUP(A116084,Подписчики!A:C,2,0)</f>
        <v>UTC+3</v>
      </c>
      <c s="71" t="str">
        <f t="shared" si="3627"/>
        <v>Московское время</v>
      </c>
      <c s="71"/>
    </row>
    <row r="116085" spans="1:10" ht="15">
      <c r="A116085">
        <v>287892</v>
      </c>
      <c>
        <v>355633</v>
      </c>
      <c s="2">
        <v>44414.742501618122</v>
      </c>
      <c>
        <v>230507</v>
      </c>
      <c s="71">
        <v>6</v>
      </c>
      <c>
        <v>17</v>
      </c>
      <c s="71" t="str">
        <f t="shared" si="3626"/>
        <v>пятница</v>
      </c>
      <c s="71" t="str">
        <f>VLOOKUP(A116085,Подписчики!A:C,2,0)</f>
        <v>UTC+3</v>
      </c>
      <c s="71" t="str">
        <f t="shared" si="3627"/>
        <v>Московское время</v>
      </c>
      <c s="71"/>
    </row>
    <row r="116086" spans="1:10" ht="15">
      <c r="A116086">
        <v>287892</v>
      </c>
      <c>
        <v>408432</v>
      </c>
      <c s="2">
        <v>44430.489028595846</v>
      </c>
      <c>
        <v>281994</v>
      </c>
      <c s="71">
        <v>1</v>
      </c>
      <c>
        <v>11</v>
      </c>
      <c s="71" t="str">
        <f t="shared" si="3626"/>
        <v>воскресенье</v>
      </c>
      <c s="71" t="str">
        <f>VLOOKUP(A116086,Подписчики!A:C,2,0)</f>
        <v>UTC+3</v>
      </c>
      <c s="71" t="str">
        <f t="shared" si="3627"/>
        <v>Московское время</v>
      </c>
      <c s="71"/>
    </row>
    <row r="116087" spans="1:10" ht="15">
      <c r="A116087">
        <v>287894</v>
      </c>
      <c>
        <v>3278</v>
      </c>
      <c s="2">
        <v>44286.062666666665</v>
      </c>
      <c>
        <v>21407</v>
      </c>
      <c s="71">
        <v>4</v>
      </c>
      <c>
        <v>1</v>
      </c>
      <c s="71" t="str">
        <f t="shared" si="3626"/>
        <v>среда</v>
      </c>
      <c s="71" t="str">
        <f>VLOOKUP(A116087,Подписчики!A:C,2,0)</f>
        <v>UTC+5</v>
      </c>
      <c s="71" t="str">
        <f t="shared" si="3627"/>
        <v>Екатеринбургское время</v>
      </c>
      <c s="71"/>
    </row>
    <row r="116088" spans="1:10" ht="15">
      <c r="A116088">
        <v>287894</v>
      </c>
      <c>
        <v>11916</v>
      </c>
      <c s="2">
        <v>44302.837161812298</v>
      </c>
      <c>
        <v>62570</v>
      </c>
      <c s="71">
        <v>6</v>
      </c>
      <c>
        <v>20</v>
      </c>
      <c s="71" t="str">
        <f t="shared" si="3626"/>
        <v>пятница</v>
      </c>
      <c s="71" t="str">
        <f>VLOOKUP(A116088,Подписчики!A:C,2,0)</f>
        <v>UTC+5</v>
      </c>
      <c s="71" t="str">
        <f t="shared" si="3627"/>
        <v>Екатеринбургское время</v>
      </c>
      <c s="71"/>
    </row>
    <row r="116089" spans="1:10" ht="15">
      <c r="A116089">
        <v>287894</v>
      </c>
      <c>
        <v>14334</v>
      </c>
      <c s="2">
        <v>44304.379711294903</v>
      </c>
      <c>
        <v>343712</v>
      </c>
      <c s="71">
        <v>1</v>
      </c>
      <c>
        <v>9</v>
      </c>
      <c s="71" t="str">
        <f t="shared" si="3626"/>
        <v>воскресенье</v>
      </c>
      <c s="71" t="str">
        <f>VLOOKUP(A116089,Подписчики!A:C,2,0)</f>
        <v>UTC+5</v>
      </c>
      <c s="71" t="str">
        <f t="shared" si="3627"/>
        <v>Екатеринбургское время</v>
      </c>
      <c s="71"/>
    </row>
    <row r="116090" spans="1:10" ht="15">
      <c r="A116090">
        <v>287894</v>
      </c>
      <c>
        <v>36631</v>
      </c>
      <c s="2">
        <v>44316.715802588995</v>
      </c>
      <c>
        <v>88863</v>
      </c>
      <c s="71">
        <v>6</v>
      </c>
      <c>
        <v>17</v>
      </c>
      <c s="71" t="str">
        <f t="shared" si="3626"/>
        <v>пятница</v>
      </c>
      <c s="71" t="str">
        <f>VLOOKUP(A116090,Подписчики!A:C,2,0)</f>
        <v>UTC+5</v>
      </c>
      <c s="71" t="str">
        <f t="shared" si="3627"/>
        <v>Екатеринбургское время</v>
      </c>
      <c s="71"/>
    </row>
    <row r="116091" spans="1:10" ht="15">
      <c r="A116091">
        <v>287894</v>
      </c>
      <c>
        <v>44176</v>
      </c>
      <c s="2">
        <v>44319.466611650481</v>
      </c>
      <c>
        <v>375063</v>
      </c>
      <c s="71">
        <v>2</v>
      </c>
      <c>
        <v>11</v>
      </c>
      <c s="71" t="str">
        <f t="shared" si="3626"/>
        <v>понедельник</v>
      </c>
      <c s="71" t="str">
        <f>VLOOKUP(A116091,Подписчики!A:C,2,0)</f>
        <v>UTC+5</v>
      </c>
      <c s="71" t="str">
        <f t="shared" si="3627"/>
        <v>Екатеринбургское время</v>
      </c>
      <c s="71"/>
    </row>
    <row r="116092" spans="1:10" ht="15">
      <c r="A116092">
        <v>287894</v>
      </c>
      <c>
        <v>55580</v>
      </c>
      <c s="2">
        <v>44324.66402265372</v>
      </c>
      <c>
        <v>116857</v>
      </c>
      <c s="71">
        <v>7</v>
      </c>
      <c>
        <v>15</v>
      </c>
      <c s="71" t="str">
        <f t="shared" si="3626"/>
        <v>суббота</v>
      </c>
      <c s="71" t="str">
        <f>VLOOKUP(A116092,Подписчики!A:C,2,0)</f>
        <v>UTC+5</v>
      </c>
      <c s="71" t="str">
        <f t="shared" si="3627"/>
        <v>Екатеринбургское время</v>
      </c>
      <c s="71"/>
    </row>
    <row r="116093" spans="1:10" ht="15">
      <c r="A116093">
        <v>287894</v>
      </c>
      <c>
        <v>77045</v>
      </c>
      <c s="2">
        <v>44332.511666666665</v>
      </c>
      <c>
        <v>118549</v>
      </c>
      <c s="71">
        <v>1</v>
      </c>
      <c>
        <v>12</v>
      </c>
      <c s="71" t="str">
        <f t="shared" si="3626"/>
        <v>воскресенье</v>
      </c>
      <c s="71" t="str">
        <f>VLOOKUP(A116093,Подписчики!A:C,2,0)</f>
        <v>UTC+5</v>
      </c>
      <c s="71" t="str">
        <f t="shared" si="3627"/>
        <v>Екатеринбургское время</v>
      </c>
      <c s="71"/>
    </row>
    <row r="116094" spans="1:10" ht="15">
      <c r="A116094">
        <v>287894</v>
      </c>
      <c>
        <v>82243</v>
      </c>
      <c s="2">
        <v>44334.647841423946</v>
      </c>
      <c>
        <v>411922</v>
      </c>
      <c s="71">
        <v>3</v>
      </c>
      <c>
        <v>15</v>
      </c>
      <c s="71" t="str">
        <f t="shared" si="3626"/>
        <v>вторник</v>
      </c>
      <c s="71" t="str">
        <f>VLOOKUP(A116094,Подписчики!A:C,2,0)</f>
        <v>UTC+5</v>
      </c>
      <c s="71" t="str">
        <f t="shared" si="3627"/>
        <v>Екатеринбургское время</v>
      </c>
      <c s="71"/>
    </row>
    <row r="116095" spans="1:10" ht="15">
      <c r="A116095">
        <v>287896</v>
      </c>
      <c>
        <v>62887</v>
      </c>
      <c s="2">
        <v>44327.534977346273</v>
      </c>
      <c>
        <v>388677</v>
      </c>
      <c s="71">
        <v>3</v>
      </c>
      <c>
        <v>12</v>
      </c>
      <c s="71" t="str">
        <f t="shared" si="3626"/>
        <v>вторник</v>
      </c>
      <c s="71" t="str">
        <f>VLOOKUP(A116095,Подписчики!A:C,2,0)</f>
        <v>UTC+2</v>
      </c>
      <c s="71" t="str">
        <f t="shared" si="3627"/>
        <v>Калиниградское время</v>
      </c>
      <c s="71"/>
    </row>
    <row r="116096" spans="1:10" ht="15">
      <c r="A116096">
        <v>287896</v>
      </c>
      <c>
        <v>65517</v>
      </c>
      <c s="2">
        <v>44328.656336569577</v>
      </c>
      <c>
        <v>411922</v>
      </c>
      <c s="71">
        <v>4</v>
      </c>
      <c>
        <v>15</v>
      </c>
      <c s="71" t="str">
        <f t="shared" si="3626"/>
        <v>среда</v>
      </c>
      <c s="71" t="str">
        <f>VLOOKUP(A116096,Подписчики!A:C,2,0)</f>
        <v>UTC+2</v>
      </c>
      <c s="71" t="str">
        <f t="shared" si="3627"/>
        <v>Калиниградское время</v>
      </c>
      <c s="71"/>
    </row>
    <row r="116097" spans="1:10" ht="15">
      <c r="A116097">
        <v>287896</v>
      </c>
      <c>
        <v>75792</v>
      </c>
      <c s="2">
        <v>44331.933439130829</v>
      </c>
      <c>
        <v>463778</v>
      </c>
      <c s="71">
        <v>7</v>
      </c>
      <c>
        <v>22</v>
      </c>
      <c s="71" t="str">
        <f t="shared" si="3626"/>
        <v>суббота</v>
      </c>
      <c s="71" t="str">
        <f>VLOOKUP(A116097,Подписчики!A:C,2,0)</f>
        <v>UTC+2</v>
      </c>
      <c s="71" t="str">
        <f t="shared" si="3627"/>
        <v>Калиниградское время</v>
      </c>
      <c s="71"/>
    </row>
    <row r="116098" spans="1:10" ht="15">
      <c r="A116098">
        <v>287896</v>
      </c>
      <c>
        <v>86180</v>
      </c>
      <c s="2">
        <v>44336.202666666664</v>
      </c>
      <c>
        <v>251574</v>
      </c>
      <c s="71">
        <v>5</v>
      </c>
      <c>
        <v>4</v>
      </c>
      <c s="71" t="str">
        <f t="shared" si="3626"/>
        <v>четверг</v>
      </c>
      <c s="71" t="str">
        <f>VLOOKUP(A116098,Подписчики!A:C,2,0)</f>
        <v>UTC+2</v>
      </c>
      <c s="71" t="str">
        <f t="shared" si="3627"/>
        <v>Калиниградское время</v>
      </c>
      <c s="71"/>
    </row>
    <row r="116099" spans="1:10" ht="15">
      <c r="A116099">
        <v>287896</v>
      </c>
      <c>
        <v>86642</v>
      </c>
      <c s="2">
        <v>44336.607792880255</v>
      </c>
      <c>
        <v>336965</v>
      </c>
      <c s="71">
        <v>5</v>
      </c>
      <c>
        <v>14</v>
      </c>
      <c s="71" t="str">
        <f t="shared" si="3628" ref="G116099:G116162">TEXT(C116099,"дддд")</f>
        <v>четверг</v>
      </c>
      <c s="71" t="str">
        <f>VLOOKUP(A116099,Подписчики!A:C,2,0)</f>
        <v>UTC+2</v>
      </c>
      <c s="71" t="str">
        <f t="shared" si="3629" ref="I116099:I116162">IF(H116099="UTC+1","Центральноевропейское время",IF(H116099="UTC+2","Калиниградское время",IF(H116099="UTC+3","Московское время",IF(H116099="UTC+4","Самарское время",IF(H116099="UTC+5","Екатеринбургское время",IF(H116099="UTC+6","Омское время",IF(H116099="UTC+7","Красноярское время",IF(H116099="UTC+8","Иркутское время",IF(H116099="UTC+9","Якутское время",IF(H116099="UTC+10","Владивостокское время",IF(H116099="UTC+11","Магаданское время",IF(H116099="UTC+12","Камчатское время",IF(H116099="UTC+0","Запределами России",IF(H116099="UTC-1","Запределами России",IF(H116099="UTC-2","Запределами России",IF(H116099="UTC-3","Запределами России",IF(H116099="UTC-4","Запределами России",IF(H116099="UTC-5","Запределами России",IF(H116099="UTC-6","Запределами России",IF(H116099="UTC-7","Запределами России",IF(H116099="UTC-8","Запределами России",IF(H116099="UTC-9","Запределами России",0))))))))))))))))))))))</f>
        <v>Калиниградское время</v>
      </c>
      <c s="71"/>
    </row>
    <row r="116100" spans="1:10" ht="15">
      <c r="A116100">
        <v>287896</v>
      </c>
      <c>
        <v>95773</v>
      </c>
      <c s="2">
        <v>44338.839184466015</v>
      </c>
      <c>
        <v>247072</v>
      </c>
      <c s="71">
        <v>7</v>
      </c>
      <c>
        <v>20</v>
      </c>
      <c s="71" t="str">
        <f t="shared" si="3628"/>
        <v>суббота</v>
      </c>
      <c s="71" t="str">
        <f>VLOOKUP(A116100,Подписчики!A:C,2,0)</f>
        <v>UTC+2</v>
      </c>
      <c s="71" t="str">
        <f t="shared" si="3629"/>
        <v>Калиниградское время</v>
      </c>
      <c s="71"/>
    </row>
    <row r="116101" spans="1:10" ht="15">
      <c r="A116101">
        <v>287896</v>
      </c>
      <c>
        <v>107697</v>
      </c>
      <c s="2">
        <v>44342.821385113268</v>
      </c>
      <c>
        <v>351192</v>
      </c>
      <c s="71">
        <v>4</v>
      </c>
      <c>
        <v>19</v>
      </c>
      <c s="71" t="str">
        <f t="shared" si="3628"/>
        <v>среда</v>
      </c>
      <c s="71" t="str">
        <f>VLOOKUP(A116101,Подписчики!A:C,2,0)</f>
        <v>UTC+2</v>
      </c>
      <c s="71" t="str">
        <f t="shared" si="3629"/>
        <v>Калиниградское время</v>
      </c>
      <c s="71"/>
    </row>
    <row r="116102" spans="1:10" ht="15">
      <c r="A116102">
        <v>287896</v>
      </c>
      <c>
        <v>135214</v>
      </c>
      <c s="2">
        <v>44350.832711974108</v>
      </c>
      <c>
        <v>294042</v>
      </c>
      <c s="71">
        <v>5</v>
      </c>
      <c>
        <v>19</v>
      </c>
      <c s="71" t="str">
        <f t="shared" si="3628"/>
        <v>четверг</v>
      </c>
      <c s="71" t="str">
        <f>VLOOKUP(A116102,Подписчики!A:C,2,0)</f>
        <v>UTC+2</v>
      </c>
      <c s="71" t="str">
        <f t="shared" si="3629"/>
        <v>Калиниградское время</v>
      </c>
      <c s="71"/>
    </row>
    <row r="116103" spans="1:10" ht="15">
      <c r="A116103">
        <v>287896</v>
      </c>
      <c>
        <v>151960</v>
      </c>
      <c s="2">
        <v>44355.722679611645</v>
      </c>
      <c>
        <v>255868</v>
      </c>
      <c s="71">
        <v>3</v>
      </c>
      <c>
        <v>17</v>
      </c>
      <c s="71" t="str">
        <f t="shared" si="3628"/>
        <v>вторник</v>
      </c>
      <c s="71" t="str">
        <f>VLOOKUP(A116103,Подписчики!A:C,2,0)</f>
        <v>UTC+2</v>
      </c>
      <c s="71" t="str">
        <f t="shared" si="3629"/>
        <v>Калиниградское время</v>
      </c>
      <c s="71"/>
    </row>
    <row r="116104" spans="1:10" ht="15">
      <c r="A116104">
        <v>287896</v>
      </c>
      <c>
        <v>160565</v>
      </c>
      <c s="2">
        <v>44358.623974110029</v>
      </c>
      <c>
        <v>394819</v>
      </c>
      <c s="71">
        <v>6</v>
      </c>
      <c>
        <v>14</v>
      </c>
      <c s="71" t="str">
        <f t="shared" si="3628"/>
        <v>пятница</v>
      </c>
      <c s="71" t="str">
        <f>VLOOKUP(A116104,Подписчики!A:C,2,0)</f>
        <v>UTC+2</v>
      </c>
      <c s="71" t="str">
        <f t="shared" si="3629"/>
        <v>Калиниградское время</v>
      </c>
      <c s="71"/>
    </row>
    <row r="116105" spans="1:10" ht="15">
      <c r="A116105">
        <v>287896</v>
      </c>
      <c>
        <v>175114</v>
      </c>
      <c s="2">
        <v>44361.863456310675</v>
      </c>
      <c>
        <v>439981</v>
      </c>
      <c s="71">
        <v>2</v>
      </c>
      <c>
        <v>20</v>
      </c>
      <c s="71" t="str">
        <f t="shared" si="3628"/>
        <v>понедельник</v>
      </c>
      <c s="71" t="str">
        <f>VLOOKUP(A116105,Подписчики!A:C,2,0)</f>
        <v>UTC+2</v>
      </c>
      <c s="71" t="str">
        <f t="shared" si="3629"/>
        <v>Калиниградское время</v>
      </c>
      <c s="71"/>
    </row>
    <row r="116106" spans="1:10" ht="15">
      <c r="A116106">
        <v>287896</v>
      </c>
      <c>
        <v>185374</v>
      </c>
      <c s="2">
        <v>44365.641773462783</v>
      </c>
      <c>
        <v>17862</v>
      </c>
      <c s="71">
        <v>6</v>
      </c>
      <c>
        <v>15</v>
      </c>
      <c s="71" t="str">
        <f t="shared" si="3628"/>
        <v>пятница</v>
      </c>
      <c s="71" t="str">
        <f>VLOOKUP(A116106,Подписчики!A:C,2,0)</f>
        <v>UTC+2</v>
      </c>
      <c s="71" t="str">
        <f t="shared" si="3629"/>
        <v>Калиниградское время</v>
      </c>
      <c s="71"/>
    </row>
    <row r="116107" spans="1:10" ht="15">
      <c r="A116107">
        <v>287896</v>
      </c>
      <c>
        <v>241242</v>
      </c>
      <c s="2">
        <v>44380.712970873785</v>
      </c>
      <c>
        <v>351192</v>
      </c>
      <c s="71">
        <v>7</v>
      </c>
      <c>
        <v>17</v>
      </c>
      <c s="71" t="str">
        <f t="shared" si="3628"/>
        <v>суббота</v>
      </c>
      <c s="71" t="str">
        <f>VLOOKUP(A116107,Подписчики!A:C,2,0)</f>
        <v>UTC+2</v>
      </c>
      <c s="71" t="str">
        <f t="shared" si="3629"/>
        <v>Калиниградское время</v>
      </c>
      <c s="71"/>
    </row>
    <row r="116108" spans="1:10" ht="15">
      <c r="A116108">
        <v>287896</v>
      </c>
      <c>
        <v>335521</v>
      </c>
      <c s="2">
        <v>44408.682226537218</v>
      </c>
      <c>
        <v>312954</v>
      </c>
      <c s="71">
        <v>7</v>
      </c>
      <c>
        <v>16</v>
      </c>
      <c s="71" t="str">
        <f t="shared" si="3628"/>
        <v>суббота</v>
      </c>
      <c s="71" t="str">
        <f>VLOOKUP(A116108,Подписчики!A:C,2,0)</f>
        <v>UTC+2</v>
      </c>
      <c s="71" t="str">
        <f t="shared" si="3629"/>
        <v>Калиниградское время</v>
      </c>
      <c s="71"/>
    </row>
    <row r="116109" spans="1:10" ht="15">
      <c r="A116109">
        <v>287896</v>
      </c>
      <c>
        <v>343999</v>
      </c>
      <c s="2">
        <v>44410.730770226532</v>
      </c>
      <c>
        <v>202865</v>
      </c>
      <c s="71">
        <v>2</v>
      </c>
      <c>
        <v>17</v>
      </c>
      <c s="71" t="str">
        <f t="shared" si="3628"/>
        <v>понедельник</v>
      </c>
      <c s="71" t="str">
        <f>VLOOKUP(A116109,Подписчики!A:C,2,0)</f>
        <v>UTC+2</v>
      </c>
      <c s="71" t="str">
        <f t="shared" si="3629"/>
        <v>Калиниградское время</v>
      </c>
      <c s="71"/>
    </row>
    <row r="116110" spans="1:10" ht="15">
      <c r="A116110">
        <v>287896</v>
      </c>
      <c>
        <v>360469</v>
      </c>
      <c s="2">
        <v>44415.712970873785</v>
      </c>
      <c>
        <v>86587</v>
      </c>
      <c s="71">
        <v>7</v>
      </c>
      <c>
        <v>17</v>
      </c>
      <c s="71" t="str">
        <f t="shared" si="3628"/>
        <v>суббота</v>
      </c>
      <c s="71" t="str">
        <f>VLOOKUP(A116110,Подписчики!A:C,2,0)</f>
        <v>UTC+2</v>
      </c>
      <c s="71" t="str">
        <f t="shared" si="3629"/>
        <v>Калиниградское время</v>
      </c>
      <c s="71"/>
    </row>
    <row r="116111" spans="1:10" ht="15">
      <c r="A116111">
        <v>287896</v>
      </c>
      <c>
        <v>398089</v>
      </c>
      <c s="2">
        <v>44427.761666666665</v>
      </c>
      <c>
        <v>347008</v>
      </c>
      <c s="71">
        <v>5</v>
      </c>
      <c>
        <v>18</v>
      </c>
      <c s="71" t="str">
        <f t="shared" si="3628"/>
        <v>четверг</v>
      </c>
      <c s="71" t="str">
        <f>VLOOKUP(A116111,Подписчики!A:C,2,0)</f>
        <v>UTC+2</v>
      </c>
      <c s="71" t="str">
        <f t="shared" si="3629"/>
        <v>Калиниградское время</v>
      </c>
      <c s="71"/>
    </row>
    <row r="116112" spans="1:10" ht="15">
      <c r="A116112">
        <v>287896</v>
      </c>
      <c>
        <v>419472</v>
      </c>
      <c s="2">
        <v>44434.656336569577</v>
      </c>
      <c>
        <v>230507</v>
      </c>
      <c s="71">
        <v>5</v>
      </c>
      <c>
        <v>15</v>
      </c>
      <c s="71" t="str">
        <f t="shared" si="3628"/>
        <v>четверг</v>
      </c>
      <c s="71" t="str">
        <f>VLOOKUP(A116112,Подписчики!A:C,2,0)</f>
        <v>UTC+2</v>
      </c>
      <c s="71" t="str">
        <f t="shared" si="3629"/>
        <v>Калиниградское время</v>
      </c>
      <c s="71"/>
    </row>
    <row r="116113" spans="1:10" ht="15">
      <c r="A116113">
        <v>287914</v>
      </c>
      <c>
        <v>296253</v>
      </c>
      <c s="2">
        <v>44397.401077669907</v>
      </c>
      <c>
        <v>233494</v>
      </c>
      <c s="71">
        <v>3</v>
      </c>
      <c>
        <v>9</v>
      </c>
      <c s="71" t="str">
        <f t="shared" si="3628"/>
        <v>вторник</v>
      </c>
      <c s="71" t="str">
        <f>VLOOKUP(A116113,Подписчики!A:C,2,0)</f>
        <v>UTC+7</v>
      </c>
      <c s="71" t="str">
        <f t="shared" si="3629"/>
        <v>Красноярское время</v>
      </c>
      <c s="71"/>
    </row>
    <row r="116114" spans="1:10" ht="15">
      <c r="A116114">
        <v>287914</v>
      </c>
      <c>
        <v>324115</v>
      </c>
      <c s="2">
        <v>44405.598488673138</v>
      </c>
      <c>
        <v>112456</v>
      </c>
      <c s="71">
        <v>4</v>
      </c>
      <c>
        <v>14</v>
      </c>
      <c s="71" t="str">
        <f t="shared" si="3628"/>
        <v>среда</v>
      </c>
      <c s="71" t="str">
        <f>VLOOKUP(A116114,Подписчики!A:C,2,0)</f>
        <v>UTC+7</v>
      </c>
      <c s="71" t="str">
        <f t="shared" si="3629"/>
        <v>Красноярское время</v>
      </c>
      <c s="71"/>
    </row>
    <row r="116115" spans="1:10" ht="15">
      <c r="A116115">
        <v>287914</v>
      </c>
      <c>
        <v>351062</v>
      </c>
      <c s="2">
        <v>44413.368333333339</v>
      </c>
      <c>
        <v>230507</v>
      </c>
      <c s="71">
        <v>5</v>
      </c>
      <c>
        <v>8</v>
      </c>
      <c s="71" t="str">
        <f t="shared" si="3628"/>
        <v>четверг</v>
      </c>
      <c s="71" t="str">
        <f>VLOOKUP(A116115,Подписчики!A:C,2,0)</f>
        <v>UTC+7</v>
      </c>
      <c s="71" t="str">
        <f t="shared" si="3629"/>
        <v>Красноярское время</v>
      </c>
      <c s="71"/>
    </row>
    <row r="116116" spans="1:10" ht="15">
      <c r="A116116">
        <v>287914</v>
      </c>
      <c>
        <v>358401</v>
      </c>
      <c s="2">
        <v>44415.319925534837</v>
      </c>
      <c>
        <v>115825</v>
      </c>
      <c s="71">
        <v>7</v>
      </c>
      <c>
        <v>7</v>
      </c>
      <c s="71" t="str">
        <f t="shared" si="3628"/>
        <v>суббота</v>
      </c>
      <c s="71" t="str">
        <f>VLOOKUP(A116116,Подписчики!A:C,2,0)</f>
        <v>UTC+7</v>
      </c>
      <c s="71" t="str">
        <f t="shared" si="3629"/>
        <v>Красноярское время</v>
      </c>
      <c s="71"/>
    </row>
    <row r="116117" spans="1:10" ht="15">
      <c r="A116117">
        <v>287914</v>
      </c>
      <c>
        <v>374929</v>
      </c>
      <c s="2">
        <v>44420.352533980586</v>
      </c>
      <c>
        <v>21760</v>
      </c>
      <c s="71">
        <v>5</v>
      </c>
      <c>
        <v>8</v>
      </c>
      <c s="71" t="str">
        <f t="shared" si="3628"/>
        <v>четверг</v>
      </c>
      <c s="71" t="str">
        <f>VLOOKUP(A116117,Подписчики!A:C,2,0)</f>
        <v>UTC+7</v>
      </c>
      <c s="71" t="str">
        <f t="shared" si="3629"/>
        <v>Красноярское время</v>
      </c>
      <c s="71"/>
    </row>
    <row r="116118" spans="1:10" ht="15">
      <c r="A116118">
        <v>287914</v>
      </c>
      <c>
        <v>384415</v>
      </c>
      <c s="2">
        <v>44422.831498381878</v>
      </c>
      <c>
        <v>432277</v>
      </c>
      <c s="71">
        <v>7</v>
      </c>
      <c>
        <v>19</v>
      </c>
      <c s="71" t="str">
        <f t="shared" si="3628"/>
        <v>суббота</v>
      </c>
      <c s="71" t="str">
        <f>VLOOKUP(A116118,Подписчики!A:C,2,0)</f>
        <v>UTC+7</v>
      </c>
      <c s="71" t="str">
        <f t="shared" si="3629"/>
        <v>Красноярское время</v>
      </c>
      <c s="71"/>
    </row>
    <row r="116119" spans="1:10" ht="15">
      <c r="A116119">
        <v>287914</v>
      </c>
      <c>
        <v>408316</v>
      </c>
      <c s="2">
        <v>44430.456556901758</v>
      </c>
      <c>
        <v>62068</v>
      </c>
      <c s="71">
        <v>1</v>
      </c>
      <c>
        <v>10</v>
      </c>
      <c s="71" t="str">
        <f t="shared" si="3628"/>
        <v>воскресенье</v>
      </c>
      <c s="71" t="str">
        <f>VLOOKUP(A116119,Подписчики!A:C,2,0)</f>
        <v>UTC+7</v>
      </c>
      <c s="71" t="str">
        <f t="shared" si="3629"/>
        <v>Красноярское время</v>
      </c>
      <c s="71"/>
    </row>
    <row r="116120" spans="1:10" ht="15">
      <c r="A116120">
        <v>287914</v>
      </c>
      <c>
        <v>419497</v>
      </c>
      <c s="2">
        <v>44434.65997734628</v>
      </c>
      <c>
        <v>241927</v>
      </c>
      <c s="71">
        <v>5</v>
      </c>
      <c>
        <v>15</v>
      </c>
      <c s="71" t="str">
        <f t="shared" si="3628"/>
        <v>четверг</v>
      </c>
      <c s="71" t="str">
        <f>VLOOKUP(A116120,Подписчики!A:C,2,0)</f>
        <v>UTC+7</v>
      </c>
      <c s="71" t="str">
        <f t="shared" si="3629"/>
        <v>Красноярское время</v>
      </c>
      <c s="71"/>
    </row>
    <row r="116121" spans="1:10" ht="15">
      <c r="A116121">
        <v>287942</v>
      </c>
      <c>
        <v>24694</v>
      </c>
      <c s="2">
        <v>44310.786767174293</v>
      </c>
      <c>
        <v>213926</v>
      </c>
      <c s="71">
        <v>7</v>
      </c>
      <c>
        <v>18</v>
      </c>
      <c s="71" t="str">
        <f t="shared" si="3628"/>
        <v>суббота</v>
      </c>
      <c s="71" t="str">
        <f>VLOOKUP(A116121,Подписчики!A:C,2,0)</f>
        <v>UTC+7</v>
      </c>
      <c s="71" t="str">
        <f t="shared" si="3629"/>
        <v>Красноярское время</v>
      </c>
      <c s="71"/>
    </row>
    <row r="116122" spans="1:10" ht="15">
      <c r="A116122">
        <v>287942</v>
      </c>
      <c>
        <v>25723</v>
      </c>
      <c s="2">
        <v>44311.137424848173</v>
      </c>
      <c>
        <v>445697</v>
      </c>
      <c s="71">
        <v>1</v>
      </c>
      <c>
        <v>3</v>
      </c>
      <c s="71" t="str">
        <f t="shared" si="3628"/>
        <v>воскресенье</v>
      </c>
      <c s="71" t="str">
        <f>VLOOKUP(A116122,Подписчики!A:C,2,0)</f>
        <v>UTC+7</v>
      </c>
      <c s="71" t="str">
        <f t="shared" si="3629"/>
        <v>Красноярское время</v>
      </c>
      <c s="71"/>
    </row>
    <row r="116123" spans="1:10" ht="15">
      <c r="A116123">
        <v>287942</v>
      </c>
      <c>
        <v>31724</v>
      </c>
      <c s="2">
        <v>44314.702048543695</v>
      </c>
      <c>
        <v>311670</v>
      </c>
      <c s="71">
        <v>4</v>
      </c>
      <c>
        <v>16</v>
      </c>
      <c s="71" t="str">
        <f t="shared" si="3628"/>
        <v>среда</v>
      </c>
      <c s="71" t="str">
        <f>VLOOKUP(A116123,Подписчики!A:C,2,0)</f>
        <v>UTC+7</v>
      </c>
      <c s="71" t="str">
        <f t="shared" si="3629"/>
        <v>Красноярское время</v>
      </c>
      <c s="71"/>
    </row>
    <row r="116124" spans="1:10" ht="15">
      <c r="A116124">
        <v>287942</v>
      </c>
      <c>
        <v>38263</v>
      </c>
      <c s="2">
        <v>44317.074953459276</v>
      </c>
      <c>
        <v>394819</v>
      </c>
      <c s="71">
        <v>7</v>
      </c>
      <c>
        <v>1</v>
      </c>
      <c s="71" t="str">
        <f t="shared" si="3628"/>
        <v>суббота</v>
      </c>
      <c s="71" t="str">
        <f>VLOOKUP(A116124,Подписчики!A:C,2,0)</f>
        <v>UTC+7</v>
      </c>
      <c s="71" t="str">
        <f t="shared" si="3629"/>
        <v>Красноярское время</v>
      </c>
      <c s="71"/>
    </row>
    <row r="116125" spans="1:10" ht="15">
      <c r="A116125">
        <v>287942</v>
      </c>
      <c>
        <v>43622</v>
      </c>
      <c s="2">
        <v>44318.940333333339</v>
      </c>
      <c>
        <v>182984</v>
      </c>
      <c s="71">
        <v>1</v>
      </c>
      <c>
        <v>22</v>
      </c>
      <c s="71" t="str">
        <f t="shared" si="3628"/>
        <v>воскресенье</v>
      </c>
      <c s="71" t="str">
        <f>VLOOKUP(A116125,Подписчики!A:C,2,0)</f>
        <v>UTC+7</v>
      </c>
      <c s="71" t="str">
        <f t="shared" si="3629"/>
        <v>Красноярское время</v>
      </c>
      <c s="71"/>
    </row>
    <row r="116126" spans="1:10" ht="15">
      <c r="A116126">
        <v>287942</v>
      </c>
      <c>
        <v>46177</v>
      </c>
      <c s="2">
        <v>44320.473893203889</v>
      </c>
      <c>
        <v>288363</v>
      </c>
      <c s="71">
        <v>3</v>
      </c>
      <c>
        <v>11</v>
      </c>
      <c s="71" t="str">
        <f t="shared" si="3628"/>
        <v>вторник</v>
      </c>
      <c s="71" t="str">
        <f>VLOOKUP(A116126,Подписчики!A:C,2,0)</f>
        <v>UTC+7</v>
      </c>
      <c s="71" t="str">
        <f t="shared" si="3629"/>
        <v>Красноярское время</v>
      </c>
      <c s="71"/>
    </row>
    <row r="116127" spans="1:10" ht="15">
      <c r="A116127">
        <v>287942</v>
      </c>
      <c>
        <v>66796</v>
      </c>
      <c s="2">
        <v>44328.972333333339</v>
      </c>
      <c>
        <v>138209</v>
      </c>
      <c s="71">
        <v>4</v>
      </c>
      <c>
        <v>23</v>
      </c>
      <c s="71" t="str">
        <f t="shared" si="3628"/>
        <v>среда</v>
      </c>
      <c s="71" t="str">
        <f>VLOOKUP(A116127,Подписчики!A:C,2,0)</f>
        <v>UTC+7</v>
      </c>
      <c s="71" t="str">
        <f t="shared" si="3629"/>
        <v>Красноярское время</v>
      </c>
      <c s="71"/>
    </row>
    <row r="116128" spans="1:10" ht="15">
      <c r="A116128">
        <v>287942</v>
      </c>
      <c>
        <v>77884</v>
      </c>
      <c s="2">
        <v>44332.685867313921</v>
      </c>
      <c>
        <v>21760</v>
      </c>
      <c s="71">
        <v>1</v>
      </c>
      <c>
        <v>16</v>
      </c>
      <c s="71" t="str">
        <f t="shared" si="3628"/>
        <v>воскресенье</v>
      </c>
      <c s="71" t="str">
        <f>VLOOKUP(A116128,Подписчики!A:C,2,0)</f>
        <v>UTC+7</v>
      </c>
      <c s="71" t="str">
        <f t="shared" si="3629"/>
        <v>Красноярское время</v>
      </c>
      <c s="71"/>
    </row>
    <row r="116129" spans="1:10" ht="15">
      <c r="A116129">
        <v>287942</v>
      </c>
      <c>
        <v>86759</v>
      </c>
      <c s="2">
        <v>44336.6373236246</v>
      </c>
      <c>
        <v>308577</v>
      </c>
      <c s="71">
        <v>5</v>
      </c>
      <c>
        <v>15</v>
      </c>
      <c s="71" t="str">
        <f t="shared" si="3628"/>
        <v>четверг</v>
      </c>
      <c s="71" t="str">
        <f>VLOOKUP(A116129,Подписчики!A:C,2,0)</f>
        <v>UTC+7</v>
      </c>
      <c s="71" t="str">
        <f t="shared" si="3629"/>
        <v>Красноярское время</v>
      </c>
      <c s="71"/>
    </row>
    <row r="116130" spans="1:10" ht="15">
      <c r="A116130">
        <v>287945</v>
      </c>
      <c>
        <v>9390</v>
      </c>
      <c s="2">
        <v>44300.030932038833</v>
      </c>
      <c>
        <v>182191</v>
      </c>
      <c s="71">
        <v>4</v>
      </c>
      <c>
        <v>0</v>
      </c>
      <c s="71" t="str">
        <f t="shared" si="3628"/>
        <v>среда</v>
      </c>
      <c s="71" t="str">
        <f>VLOOKUP(A116130,Подписчики!A:C,2,0)</f>
        <v>UTC-4</v>
      </c>
      <c s="71" t="str">
        <f t="shared" si="3629"/>
        <v>Запределами России</v>
      </c>
      <c s="71"/>
    </row>
    <row r="116131" spans="1:10" ht="15">
      <c r="A116131">
        <v>287945</v>
      </c>
      <c>
        <v>34991</v>
      </c>
      <c s="2">
        <v>44316.105365695788</v>
      </c>
      <c>
        <v>80949</v>
      </c>
      <c s="71">
        <v>6</v>
      </c>
      <c>
        <v>2</v>
      </c>
      <c s="71" t="str">
        <f t="shared" si="3628"/>
        <v>пятница</v>
      </c>
      <c s="71" t="str">
        <f>VLOOKUP(A116131,Подписчики!A:C,2,0)</f>
        <v>UTC-4</v>
      </c>
      <c s="71" t="str">
        <f t="shared" si="3629"/>
        <v>Запределами России</v>
      </c>
      <c s="71"/>
    </row>
    <row r="116132" spans="1:10" ht="15">
      <c r="A116132">
        <v>287945</v>
      </c>
      <c>
        <v>38542</v>
      </c>
      <c s="2">
        <v>44317.264748069705</v>
      </c>
      <c>
        <v>59310</v>
      </c>
      <c s="71">
        <v>7</v>
      </c>
      <c>
        <v>6</v>
      </c>
      <c s="71" t="str">
        <f t="shared" si="3628"/>
        <v>суббота</v>
      </c>
      <c s="71" t="str">
        <f>VLOOKUP(A116132,Подписчики!A:C,2,0)</f>
        <v>UTC-4</v>
      </c>
      <c s="71" t="str">
        <f t="shared" si="3629"/>
        <v>Запределами России</v>
      </c>
      <c s="71"/>
    </row>
    <row r="116133" spans="1:10" ht="15">
      <c r="A116133">
        <v>287945</v>
      </c>
      <c>
        <v>83802</v>
      </c>
      <c s="2">
        <v>44335.058440129447</v>
      </c>
      <c>
        <v>451624</v>
      </c>
      <c s="71">
        <v>4</v>
      </c>
      <c>
        <v>1</v>
      </c>
      <c s="71" t="str">
        <f t="shared" si="3628"/>
        <v>среда</v>
      </c>
      <c s="71" t="str">
        <f>VLOOKUP(A116133,Подписчики!A:C,2,0)</f>
        <v>UTC-4</v>
      </c>
      <c s="71" t="str">
        <f t="shared" si="3629"/>
        <v>Запределами России</v>
      </c>
      <c s="71"/>
    </row>
    <row r="116134" spans="1:10" ht="15">
      <c r="A116134">
        <v>287945</v>
      </c>
      <c>
        <v>94262</v>
      </c>
      <c s="2">
        <v>44338.618091372417</v>
      </c>
      <c>
        <v>439981</v>
      </c>
      <c s="71">
        <v>7</v>
      </c>
      <c>
        <v>14</v>
      </c>
      <c s="71" t="str">
        <f t="shared" si="3628"/>
        <v>суббота</v>
      </c>
      <c s="71" t="str">
        <f>VLOOKUP(A116134,Подписчики!A:C,2,0)</f>
        <v>UTC-4</v>
      </c>
      <c s="71" t="str">
        <f t="shared" si="3629"/>
        <v>Запределами России</v>
      </c>
      <c s="71"/>
    </row>
    <row r="116135" spans="1:10" ht="15">
      <c r="A116135">
        <v>287945</v>
      </c>
      <c>
        <v>100101</v>
      </c>
      <c s="2">
        <v>44339.92089967637</v>
      </c>
      <c>
        <v>151496</v>
      </c>
      <c s="71">
        <v>1</v>
      </c>
      <c>
        <v>22</v>
      </c>
      <c s="71" t="str">
        <f t="shared" si="3628"/>
        <v>воскресенье</v>
      </c>
      <c s="71" t="str">
        <f>VLOOKUP(A116135,Подписчики!A:C,2,0)</f>
        <v>UTC-4</v>
      </c>
      <c s="71" t="str">
        <f t="shared" si="3629"/>
        <v>Запределами России</v>
      </c>
      <c s="71"/>
    </row>
    <row r="116136" spans="1:10" ht="15">
      <c r="A116136">
        <v>287960</v>
      </c>
      <c>
        <v>40752</v>
      </c>
      <c s="2">
        <v>44317.970666666661</v>
      </c>
      <c>
        <v>443457</v>
      </c>
      <c s="71">
        <v>7</v>
      </c>
      <c>
        <v>23</v>
      </c>
      <c s="71" t="str">
        <f t="shared" si="3628"/>
        <v>суббота</v>
      </c>
      <c s="71" t="str">
        <f>VLOOKUP(A116136,Подписчики!A:C,2,0)</f>
        <v>UTC+2</v>
      </c>
      <c s="71" t="str">
        <f t="shared" si="3629"/>
        <v>Калиниградское время</v>
      </c>
      <c s="71"/>
    </row>
    <row r="116137" spans="1:10" ht="15">
      <c r="A116137">
        <v>287960</v>
      </c>
      <c>
        <v>55542</v>
      </c>
      <c s="2">
        <v>44324.657368694112</v>
      </c>
      <c>
        <v>171702</v>
      </c>
      <c s="71">
        <v>7</v>
      </c>
      <c>
        <v>15</v>
      </c>
      <c s="71" t="str">
        <f t="shared" si="3628"/>
        <v>суббота</v>
      </c>
      <c s="71" t="str">
        <f>VLOOKUP(A116137,Подписчики!A:C,2,0)</f>
        <v>UTC+2</v>
      </c>
      <c s="71" t="str">
        <f t="shared" si="3629"/>
        <v>Калиниградское время</v>
      </c>
      <c s="71"/>
    </row>
    <row r="116138" spans="1:10" ht="15">
      <c r="A116138">
        <v>287960</v>
      </c>
      <c>
        <v>84614</v>
      </c>
      <c s="2">
        <v>44335.664427184463</v>
      </c>
      <c>
        <v>472712</v>
      </c>
      <c s="71">
        <v>4</v>
      </c>
      <c>
        <v>15</v>
      </c>
      <c s="71" t="str">
        <f t="shared" si="3628"/>
        <v>среда</v>
      </c>
      <c s="71" t="str">
        <f>VLOOKUP(A116138,Подписчики!A:C,2,0)</f>
        <v>UTC+2</v>
      </c>
      <c s="71" t="str">
        <f t="shared" si="3629"/>
        <v>Калиниградское время</v>
      </c>
      <c s="71"/>
    </row>
    <row r="116139" spans="1:10" ht="15">
      <c r="A116139">
        <v>287960</v>
      </c>
      <c>
        <v>96641</v>
      </c>
      <c s="2">
        <v>44339.046967986083</v>
      </c>
      <c>
        <v>411922</v>
      </c>
      <c s="71">
        <v>1</v>
      </c>
      <c>
        <v>1</v>
      </c>
      <c s="71" t="str">
        <f t="shared" si="3628"/>
        <v>воскресенье</v>
      </c>
      <c s="71" t="str">
        <f>VLOOKUP(A116139,Подписчики!A:C,2,0)</f>
        <v>UTC+2</v>
      </c>
      <c s="71" t="str">
        <f t="shared" si="3629"/>
        <v>Калиниградское время</v>
      </c>
      <c s="71"/>
    </row>
    <row r="116140" spans="1:10" ht="15">
      <c r="A116140">
        <v>287960</v>
      </c>
      <c>
        <v>101159</v>
      </c>
      <c s="2">
        <v>44340.572194174754</v>
      </c>
      <c>
        <v>321129</v>
      </c>
      <c s="71">
        <v>2</v>
      </c>
      <c>
        <v>13</v>
      </c>
      <c s="71" t="str">
        <f t="shared" si="3628"/>
        <v>понедельник</v>
      </c>
      <c s="71" t="str">
        <f>VLOOKUP(A116140,Подписчики!A:C,2,0)</f>
        <v>UTC+2</v>
      </c>
      <c s="71" t="str">
        <f t="shared" si="3629"/>
        <v>Калиниградское время</v>
      </c>
      <c s="71"/>
    </row>
    <row r="116141" spans="1:10" ht="15">
      <c r="A116141">
        <v>287960</v>
      </c>
      <c>
        <v>103551</v>
      </c>
      <c s="2">
        <v>44341.400666666661</v>
      </c>
      <c>
        <v>182191</v>
      </c>
      <c s="71">
        <v>3</v>
      </c>
      <c>
        <v>9</v>
      </c>
      <c s="71" t="str">
        <f t="shared" si="3628"/>
        <v>вторник</v>
      </c>
      <c s="71" t="str">
        <f>VLOOKUP(A116141,Подписчики!A:C,2,0)</f>
        <v>UTC+2</v>
      </c>
      <c s="71" t="str">
        <f t="shared" si="3629"/>
        <v>Калиниградское время</v>
      </c>
      <c s="71"/>
    </row>
    <row r="116142" spans="1:10" ht="15">
      <c r="A116142">
        <v>287960</v>
      </c>
      <c>
        <v>123114</v>
      </c>
      <c s="2">
        <v>44346.666249580368</v>
      </c>
      <c>
        <v>241927</v>
      </c>
      <c s="71">
        <v>1</v>
      </c>
      <c>
        <v>15</v>
      </c>
      <c s="71" t="str">
        <f t="shared" si="3628"/>
        <v>воскресенье</v>
      </c>
      <c s="71" t="str">
        <f>VLOOKUP(A116142,Подписчики!A:C,2,0)</f>
        <v>UTC+2</v>
      </c>
      <c s="71" t="str">
        <f t="shared" si="3629"/>
        <v>Калиниградское время</v>
      </c>
      <c s="71"/>
    </row>
    <row r="116143" spans="1:10" ht="15">
      <c r="A116143">
        <v>287960</v>
      </c>
      <c>
        <v>139303</v>
      </c>
      <c s="2">
        <v>44351.881255663429</v>
      </c>
      <c>
        <v>250679</v>
      </c>
      <c s="71">
        <v>6</v>
      </c>
      <c>
        <v>21</v>
      </c>
      <c s="71" t="str">
        <f t="shared" si="3628"/>
        <v>пятница</v>
      </c>
      <c s="71" t="str">
        <f>VLOOKUP(A116143,Подписчики!A:C,2,0)</f>
        <v>UTC+2</v>
      </c>
      <c s="71" t="str">
        <f t="shared" si="3629"/>
        <v>Калиниградское время</v>
      </c>
      <c s="71"/>
    </row>
    <row r="116144" spans="1:10" ht="15">
      <c r="A116144">
        <v>287960</v>
      </c>
      <c>
        <v>146141</v>
      </c>
      <c s="2">
        <v>44353.693553398058</v>
      </c>
      <c>
        <v>347008</v>
      </c>
      <c s="71">
        <v>1</v>
      </c>
      <c>
        <v>16</v>
      </c>
      <c s="71" t="str">
        <f t="shared" si="3628"/>
        <v>воскресенье</v>
      </c>
      <c s="71" t="str">
        <f>VLOOKUP(A116144,Подписчики!A:C,2,0)</f>
        <v>UTC+2</v>
      </c>
      <c s="71" t="str">
        <f t="shared" si="3629"/>
        <v>Калиниградское время</v>
      </c>
      <c s="71"/>
    </row>
    <row r="116145" spans="1:10" ht="15">
      <c r="A116145">
        <v>287960</v>
      </c>
      <c>
        <v>166256</v>
      </c>
      <c s="2">
        <v>44359.716238898895</v>
      </c>
      <c>
        <v>68798</v>
      </c>
      <c s="71">
        <v>7</v>
      </c>
      <c>
        <v>17</v>
      </c>
      <c s="71" t="str">
        <f t="shared" si="3628"/>
        <v>суббота</v>
      </c>
      <c s="71" t="str">
        <f>VLOOKUP(A116145,Подписчики!A:C,2,0)</f>
        <v>UTC+2</v>
      </c>
      <c s="71" t="str">
        <f t="shared" si="3629"/>
        <v>Калиниградское время</v>
      </c>
      <c s="71"/>
    </row>
    <row r="116146" spans="1:10" ht="15">
      <c r="A116146">
        <v>287960</v>
      </c>
      <c>
        <v>175480</v>
      </c>
      <c s="2">
        <v>44361.947598705498</v>
      </c>
      <c>
        <v>230507</v>
      </c>
      <c s="71">
        <v>2</v>
      </c>
      <c>
        <v>22</v>
      </c>
      <c s="71" t="str">
        <f t="shared" si="3628"/>
        <v>понедельник</v>
      </c>
      <c s="71" t="str">
        <f>VLOOKUP(A116146,Подписчики!A:C,2,0)</f>
        <v>UTC+2</v>
      </c>
      <c s="71" t="str">
        <f t="shared" si="3629"/>
        <v>Калиниградское время</v>
      </c>
      <c s="71"/>
    </row>
    <row r="116147" spans="1:10" ht="15">
      <c r="A116147">
        <v>287960</v>
      </c>
      <c>
        <v>200845</v>
      </c>
      <c s="2">
        <v>44369.452453074431</v>
      </c>
      <c>
        <v>129897</v>
      </c>
      <c s="71">
        <v>3</v>
      </c>
      <c>
        <v>10</v>
      </c>
      <c s="71" t="str">
        <f t="shared" si="3628"/>
        <v>вторник</v>
      </c>
      <c s="71" t="str">
        <f>VLOOKUP(A116147,Подписчики!A:C,2,0)</f>
        <v>UTC+2</v>
      </c>
      <c s="71" t="str">
        <f t="shared" si="3629"/>
        <v>Калиниградское время</v>
      </c>
      <c s="71"/>
    </row>
    <row r="116148" spans="1:10" ht="15">
      <c r="A116148">
        <v>287979</v>
      </c>
      <c>
        <v>174383</v>
      </c>
      <c s="2">
        <v>44361.736029126216</v>
      </c>
      <c>
        <v>250679</v>
      </c>
      <c s="71">
        <v>2</v>
      </c>
      <c>
        <v>17</v>
      </c>
      <c s="71" t="str">
        <f t="shared" si="3628"/>
        <v>понедельник</v>
      </c>
      <c s="71" t="str">
        <f>VLOOKUP(A116148,Подписчики!A:C,2,0)</f>
        <v>UTC+3</v>
      </c>
      <c s="71" t="str">
        <f t="shared" si="3629"/>
        <v>Московское время</v>
      </c>
      <c s="71"/>
    </row>
    <row r="116149" spans="1:10" ht="15">
      <c r="A116149">
        <v>287979</v>
      </c>
      <c>
        <v>203476</v>
      </c>
      <c s="2">
        <v>44369.978000000003</v>
      </c>
      <c>
        <v>327633</v>
      </c>
      <c s="71">
        <v>3</v>
      </c>
      <c>
        <v>23</v>
      </c>
      <c s="71" t="str">
        <f t="shared" si="3628"/>
        <v>вторник</v>
      </c>
      <c s="71" t="str">
        <f>VLOOKUP(A116149,Подписчики!A:C,2,0)</f>
        <v>UTC+3</v>
      </c>
      <c s="71" t="str">
        <f t="shared" si="3629"/>
        <v>Московское время</v>
      </c>
      <c s="71"/>
    </row>
    <row r="116150" spans="1:10" ht="15">
      <c r="A116150">
        <v>287979</v>
      </c>
      <c>
        <v>206478</v>
      </c>
      <c s="2">
        <v>44371.108</v>
      </c>
      <c>
        <v>86587</v>
      </c>
      <c s="71">
        <v>5</v>
      </c>
      <c>
        <v>2</v>
      </c>
      <c s="71" t="str">
        <f t="shared" si="3628"/>
        <v>четверг</v>
      </c>
      <c s="71" t="str">
        <f>VLOOKUP(A116150,Подписчики!A:C,2,0)</f>
        <v>UTC+3</v>
      </c>
      <c s="71" t="str">
        <f t="shared" si="3629"/>
        <v>Московское время</v>
      </c>
      <c s="71"/>
    </row>
    <row r="116151" spans="1:10" ht="15">
      <c r="A116151">
        <v>288063</v>
      </c>
      <c>
        <v>19879</v>
      </c>
      <c s="2">
        <v>44308.642177993526</v>
      </c>
      <c>
        <v>361821</v>
      </c>
      <c s="71">
        <v>5</v>
      </c>
      <c>
        <v>15</v>
      </c>
      <c s="71" t="str">
        <f t="shared" si="3628"/>
        <v>четверг</v>
      </c>
      <c s="71" t="str">
        <f>VLOOKUP(A116151,Подписчики!A:C,2,0)</f>
        <v>UTC+3</v>
      </c>
      <c s="71" t="str">
        <f t="shared" si="3629"/>
        <v>Московское время</v>
      </c>
      <c s="71"/>
    </row>
    <row r="116152" spans="1:10" ht="15">
      <c r="A116152">
        <v>288063</v>
      </c>
      <c>
        <v>31454</v>
      </c>
      <c s="2">
        <v>44314.638941747573</v>
      </c>
      <c>
        <v>141854</v>
      </c>
      <c s="71">
        <v>4</v>
      </c>
      <c>
        <v>15</v>
      </c>
      <c s="71" t="str">
        <f t="shared" si="3628"/>
        <v>среда</v>
      </c>
      <c s="71" t="str">
        <f>VLOOKUP(A116152,Подписчики!A:C,2,0)</f>
        <v>UTC+3</v>
      </c>
      <c s="71" t="str">
        <f t="shared" si="3629"/>
        <v>Московское время</v>
      </c>
      <c s="71"/>
    </row>
    <row r="116153" spans="1:10" ht="15">
      <c r="A116153">
        <v>288063</v>
      </c>
      <c>
        <v>40785</v>
      </c>
      <c s="2">
        <v>44317.981983818769</v>
      </c>
      <c>
        <v>153893</v>
      </c>
      <c s="71">
        <v>7</v>
      </c>
      <c>
        <v>23</v>
      </c>
      <c s="71" t="str">
        <f t="shared" si="3628"/>
        <v>суббота</v>
      </c>
      <c s="71" t="str">
        <f>VLOOKUP(A116153,Подписчики!A:C,2,0)</f>
        <v>UTC+3</v>
      </c>
      <c s="71" t="str">
        <f t="shared" si="3629"/>
        <v>Московское время</v>
      </c>
      <c s="71"/>
    </row>
    <row r="116154" spans="1:10" ht="15">
      <c r="A116154">
        <v>288063</v>
      </c>
      <c>
        <v>60341</v>
      </c>
      <c s="2">
        <v>44326.120999999999</v>
      </c>
      <c>
        <v>250679</v>
      </c>
      <c s="71">
        <v>2</v>
      </c>
      <c>
        <v>2</v>
      </c>
      <c s="71" t="str">
        <f t="shared" si="3628"/>
        <v>понедельник</v>
      </c>
      <c s="71" t="str">
        <f>VLOOKUP(A116154,Подписчики!A:C,2,0)</f>
        <v>UTC+3</v>
      </c>
      <c s="71" t="str">
        <f t="shared" si="3629"/>
        <v>Московское время</v>
      </c>
      <c s="71"/>
    </row>
    <row r="116155" spans="1:10" ht="15">
      <c r="A116155">
        <v>288063</v>
      </c>
      <c>
        <v>69387</v>
      </c>
      <c s="2">
        <v>44330.459330097088</v>
      </c>
      <c>
        <v>158978</v>
      </c>
      <c s="71">
        <v>6</v>
      </c>
      <c>
        <v>11</v>
      </c>
      <c s="71" t="str">
        <f t="shared" si="3628"/>
        <v>пятница</v>
      </c>
      <c s="71" t="str">
        <f>VLOOKUP(A116155,Подписчики!A:C,2,0)</f>
        <v>UTC+3</v>
      </c>
      <c s="71" t="str">
        <f t="shared" si="3629"/>
        <v>Московское время</v>
      </c>
      <c s="71"/>
    </row>
    <row r="116156" spans="1:10" ht="15">
      <c r="A116156">
        <v>288063</v>
      </c>
      <c>
        <v>84942</v>
      </c>
      <c s="2">
        <v>44335.721466019415</v>
      </c>
      <c>
        <v>203035</v>
      </c>
      <c s="71">
        <v>4</v>
      </c>
      <c>
        <v>17</v>
      </c>
      <c s="71" t="str">
        <f t="shared" si="3628"/>
        <v>среда</v>
      </c>
      <c s="71" t="str">
        <f>VLOOKUP(A116156,Подписчики!A:C,2,0)</f>
        <v>UTC+3</v>
      </c>
      <c s="71" t="str">
        <f t="shared" si="3629"/>
        <v>Московское время</v>
      </c>
      <c s="71"/>
    </row>
    <row r="116157" spans="1:10" ht="15">
      <c r="A116157">
        <v>288082</v>
      </c>
      <c>
        <v>29824</v>
      </c>
      <c s="2">
        <v>44313.536999999997</v>
      </c>
      <c>
        <v>433596</v>
      </c>
      <c s="71">
        <v>3</v>
      </c>
      <c>
        <v>12</v>
      </c>
      <c s="71" t="str">
        <f t="shared" si="3628"/>
        <v>вторник</v>
      </c>
      <c s="71" t="str">
        <f>VLOOKUP(A116157,Подписчики!A:C,2,0)</f>
        <v>UTC+3</v>
      </c>
      <c s="71" t="str">
        <f t="shared" si="3629"/>
        <v>Московское время</v>
      </c>
      <c s="71"/>
    </row>
    <row r="116158" spans="1:10" ht="15">
      <c r="A116158">
        <v>288082</v>
      </c>
      <c>
        <v>45698</v>
      </c>
      <c s="2">
        <v>44319.938294498381</v>
      </c>
      <c>
        <v>250679</v>
      </c>
      <c s="71">
        <v>2</v>
      </c>
      <c>
        <v>22</v>
      </c>
      <c s="71" t="str">
        <f t="shared" si="3628"/>
        <v>понедельник</v>
      </c>
      <c s="71" t="str">
        <f>VLOOKUP(A116158,Подписчики!A:C,2,0)</f>
        <v>UTC+3</v>
      </c>
      <c s="71" t="str">
        <f t="shared" si="3629"/>
        <v>Московское время</v>
      </c>
      <c s="71"/>
    </row>
    <row r="116159" spans="1:10" ht="15">
      <c r="A116159">
        <v>288082</v>
      </c>
      <c>
        <v>62812</v>
      </c>
      <c s="2">
        <v>44327.514346278316</v>
      </c>
      <c>
        <v>217307</v>
      </c>
      <c s="71">
        <v>3</v>
      </c>
      <c>
        <v>12</v>
      </c>
      <c s="71" t="str">
        <f t="shared" si="3628"/>
        <v>вторник</v>
      </c>
      <c s="71" t="str">
        <f>VLOOKUP(A116159,Подписчики!A:C,2,0)</f>
        <v>UTC+3</v>
      </c>
      <c s="71" t="str">
        <f t="shared" si="3629"/>
        <v>Московское время</v>
      </c>
      <c s="71"/>
    </row>
    <row r="116160" spans="1:10" ht="15">
      <c r="A116160">
        <v>288082</v>
      </c>
      <c>
        <v>80172</v>
      </c>
      <c s="2">
        <v>44333.590398058252</v>
      </c>
      <c>
        <v>180863</v>
      </c>
      <c s="71">
        <v>2</v>
      </c>
      <c>
        <v>14</v>
      </c>
      <c s="71" t="str">
        <f t="shared" si="3628"/>
        <v>понедельник</v>
      </c>
      <c s="71" t="str">
        <f>VLOOKUP(A116160,Подписчики!A:C,2,0)</f>
        <v>UTC+3</v>
      </c>
      <c s="71" t="str">
        <f t="shared" si="3629"/>
        <v>Московское время</v>
      </c>
      <c s="71"/>
    </row>
    <row r="116161" spans="1:10" ht="15">
      <c r="A116161">
        <v>288082</v>
      </c>
      <c>
        <v>87528</v>
      </c>
      <c s="2">
        <v>44336.79751779935</v>
      </c>
      <c>
        <v>102876</v>
      </c>
      <c s="71">
        <v>5</v>
      </c>
      <c>
        <v>19</v>
      </c>
      <c s="71" t="str">
        <f t="shared" si="3628"/>
        <v>четверг</v>
      </c>
      <c s="71" t="str">
        <f>VLOOKUP(A116161,Подписчики!A:C,2,0)</f>
        <v>UTC+3</v>
      </c>
      <c s="71" t="str">
        <f t="shared" si="3629"/>
        <v>Московское время</v>
      </c>
      <c s="71"/>
    </row>
    <row r="116162" spans="1:10" ht="15">
      <c r="A116162">
        <v>288082</v>
      </c>
      <c>
        <v>149133</v>
      </c>
      <c s="2">
        <v>44354.723084142395</v>
      </c>
      <c>
        <v>95236</v>
      </c>
      <c s="71">
        <v>2</v>
      </c>
      <c>
        <v>17</v>
      </c>
      <c s="71" t="str">
        <f t="shared" si="3628"/>
        <v>понедельник</v>
      </c>
      <c s="71" t="str">
        <f>VLOOKUP(A116162,Подписчики!A:C,2,0)</f>
        <v>UTC+3</v>
      </c>
      <c s="71" t="str">
        <f t="shared" si="3629"/>
        <v>Московское время</v>
      </c>
      <c s="71"/>
    </row>
    <row r="116163" spans="1:10" ht="15">
      <c r="A116163">
        <v>288082</v>
      </c>
      <c>
        <v>151888</v>
      </c>
      <c s="2">
        <v>44355.711757281555</v>
      </c>
      <c>
        <v>347008</v>
      </c>
      <c s="71">
        <v>3</v>
      </c>
      <c>
        <v>17</v>
      </c>
      <c s="71" t="str">
        <f t="shared" si="3630" ref="G116163:G116226">TEXT(C116163,"дддд")</f>
        <v>вторник</v>
      </c>
      <c s="71" t="str">
        <f>VLOOKUP(A116163,Подписчики!A:C,2,0)</f>
        <v>UTC+3</v>
      </c>
      <c s="71" t="str">
        <f t="shared" si="3631" ref="I116163:I116226">IF(H116163="UTC+1","Центральноевропейское время",IF(H116163="UTC+2","Калиниградское время",IF(H116163="UTC+3","Московское время",IF(H116163="UTC+4","Самарское время",IF(H116163="UTC+5","Екатеринбургское время",IF(H116163="UTC+6","Омское время",IF(H116163="UTC+7","Красноярское время",IF(H116163="UTC+8","Иркутское время",IF(H116163="UTC+9","Якутское время",IF(H116163="UTC+10","Владивостокское время",IF(H116163="UTC+11","Магаданское время",IF(H116163="UTC+12","Камчатское время",IF(H116163="UTC+0","Запределами России",IF(H116163="UTC-1","Запределами России",IF(H116163="UTC-2","Запределами России",IF(H116163="UTC-3","Запределами России",IF(H116163="UTC-4","Запределами России",IF(H116163="UTC-5","Запределами России",IF(H116163="UTC-6","Запределами России",IF(H116163="UTC-7","Запределами России",IF(H116163="UTC-8","Запределами России",IF(H116163="UTC-9","Запределами России",0))))))))))))))))))))))</f>
        <v>Московское время</v>
      </c>
      <c s="71"/>
    </row>
    <row r="116164" spans="1:10" ht="15">
      <c r="A116164">
        <v>288082</v>
      </c>
      <c>
        <v>161777</v>
      </c>
      <c s="2">
        <v>44358.765155339803</v>
      </c>
      <c>
        <v>351192</v>
      </c>
      <c s="71">
        <v>6</v>
      </c>
      <c>
        <v>18</v>
      </c>
      <c s="71" t="str">
        <f t="shared" si="3630"/>
        <v>пятница</v>
      </c>
      <c s="71" t="str">
        <f>VLOOKUP(A116164,Подписчики!A:C,2,0)</f>
        <v>UTC+3</v>
      </c>
      <c s="71" t="str">
        <f t="shared" si="3631"/>
        <v>Московское время</v>
      </c>
      <c s="71"/>
    </row>
    <row r="116165" spans="1:10" ht="15">
      <c r="A116165">
        <v>288082</v>
      </c>
      <c>
        <v>166784</v>
      </c>
      <c s="2">
        <v>44359.784572815537</v>
      </c>
      <c>
        <v>343712</v>
      </c>
      <c s="71">
        <v>7</v>
      </c>
      <c>
        <v>18</v>
      </c>
      <c s="71" t="str">
        <f t="shared" si="3630"/>
        <v>суббота</v>
      </c>
      <c s="71" t="str">
        <f>VLOOKUP(A116165,Подписчики!A:C,2,0)</f>
        <v>UTC+3</v>
      </c>
      <c s="71" t="str">
        <f t="shared" si="3631"/>
        <v>Московское время</v>
      </c>
      <c s="71"/>
    </row>
    <row r="116166" spans="1:10" ht="15">
      <c r="A116166">
        <v>288082</v>
      </c>
      <c>
        <v>177022</v>
      </c>
      <c s="2">
        <v>44362.740883495142</v>
      </c>
      <c>
        <v>244574</v>
      </c>
      <c s="71">
        <v>3</v>
      </c>
      <c>
        <v>17</v>
      </c>
      <c s="71" t="str">
        <f t="shared" si="3630"/>
        <v>вторник</v>
      </c>
      <c s="71" t="str">
        <f>VLOOKUP(A116166,Подписчики!A:C,2,0)</f>
        <v>UTC+3</v>
      </c>
      <c s="71" t="str">
        <f t="shared" si="3631"/>
        <v>Московское время</v>
      </c>
      <c s="71"/>
    </row>
    <row r="116167" spans="1:10" ht="15">
      <c r="A116167">
        <v>288082</v>
      </c>
      <c>
        <v>179839</v>
      </c>
      <c s="2">
        <v>44363.800754045311</v>
      </c>
      <c>
        <v>341333</v>
      </c>
      <c s="71">
        <v>4</v>
      </c>
      <c>
        <v>19</v>
      </c>
      <c s="71" t="str">
        <f t="shared" si="3630"/>
        <v>среда</v>
      </c>
      <c s="71" t="str">
        <f>VLOOKUP(A116167,Подписчики!A:C,2,0)</f>
        <v>UTC+3</v>
      </c>
      <c s="71" t="str">
        <f t="shared" si="3631"/>
        <v>Московское время</v>
      </c>
      <c s="71"/>
    </row>
    <row r="116168" spans="1:10" ht="15">
      <c r="A116168">
        <v>288082</v>
      </c>
      <c>
        <v>242120</v>
      </c>
      <c s="2">
        <v>44380.820171521038</v>
      </c>
      <c>
        <v>81226</v>
      </c>
      <c s="71">
        <v>7</v>
      </c>
      <c>
        <v>19</v>
      </c>
      <c s="71" t="str">
        <f t="shared" si="3630"/>
        <v>суббота</v>
      </c>
      <c s="71" t="str">
        <f>VLOOKUP(A116168,Подписчики!A:C,2,0)</f>
        <v>UTC+3</v>
      </c>
      <c s="71" t="str">
        <f t="shared" si="3631"/>
        <v>Московское время</v>
      </c>
      <c s="71"/>
    </row>
    <row r="116169" spans="1:10" ht="15">
      <c r="A116169">
        <v>288082</v>
      </c>
      <c>
        <v>265605</v>
      </c>
      <c s="2">
        <v>44387.959562974946</v>
      </c>
      <c>
        <v>122027</v>
      </c>
      <c s="71">
        <v>7</v>
      </c>
      <c>
        <v>23</v>
      </c>
      <c s="71" t="str">
        <f t="shared" si="3630"/>
        <v>суббота</v>
      </c>
      <c s="71" t="str">
        <f>VLOOKUP(A116169,Подписчики!A:C,2,0)</f>
        <v>UTC+3</v>
      </c>
      <c s="71" t="str">
        <f t="shared" si="3631"/>
        <v>Московское время</v>
      </c>
      <c s="71"/>
    </row>
    <row r="116170" spans="1:10" ht="15">
      <c r="A116170">
        <v>288082</v>
      </c>
      <c>
        <v>284532</v>
      </c>
      <c s="2">
        <v>44393.857388349512</v>
      </c>
      <c>
        <v>251439</v>
      </c>
      <c s="71">
        <v>6</v>
      </c>
      <c>
        <v>20</v>
      </c>
      <c s="71" t="str">
        <f t="shared" si="3630"/>
        <v>пятница</v>
      </c>
      <c s="71" t="str">
        <f>VLOOKUP(A116170,Подписчики!A:C,2,0)</f>
        <v>UTC+3</v>
      </c>
      <c s="71" t="str">
        <f t="shared" si="3631"/>
        <v>Московское время</v>
      </c>
      <c s="71"/>
    </row>
    <row r="116171" spans="1:10" ht="15">
      <c r="A116171">
        <v>288082</v>
      </c>
      <c>
        <v>296732</v>
      </c>
      <c s="2">
        <v>44397.580689320392</v>
      </c>
      <c>
        <v>154256</v>
      </c>
      <c s="71">
        <v>3</v>
      </c>
      <c>
        <v>13</v>
      </c>
      <c s="71" t="str">
        <f t="shared" si="3630"/>
        <v>вторник</v>
      </c>
      <c s="71" t="str">
        <f>VLOOKUP(A116171,Подписчики!A:C,2,0)</f>
        <v>UTC+3</v>
      </c>
      <c s="71" t="str">
        <f t="shared" si="3631"/>
        <v>Московское время</v>
      </c>
      <c s="71"/>
    </row>
    <row r="116172" spans="1:10" ht="15">
      <c r="A116172">
        <v>288082</v>
      </c>
      <c>
        <v>319456</v>
      </c>
      <c s="2">
        <v>44403.757064724916</v>
      </c>
      <c>
        <v>458081</v>
      </c>
      <c s="71">
        <v>2</v>
      </c>
      <c>
        <v>18</v>
      </c>
      <c s="71" t="str">
        <f t="shared" si="3630"/>
        <v>понедельник</v>
      </c>
      <c s="71" t="str">
        <f>VLOOKUP(A116172,Подписчики!A:C,2,0)</f>
        <v>UTC+3</v>
      </c>
      <c s="71" t="str">
        <f t="shared" si="3631"/>
        <v>Московское время</v>
      </c>
      <c s="71"/>
    </row>
    <row r="116173" spans="1:10" ht="15">
      <c r="A116173">
        <v>288082</v>
      </c>
      <c>
        <v>364680</v>
      </c>
      <c s="2">
        <v>44416.65997734628</v>
      </c>
      <c>
        <v>182913</v>
      </c>
      <c s="71">
        <v>1</v>
      </c>
      <c>
        <v>15</v>
      </c>
      <c s="71" t="str">
        <f t="shared" si="3630"/>
        <v>воскресенье</v>
      </c>
      <c s="71" t="str">
        <f>VLOOKUP(A116173,Подписчики!A:C,2,0)</f>
        <v>UTC+3</v>
      </c>
      <c s="71" t="str">
        <f t="shared" si="3631"/>
        <v>Московское время</v>
      </c>
      <c s="71"/>
    </row>
    <row r="116174" spans="1:10" ht="15">
      <c r="A116174">
        <v>288082</v>
      </c>
      <c>
        <v>369643</v>
      </c>
      <c s="2">
        <v>44418.490074433656</v>
      </c>
      <c>
        <v>468237</v>
      </c>
      <c s="71">
        <v>3</v>
      </c>
      <c>
        <v>11</v>
      </c>
      <c s="71" t="str">
        <f t="shared" si="3630"/>
        <v>вторник</v>
      </c>
      <c s="71" t="str">
        <f>VLOOKUP(A116174,Подписчики!A:C,2,0)</f>
        <v>UTC+3</v>
      </c>
      <c s="71" t="str">
        <f t="shared" si="3631"/>
        <v>Московское время</v>
      </c>
      <c s="71"/>
    </row>
    <row r="116175" spans="1:10" ht="15">
      <c r="A116175">
        <v>288082</v>
      </c>
      <c>
        <v>387918</v>
      </c>
      <c s="2">
        <v>44423.750592233009</v>
      </c>
      <c>
        <v>192331</v>
      </c>
      <c s="71">
        <v>1</v>
      </c>
      <c>
        <v>18</v>
      </c>
      <c s="71" t="str">
        <f t="shared" si="3630"/>
        <v>воскресенье</v>
      </c>
      <c s="71" t="str">
        <f>VLOOKUP(A116175,Подписчики!A:C,2,0)</f>
        <v>UTC+3</v>
      </c>
      <c s="71" t="str">
        <f t="shared" si="3631"/>
        <v>Московское время</v>
      </c>
      <c s="71"/>
    </row>
    <row r="116176" spans="1:10" ht="15">
      <c r="A116176">
        <v>288082</v>
      </c>
      <c>
        <v>409428</v>
      </c>
      <c s="2">
        <v>44430.698812297735</v>
      </c>
      <c>
        <v>120139</v>
      </c>
      <c s="71">
        <v>1</v>
      </c>
      <c>
        <v>16</v>
      </c>
      <c s="71" t="str">
        <f t="shared" si="3630"/>
        <v>воскресенье</v>
      </c>
      <c s="71" t="str">
        <f>VLOOKUP(A116176,Подписчики!A:C,2,0)</f>
        <v>UTC+3</v>
      </c>
      <c s="71" t="str">
        <f t="shared" si="3631"/>
        <v>Московское время</v>
      </c>
      <c s="71"/>
    </row>
    <row r="116177" spans="1:10" ht="15">
      <c r="A116177">
        <v>288091</v>
      </c>
      <c>
        <v>81958</v>
      </c>
      <c s="2">
        <v>44334.554799352751</v>
      </c>
      <c>
        <v>313585</v>
      </c>
      <c s="71">
        <v>3</v>
      </c>
      <c>
        <v>13</v>
      </c>
      <c s="71" t="str">
        <f t="shared" si="3630"/>
        <v>вторник</v>
      </c>
      <c s="71" t="str">
        <f>VLOOKUP(A116177,Подписчики!A:C,2,0)</f>
        <v>UTC+3</v>
      </c>
      <c s="71" t="str">
        <f t="shared" si="3631"/>
        <v>Московское время</v>
      </c>
      <c s="71"/>
    </row>
    <row r="116178" spans="1:10" ht="15">
      <c r="A116178">
        <v>288103</v>
      </c>
      <c>
        <v>39861</v>
      </c>
      <c s="2">
        <v>44317.717825242718</v>
      </c>
      <c>
        <v>444546</v>
      </c>
      <c s="71">
        <v>7</v>
      </c>
      <c>
        <v>17</v>
      </c>
      <c s="71" t="str">
        <f t="shared" si="3630"/>
        <v>суббота</v>
      </c>
      <c s="71" t="str">
        <f>VLOOKUP(A116178,Подписчики!A:C,2,0)</f>
        <v>UTC+2</v>
      </c>
      <c s="71" t="str">
        <f t="shared" si="3631"/>
        <v>Калиниградское время</v>
      </c>
      <c s="71"/>
    </row>
    <row r="116179" spans="1:10" ht="15">
      <c r="A116179">
        <v>288103</v>
      </c>
      <c>
        <v>48642</v>
      </c>
      <c s="2">
        <v>44321.626666666663</v>
      </c>
      <c>
        <v>396686</v>
      </c>
      <c s="71">
        <v>4</v>
      </c>
      <c>
        <v>15</v>
      </c>
      <c s="71" t="str">
        <f t="shared" si="3630"/>
        <v>среда</v>
      </c>
      <c s="71" t="str">
        <f>VLOOKUP(A116179,Подписчики!A:C,2,0)</f>
        <v>UTC+2</v>
      </c>
      <c s="71" t="str">
        <f t="shared" si="3631"/>
        <v>Калиниградское время</v>
      </c>
      <c s="71"/>
    </row>
    <row r="116180" spans="1:10" ht="15">
      <c r="A116180">
        <v>288103</v>
      </c>
      <c>
        <v>80374</v>
      </c>
      <c s="2">
        <v>44333.641773462783</v>
      </c>
      <c>
        <v>5151</v>
      </c>
      <c s="71">
        <v>2</v>
      </c>
      <c>
        <v>15</v>
      </c>
      <c s="71" t="str">
        <f t="shared" si="3630"/>
        <v>понедельник</v>
      </c>
      <c s="71" t="str">
        <f>VLOOKUP(A116180,Подписчики!A:C,2,0)</f>
        <v>UTC+2</v>
      </c>
      <c s="71" t="str">
        <f t="shared" si="3631"/>
        <v>Калиниградское время</v>
      </c>
      <c s="71"/>
    </row>
    <row r="116181" spans="1:10" ht="15">
      <c r="A116181">
        <v>288110</v>
      </c>
      <c>
        <v>119286</v>
      </c>
      <c s="2">
        <v>44345.77365048544</v>
      </c>
      <c>
        <v>182984</v>
      </c>
      <c s="71">
        <v>7</v>
      </c>
      <c>
        <v>18</v>
      </c>
      <c s="71" t="str">
        <f t="shared" si="3630"/>
        <v>суббота</v>
      </c>
      <c s="71" t="str">
        <f>VLOOKUP(A116181,Подписчики!A:C,2,0)</f>
        <v>UTC+0</v>
      </c>
      <c s="71" t="str">
        <f t="shared" si="3631"/>
        <v>Запределами России</v>
      </c>
      <c s="71"/>
    </row>
    <row r="116182" spans="1:10" ht="15">
      <c r="A116182">
        <v>288110</v>
      </c>
      <c>
        <v>135762</v>
      </c>
      <c s="2">
        <v>44350.950025889964</v>
      </c>
      <c>
        <v>432277</v>
      </c>
      <c s="71">
        <v>5</v>
      </c>
      <c>
        <v>22</v>
      </c>
      <c s="71" t="str">
        <f t="shared" si="3630"/>
        <v>четверг</v>
      </c>
      <c s="71" t="str">
        <f>VLOOKUP(A116182,Подписчики!A:C,2,0)</f>
        <v>UTC+0</v>
      </c>
      <c s="71" t="str">
        <f t="shared" si="3631"/>
        <v>Запределами России</v>
      </c>
      <c s="71"/>
    </row>
    <row r="116183" spans="1:10" ht="15">
      <c r="A116183">
        <v>288110</v>
      </c>
      <c>
        <v>146256</v>
      </c>
      <c s="2">
        <v>44353.711539048432</v>
      </c>
      <c>
        <v>268528</v>
      </c>
      <c s="71">
        <v>1</v>
      </c>
      <c>
        <v>17</v>
      </c>
      <c s="71" t="str">
        <f t="shared" si="3630"/>
        <v>воскресенье</v>
      </c>
      <c s="71" t="str">
        <f>VLOOKUP(A116183,Подписчики!A:C,2,0)</f>
        <v>UTC+0</v>
      </c>
      <c s="71" t="str">
        <f t="shared" si="3631"/>
        <v>Запределами России</v>
      </c>
      <c s="71"/>
    </row>
    <row r="116184" spans="1:10" ht="15">
      <c r="A116184">
        <v>288110</v>
      </c>
      <c>
        <v>168017</v>
      </c>
      <c s="2">
        <v>44359.974669637137</v>
      </c>
      <c>
        <v>191893</v>
      </c>
      <c s="71">
        <v>7</v>
      </c>
      <c>
        <v>23</v>
      </c>
      <c s="71" t="str">
        <f t="shared" si="3630"/>
        <v>суббота</v>
      </c>
      <c s="71" t="str">
        <f>VLOOKUP(A116184,Подписчики!A:C,2,0)</f>
        <v>UTC+0</v>
      </c>
      <c s="71" t="str">
        <f t="shared" si="3631"/>
        <v>Запределами России</v>
      </c>
      <c s="71"/>
    </row>
    <row r="116185" spans="1:10" ht="15">
      <c r="A116185">
        <v>288110</v>
      </c>
      <c>
        <v>184631</v>
      </c>
      <c s="2">
        <v>44365.492097087379</v>
      </c>
      <c>
        <v>158978</v>
      </c>
      <c s="71">
        <v>6</v>
      </c>
      <c>
        <v>11</v>
      </c>
      <c s="71" t="str">
        <f t="shared" si="3630"/>
        <v>пятница</v>
      </c>
      <c s="71" t="str">
        <f>VLOOKUP(A116185,Подписчики!A:C,2,0)</f>
        <v>UTC+0</v>
      </c>
      <c s="71" t="str">
        <f t="shared" si="3631"/>
        <v>Запределами России</v>
      </c>
      <c s="71"/>
    </row>
    <row r="116186" spans="1:10" ht="15">
      <c r="A116186">
        <v>288110</v>
      </c>
      <c>
        <v>203672</v>
      </c>
      <c s="2">
        <v>44370.037404530747</v>
      </c>
      <c>
        <v>250679</v>
      </c>
      <c s="71">
        <v>4</v>
      </c>
      <c>
        <v>0</v>
      </c>
      <c s="71" t="str">
        <f t="shared" si="3630"/>
        <v>среда</v>
      </c>
      <c s="71" t="str">
        <f>VLOOKUP(A116186,Подписчики!A:C,2,0)</f>
        <v>UTC+0</v>
      </c>
      <c s="71" t="str">
        <f t="shared" si="3631"/>
        <v>Запределами России</v>
      </c>
      <c s="71"/>
    </row>
    <row r="116187" spans="1:10" ht="15">
      <c r="A116187">
        <v>288110</v>
      </c>
      <c>
        <v>260447</v>
      </c>
      <c s="2">
        <v>44386.904718446604</v>
      </c>
      <c>
        <v>180055</v>
      </c>
      <c s="71">
        <v>6</v>
      </c>
      <c>
        <v>21</v>
      </c>
      <c s="71" t="str">
        <f t="shared" si="3630"/>
        <v>пятница</v>
      </c>
      <c s="71" t="str">
        <f>VLOOKUP(A116187,Подписчики!A:C,2,0)</f>
        <v>UTC+0</v>
      </c>
      <c s="71" t="str">
        <f t="shared" si="3631"/>
        <v>Запределами России</v>
      </c>
      <c s="71"/>
    </row>
    <row r="116188" spans="1:10" ht="15">
      <c r="A116188">
        <v>288110</v>
      </c>
      <c>
        <v>324933</v>
      </c>
      <c s="2">
        <v>44405.733197411006</v>
      </c>
      <c>
        <v>471403</v>
      </c>
      <c s="71">
        <v>4</v>
      </c>
      <c>
        <v>17</v>
      </c>
      <c s="71" t="str">
        <f t="shared" si="3630"/>
        <v>среда</v>
      </c>
      <c s="71" t="str">
        <f>VLOOKUP(A116188,Подписчики!A:C,2,0)</f>
        <v>UTC+0</v>
      </c>
      <c s="71" t="str">
        <f t="shared" si="3631"/>
        <v>Запределами России</v>
      </c>
      <c s="71"/>
    </row>
    <row r="116189" spans="1:10" ht="15">
      <c r="A116189">
        <v>288110</v>
      </c>
      <c>
        <v>365551</v>
      </c>
      <c s="2">
        <v>44416.793067961167</v>
      </c>
      <c>
        <v>343491</v>
      </c>
      <c s="71">
        <v>1</v>
      </c>
      <c>
        <v>19</v>
      </c>
      <c s="71" t="str">
        <f t="shared" si="3630"/>
        <v>воскресенье</v>
      </c>
      <c s="71" t="str">
        <f>VLOOKUP(A116189,Подписчики!A:C,2,0)</f>
        <v>UTC+0</v>
      </c>
      <c s="71" t="str">
        <f t="shared" si="3631"/>
        <v>Запределами России</v>
      </c>
      <c s="71"/>
    </row>
    <row r="116190" spans="1:10" ht="15">
      <c r="A116190">
        <v>288110</v>
      </c>
      <c>
        <v>373469</v>
      </c>
      <c s="2">
        <v>44419.76070550162</v>
      </c>
      <c>
        <v>154815</v>
      </c>
      <c s="71">
        <v>4</v>
      </c>
      <c>
        <v>18</v>
      </c>
      <c s="71" t="str">
        <f t="shared" si="3630"/>
        <v>среда</v>
      </c>
      <c s="71" t="str">
        <f>VLOOKUP(A116190,Подписчики!A:C,2,0)</f>
        <v>UTC+0</v>
      </c>
      <c s="71" t="str">
        <f t="shared" si="3631"/>
        <v>Запределами России</v>
      </c>
      <c s="71"/>
    </row>
    <row r="116191" spans="1:10" ht="15">
      <c r="A116191">
        <v>288110</v>
      </c>
      <c>
        <v>403568</v>
      </c>
      <c s="2">
        <v>44429.219672231207</v>
      </c>
      <c>
        <v>411922</v>
      </c>
      <c s="71">
        <v>7</v>
      </c>
      <c>
        <v>5</v>
      </c>
      <c s="71" t="str">
        <f t="shared" si="3630"/>
        <v>суббота</v>
      </c>
      <c s="71" t="str">
        <f>VLOOKUP(A116191,Подписчики!A:C,2,0)</f>
        <v>UTC+0</v>
      </c>
      <c s="71" t="str">
        <f t="shared" si="3631"/>
        <v>Запределами России</v>
      </c>
      <c s="71"/>
    </row>
    <row r="116192" spans="1:10" ht="15">
      <c r="A116192">
        <v>288110</v>
      </c>
      <c>
        <v>410224</v>
      </c>
      <c s="2">
        <v>44430.77203236246</v>
      </c>
      <c>
        <v>402346</v>
      </c>
      <c s="71">
        <v>1</v>
      </c>
      <c>
        <v>18</v>
      </c>
      <c s="71" t="str">
        <f t="shared" si="3630"/>
        <v>воскресенье</v>
      </c>
      <c s="71" t="str">
        <f>VLOOKUP(A116192,Подписчики!A:C,2,0)</f>
        <v>UTC+0</v>
      </c>
      <c s="71" t="str">
        <f t="shared" si="3631"/>
        <v>Запределами России</v>
      </c>
      <c s="71"/>
    </row>
    <row r="116193" spans="1:10" ht="15">
      <c r="A116193">
        <v>288110</v>
      </c>
      <c>
        <v>415379</v>
      </c>
      <c s="2">
        <v>44432.873974110029</v>
      </c>
      <c>
        <v>78273</v>
      </c>
      <c s="71">
        <v>3</v>
      </c>
      <c>
        <v>20</v>
      </c>
      <c s="71" t="str">
        <f t="shared" si="3630"/>
        <v>вторник</v>
      </c>
      <c s="71" t="str">
        <f>VLOOKUP(A116193,Подписчики!A:C,2,0)</f>
        <v>UTC+0</v>
      </c>
      <c s="71" t="str">
        <f t="shared" si="3631"/>
        <v>Запределами России</v>
      </c>
      <c s="71"/>
    </row>
    <row r="116194" spans="1:10" ht="15">
      <c r="A116194">
        <v>288110</v>
      </c>
      <c>
        <v>422757</v>
      </c>
      <c s="2">
        <v>44436.700834951458</v>
      </c>
      <c>
        <v>398070</v>
      </c>
      <c s="71">
        <v>7</v>
      </c>
      <c>
        <v>16</v>
      </c>
      <c s="71" t="str">
        <f t="shared" si="3630"/>
        <v>суббота</v>
      </c>
      <c s="71" t="str">
        <f>VLOOKUP(A116194,Подписчики!A:C,2,0)</f>
        <v>UTC+0</v>
      </c>
      <c s="71" t="str">
        <f t="shared" si="3631"/>
        <v>Запределами России</v>
      </c>
      <c s="71"/>
    </row>
    <row r="116195" spans="1:10" ht="15">
      <c r="A116195">
        <v>288126</v>
      </c>
      <c>
        <v>36812</v>
      </c>
      <c s="2">
        <v>44316.740478964399</v>
      </c>
      <c>
        <v>202914</v>
      </c>
      <c s="71">
        <v>6</v>
      </c>
      <c>
        <v>17</v>
      </c>
      <c s="71" t="str">
        <f t="shared" si="3630"/>
        <v>пятница</v>
      </c>
      <c s="71" t="str">
        <f>VLOOKUP(A116195,Подписчики!A:C,2,0)</f>
        <v>UTC+2</v>
      </c>
      <c s="71" t="str">
        <f t="shared" si="3631"/>
        <v>Калиниградское время</v>
      </c>
      <c s="71"/>
    </row>
    <row r="116196" spans="1:10" ht="15">
      <c r="A116196">
        <v>288126</v>
      </c>
      <c>
        <v>55122</v>
      </c>
      <c s="2">
        <v>44324.545426801356</v>
      </c>
      <c>
        <v>111368</v>
      </c>
      <c s="71">
        <v>7</v>
      </c>
      <c>
        <v>13</v>
      </c>
      <c s="71" t="str">
        <f t="shared" si="3630"/>
        <v>суббота</v>
      </c>
      <c s="71" t="str">
        <f>VLOOKUP(A116196,Подписчики!A:C,2,0)</f>
        <v>UTC+2</v>
      </c>
      <c s="71" t="str">
        <f t="shared" si="3631"/>
        <v>Калиниградское время</v>
      </c>
      <c s="71"/>
    </row>
    <row r="116197" spans="1:10" ht="15">
      <c r="A116197">
        <v>288126</v>
      </c>
      <c>
        <v>92253</v>
      </c>
      <c s="2">
        <v>44338.00759910886</v>
      </c>
      <c>
        <v>227775</v>
      </c>
      <c s="71">
        <v>7</v>
      </c>
      <c>
        <v>0</v>
      </c>
      <c s="71" t="str">
        <f t="shared" si="3630"/>
        <v>суббота</v>
      </c>
      <c s="71" t="str">
        <f>VLOOKUP(A116197,Подписчики!A:C,2,0)</f>
        <v>UTC+2</v>
      </c>
      <c s="71" t="str">
        <f t="shared" si="3631"/>
        <v>Калиниградское время</v>
      </c>
      <c s="71"/>
    </row>
    <row r="116198" spans="1:10" ht="15">
      <c r="A116198">
        <v>288127</v>
      </c>
      <c>
        <v>33311</v>
      </c>
      <c s="2">
        <v>44315.562889967638</v>
      </c>
      <c>
        <v>154228</v>
      </c>
      <c s="71">
        <v>5</v>
      </c>
      <c>
        <v>13</v>
      </c>
      <c s="71" t="str">
        <f t="shared" si="3630"/>
        <v>четверг</v>
      </c>
      <c s="71" t="str">
        <f>VLOOKUP(A116198,Подписчики!A:C,2,0)</f>
        <v>UTC+3</v>
      </c>
      <c s="71" t="str">
        <f t="shared" si="3631"/>
        <v>Московское время</v>
      </c>
      <c s="71"/>
    </row>
    <row r="116199" spans="1:10" ht="15">
      <c r="A116199">
        <v>288127</v>
      </c>
      <c>
        <v>59257</v>
      </c>
      <c s="2">
        <v>44325.77324595469</v>
      </c>
      <c>
        <v>16599</v>
      </c>
      <c s="71">
        <v>1</v>
      </c>
      <c>
        <v>18</v>
      </c>
      <c s="71" t="str">
        <f t="shared" si="3630"/>
        <v>воскресенье</v>
      </c>
      <c s="71" t="str">
        <f>VLOOKUP(A116199,Подписчики!A:C,2,0)</f>
        <v>UTC+3</v>
      </c>
      <c s="71" t="str">
        <f t="shared" si="3631"/>
        <v>Московское время</v>
      </c>
      <c s="71"/>
    </row>
    <row r="116200" spans="1:10" ht="15">
      <c r="A116200">
        <v>288127</v>
      </c>
      <c>
        <v>62864</v>
      </c>
      <c s="2">
        <v>44327.52890938511</v>
      </c>
      <c>
        <v>347008</v>
      </c>
      <c s="71">
        <v>3</v>
      </c>
      <c>
        <v>12</v>
      </c>
      <c s="71" t="str">
        <f t="shared" si="3630"/>
        <v>вторник</v>
      </c>
      <c s="71" t="str">
        <f>VLOOKUP(A116200,Подписчики!A:C,2,0)</f>
        <v>UTC+3</v>
      </c>
      <c s="71" t="str">
        <f t="shared" si="3631"/>
        <v>Московское время</v>
      </c>
      <c s="71"/>
    </row>
    <row r="116201" spans="1:10" ht="15">
      <c r="A116201">
        <v>288127</v>
      </c>
      <c>
        <v>80475</v>
      </c>
      <c s="2">
        <v>44333.724702265376</v>
      </c>
      <c>
        <v>389689</v>
      </c>
      <c s="71">
        <v>2</v>
      </c>
      <c>
        <v>17</v>
      </c>
      <c s="71" t="str">
        <f t="shared" si="3630"/>
        <v>понедельник</v>
      </c>
      <c s="71" t="str">
        <f>VLOOKUP(A116201,Подписчики!A:C,2,0)</f>
        <v>UTC+3</v>
      </c>
      <c s="71" t="str">
        <f t="shared" si="3631"/>
        <v>Московское время</v>
      </c>
      <c s="71"/>
    </row>
    <row r="116202" spans="1:10" ht="15">
      <c r="A116202">
        <v>288127</v>
      </c>
      <c>
        <v>90411</v>
      </c>
      <c s="2">
        <v>44337.78619093851</v>
      </c>
      <c>
        <v>118549</v>
      </c>
      <c s="71">
        <v>6</v>
      </c>
      <c>
        <v>18</v>
      </c>
      <c s="71" t="str">
        <f t="shared" si="3630"/>
        <v>пятница</v>
      </c>
      <c s="71" t="str">
        <f>VLOOKUP(A116202,Подписчики!A:C,2,0)</f>
        <v>UTC+3</v>
      </c>
      <c s="71" t="str">
        <f t="shared" si="3631"/>
        <v>Московское время</v>
      </c>
      <c s="71"/>
    </row>
    <row r="116203" spans="1:10" ht="15">
      <c r="A116203">
        <v>288132</v>
      </c>
      <c>
        <v>47639</v>
      </c>
      <c s="2">
        <v>44320.878828478963</v>
      </c>
      <c>
        <v>158978</v>
      </c>
      <c s="71">
        <v>3</v>
      </c>
      <c>
        <v>21</v>
      </c>
      <c s="71" t="str">
        <f t="shared" si="3630"/>
        <v>вторник</v>
      </c>
      <c s="71" t="str">
        <f>VLOOKUP(A116203,Подписчики!A:C,2,0)</f>
        <v>UTC+0</v>
      </c>
      <c s="71" t="str">
        <f t="shared" si="3631"/>
        <v>Запределами России</v>
      </c>
      <c s="71"/>
    </row>
    <row r="116204" spans="1:10" ht="15">
      <c r="A116204">
        <v>288132</v>
      </c>
      <c>
        <v>91908</v>
      </c>
      <c s="2">
        <v>44337.945171521038</v>
      </c>
      <c>
        <v>326729</v>
      </c>
      <c s="71">
        <v>6</v>
      </c>
      <c>
        <v>22</v>
      </c>
      <c s="71" t="str">
        <f t="shared" si="3630"/>
        <v>пятница</v>
      </c>
      <c s="71" t="str">
        <f>VLOOKUP(A116204,Подписчики!A:C,2,0)</f>
        <v>UTC+0</v>
      </c>
      <c s="71" t="str">
        <f t="shared" si="3631"/>
        <v>Запределами России</v>
      </c>
      <c s="71"/>
    </row>
    <row r="116205" spans="1:10" ht="15">
      <c r="A116205">
        <v>288132</v>
      </c>
      <c>
        <v>106102</v>
      </c>
      <c s="2">
        <v>44342.524459546927</v>
      </c>
      <c>
        <v>154256</v>
      </c>
      <c s="71">
        <v>4</v>
      </c>
      <c>
        <v>12</v>
      </c>
      <c s="71" t="str">
        <f t="shared" si="3630"/>
        <v>среда</v>
      </c>
      <c s="71" t="str">
        <f>VLOOKUP(A116205,Подписчики!A:C,2,0)</f>
        <v>UTC+0</v>
      </c>
      <c s="71" t="str">
        <f t="shared" si="3631"/>
        <v>Запределами России</v>
      </c>
      <c s="71"/>
    </row>
    <row r="116206" spans="1:10" ht="15">
      <c r="A116206">
        <v>288132</v>
      </c>
      <c>
        <v>174211</v>
      </c>
      <c s="2">
        <v>44361.712161812298</v>
      </c>
      <c>
        <v>351192</v>
      </c>
      <c s="71">
        <v>2</v>
      </c>
      <c>
        <v>17</v>
      </c>
      <c s="71" t="str">
        <f t="shared" si="3630"/>
        <v>понедельник</v>
      </c>
      <c s="71" t="str">
        <f>VLOOKUP(A116206,Подписчики!A:C,2,0)</f>
        <v>UTC+0</v>
      </c>
      <c s="71" t="str">
        <f t="shared" si="3631"/>
        <v>Запределами России</v>
      </c>
      <c s="71"/>
    </row>
    <row r="116207" spans="1:10" ht="15">
      <c r="A116207">
        <v>288132</v>
      </c>
      <c>
        <v>264062</v>
      </c>
      <c s="2">
        <v>44387.744524271846</v>
      </c>
      <c>
        <v>408587</v>
      </c>
      <c s="71">
        <v>7</v>
      </c>
      <c>
        <v>17</v>
      </c>
      <c s="71" t="str">
        <f t="shared" si="3630"/>
        <v>суббота</v>
      </c>
      <c s="71" t="str">
        <f>VLOOKUP(A116207,Подписчики!A:C,2,0)</f>
        <v>UTC+0</v>
      </c>
      <c s="71" t="str">
        <f t="shared" si="3631"/>
        <v>Запределами России</v>
      </c>
      <c s="71"/>
    </row>
    <row r="116208" spans="1:10" ht="15">
      <c r="A116208">
        <v>288132</v>
      </c>
      <c>
        <v>304971</v>
      </c>
      <c s="2">
        <v>44400.266000000003</v>
      </c>
      <c>
        <v>313721</v>
      </c>
      <c s="71">
        <v>6</v>
      </c>
      <c>
        <v>6</v>
      </c>
      <c s="71" t="str">
        <f t="shared" si="3630"/>
        <v>пятница</v>
      </c>
      <c s="71" t="str">
        <f>VLOOKUP(A116208,Подписчики!A:C,2,0)</f>
        <v>UTC+0</v>
      </c>
      <c s="71" t="str">
        <f t="shared" si="3631"/>
        <v>Запределами России</v>
      </c>
      <c s="71"/>
    </row>
    <row r="116209" spans="1:10" ht="15">
      <c r="A116209">
        <v>288149</v>
      </c>
      <c>
        <v>224128</v>
      </c>
      <c s="2">
        <v>44375.6300420712</v>
      </c>
      <c>
        <v>21760</v>
      </c>
      <c s="71">
        <v>2</v>
      </c>
      <c>
        <v>15</v>
      </c>
      <c s="71" t="str">
        <f t="shared" si="3630"/>
        <v>понедельник</v>
      </c>
      <c s="71" t="str">
        <f>VLOOKUP(A116209,Подписчики!A:C,2,0)</f>
        <v>UTC+1</v>
      </c>
      <c s="71" t="str">
        <f t="shared" si="3631"/>
        <v>Центральноевропейское время</v>
      </c>
      <c s="71"/>
    </row>
    <row r="116210" spans="1:10" ht="15">
      <c r="A116210">
        <v>288149</v>
      </c>
      <c>
        <v>293789</v>
      </c>
      <c s="2">
        <v>44396.542663430424</v>
      </c>
      <c>
        <v>63469</v>
      </c>
      <c s="71">
        <v>2</v>
      </c>
      <c>
        <v>13</v>
      </c>
      <c s="71" t="str">
        <f t="shared" si="3630"/>
        <v>понедельник</v>
      </c>
      <c s="71" t="str">
        <f>VLOOKUP(A116210,Подписчики!A:C,2,0)</f>
        <v>UTC+1</v>
      </c>
      <c s="71" t="str">
        <f t="shared" si="3631"/>
        <v>Центральноевропейское время</v>
      </c>
      <c s="71"/>
    </row>
    <row r="116211" spans="1:10" ht="15">
      <c r="A116211">
        <v>288166</v>
      </c>
      <c>
        <v>82406</v>
      </c>
      <c s="2">
        <v>44334.667663430417</v>
      </c>
      <c>
        <v>204394</v>
      </c>
      <c s="71">
        <v>3</v>
      </c>
      <c>
        <v>16</v>
      </c>
      <c s="71" t="str">
        <f t="shared" si="3630"/>
        <v>вторник</v>
      </c>
      <c s="71" t="str">
        <f>VLOOKUP(A116211,Подписчики!A:C,2,0)</f>
        <v>UTC+2</v>
      </c>
      <c s="71" t="str">
        <f t="shared" si="3631"/>
        <v>Калиниградское время</v>
      </c>
      <c s="71"/>
    </row>
    <row r="116212" spans="1:10" ht="15">
      <c r="A116212">
        <v>288166</v>
      </c>
      <c>
        <v>89131</v>
      </c>
      <c s="2">
        <v>44337.609411003235</v>
      </c>
      <c>
        <v>351192</v>
      </c>
      <c s="71">
        <v>6</v>
      </c>
      <c>
        <v>14</v>
      </c>
      <c s="71" t="str">
        <f t="shared" si="3630"/>
        <v>пятница</v>
      </c>
      <c s="71" t="str">
        <f>VLOOKUP(A116212,Подписчики!A:C,2,0)</f>
        <v>UTC+2</v>
      </c>
      <c s="71" t="str">
        <f t="shared" si="3631"/>
        <v>Калиниградское время</v>
      </c>
      <c s="71"/>
    </row>
    <row r="116213" spans="1:10" ht="15">
      <c r="A116213">
        <v>288166</v>
      </c>
      <c>
        <v>97893</v>
      </c>
      <c s="2">
        <v>44339.564103559867</v>
      </c>
      <c>
        <v>302612</v>
      </c>
      <c s="71">
        <v>1</v>
      </c>
      <c>
        <v>13</v>
      </c>
      <c s="71" t="str">
        <f t="shared" si="3630"/>
        <v>воскресенье</v>
      </c>
      <c s="71" t="str">
        <f>VLOOKUP(A116213,Подписчики!A:C,2,0)</f>
        <v>UTC+2</v>
      </c>
      <c s="71" t="str">
        <f t="shared" si="3631"/>
        <v>Калиниградское время</v>
      </c>
      <c s="71"/>
    </row>
    <row r="116214" spans="1:10" ht="15">
      <c r="A116214">
        <v>288166</v>
      </c>
      <c>
        <v>110304</v>
      </c>
      <c s="2">
        <v>44343.847275080901</v>
      </c>
      <c>
        <v>158978</v>
      </c>
      <c s="71">
        <v>5</v>
      </c>
      <c>
        <v>20</v>
      </c>
      <c s="71" t="str">
        <f t="shared" si="3630"/>
        <v>четверг</v>
      </c>
      <c s="71" t="str">
        <f>VLOOKUP(A116214,Подписчики!A:C,2,0)</f>
        <v>UTC+2</v>
      </c>
      <c s="71" t="str">
        <f t="shared" si="3631"/>
        <v>Калиниградское время</v>
      </c>
      <c s="71"/>
    </row>
    <row r="116215" spans="1:10" ht="15">
      <c r="A116215">
        <v>288166</v>
      </c>
      <c>
        <v>124161</v>
      </c>
      <c s="2">
        <v>44346.794976653342</v>
      </c>
      <c>
        <v>470762</v>
      </c>
      <c s="71">
        <v>1</v>
      </c>
      <c>
        <v>19</v>
      </c>
      <c s="71" t="str">
        <f t="shared" si="3630"/>
        <v>воскресенье</v>
      </c>
      <c s="71" t="str">
        <f>VLOOKUP(A116215,Подписчики!A:C,2,0)</f>
        <v>UTC+2</v>
      </c>
      <c s="71" t="str">
        <f t="shared" si="3631"/>
        <v>Калиниградское время</v>
      </c>
      <c s="71"/>
    </row>
    <row r="116216" spans="1:10" ht="15">
      <c r="A116216">
        <v>288166</v>
      </c>
      <c>
        <v>145073</v>
      </c>
      <c s="2">
        <v>44353.438001647999</v>
      </c>
      <c>
        <v>387595</v>
      </c>
      <c s="71">
        <v>1</v>
      </c>
      <c>
        <v>10</v>
      </c>
      <c s="71" t="str">
        <f t="shared" si="3630"/>
        <v>воскресенье</v>
      </c>
      <c s="71" t="str">
        <f>VLOOKUP(A116216,Подписчики!A:C,2,0)</f>
        <v>UTC+2</v>
      </c>
      <c s="71" t="str">
        <f t="shared" si="3631"/>
        <v>Калиниградское время</v>
      </c>
      <c s="71"/>
    </row>
    <row r="116217" spans="1:10" ht="15">
      <c r="A116217">
        <v>288166</v>
      </c>
      <c>
        <v>163659</v>
      </c>
      <c s="2">
        <v>44359.114078188424</v>
      </c>
      <c>
        <v>153893</v>
      </c>
      <c s="71">
        <v>7</v>
      </c>
      <c>
        <v>2</v>
      </c>
      <c s="71" t="str">
        <f t="shared" si="3630"/>
        <v>суббота</v>
      </c>
      <c s="71" t="str">
        <f>VLOOKUP(A116217,Подписчики!A:C,2,0)</f>
        <v>UTC+2</v>
      </c>
      <c s="71" t="str">
        <f t="shared" si="3631"/>
        <v>Калиниградское время</v>
      </c>
      <c s="71"/>
    </row>
    <row r="116218" spans="1:10" ht="15">
      <c r="A116218">
        <v>288166</v>
      </c>
      <c>
        <v>227142</v>
      </c>
      <c s="2">
        <v>44376.635300970869</v>
      </c>
      <c>
        <v>472585</v>
      </c>
      <c s="71">
        <v>3</v>
      </c>
      <c>
        <v>15</v>
      </c>
      <c s="71" t="str">
        <f t="shared" si="3630"/>
        <v>вторник</v>
      </c>
      <c s="71" t="str">
        <f>VLOOKUP(A116218,Подписчики!A:C,2,0)</f>
        <v>UTC+2</v>
      </c>
      <c s="71" t="str">
        <f t="shared" si="3631"/>
        <v>Калиниградское время</v>
      </c>
      <c s="71"/>
    </row>
    <row r="116219" spans="1:10" ht="15">
      <c r="A116219">
        <v>288166</v>
      </c>
      <c>
        <v>245695</v>
      </c>
      <c s="2">
        <v>44381.745333333332</v>
      </c>
      <c>
        <v>43842</v>
      </c>
      <c s="71">
        <v>1</v>
      </c>
      <c>
        <v>17</v>
      </c>
      <c s="71" t="str">
        <f t="shared" si="3630"/>
        <v>воскресенье</v>
      </c>
      <c s="71" t="str">
        <f>VLOOKUP(A116219,Подписчики!A:C,2,0)</f>
        <v>UTC+2</v>
      </c>
      <c s="71" t="str">
        <f t="shared" si="3631"/>
        <v>Калиниградское время</v>
      </c>
      <c s="71"/>
    </row>
    <row r="116220" spans="1:10" ht="15">
      <c r="A116220">
        <v>288208</v>
      </c>
      <c>
        <v>105688</v>
      </c>
      <c s="2">
        <v>44342.137666666662</v>
      </c>
      <c>
        <v>182841</v>
      </c>
      <c s="71">
        <v>4</v>
      </c>
      <c>
        <v>3</v>
      </c>
      <c s="71" t="str">
        <f t="shared" si="3630"/>
        <v>среда</v>
      </c>
      <c s="71" t="str">
        <f>VLOOKUP(A116220,Подписчики!A:C,2,0)</f>
        <v>UTC+2</v>
      </c>
      <c s="71" t="str">
        <f t="shared" si="3631"/>
        <v>Калиниградское время</v>
      </c>
      <c s="71"/>
    </row>
    <row r="116221" spans="1:10" ht="15">
      <c r="A116221">
        <v>288208</v>
      </c>
      <c>
        <v>108364</v>
      </c>
      <c s="2">
        <v>44342.963666666663</v>
      </c>
      <c>
        <v>397390</v>
      </c>
      <c s="71">
        <v>4</v>
      </c>
      <c>
        <v>23</v>
      </c>
      <c s="71" t="str">
        <f t="shared" si="3630"/>
        <v>среда</v>
      </c>
      <c s="71" t="str">
        <f>VLOOKUP(A116221,Подписчики!A:C,2,0)</f>
        <v>UTC+2</v>
      </c>
      <c s="71" t="str">
        <f t="shared" si="3631"/>
        <v>Калиниградское время</v>
      </c>
      <c s="71"/>
    </row>
    <row r="116222" spans="1:10" ht="15">
      <c r="A116222">
        <v>288208</v>
      </c>
      <c>
        <v>108669</v>
      </c>
      <c s="2">
        <v>44343.586757281548</v>
      </c>
      <c>
        <v>470762</v>
      </c>
      <c s="71">
        <v>5</v>
      </c>
      <c>
        <v>14</v>
      </c>
      <c s="71" t="str">
        <f t="shared" si="3630"/>
        <v>четверг</v>
      </c>
      <c s="71" t="str">
        <f>VLOOKUP(A116222,Подписчики!A:C,2,0)</f>
        <v>UTC+2</v>
      </c>
      <c s="71" t="str">
        <f t="shared" si="3631"/>
        <v>Калиниградское время</v>
      </c>
      <c s="71"/>
    </row>
    <row r="116223" spans="1:10" ht="15">
      <c r="A116223">
        <v>288221</v>
      </c>
      <c>
        <v>167650</v>
      </c>
      <c s="2">
        <v>44359.901886731393</v>
      </c>
      <c>
        <v>389877</v>
      </c>
      <c s="71">
        <v>7</v>
      </c>
      <c>
        <v>21</v>
      </c>
      <c s="71" t="str">
        <f t="shared" si="3630"/>
        <v>суббота</v>
      </c>
      <c s="71" t="str">
        <f>VLOOKUP(A116223,Подписчики!A:C,2,0)</f>
        <v>UTC+1</v>
      </c>
      <c s="71" t="str">
        <f t="shared" si="3631"/>
        <v>Центральноевропейское время</v>
      </c>
      <c s="71"/>
    </row>
    <row r="116224" spans="1:10" ht="15">
      <c r="A116224">
        <v>288221</v>
      </c>
      <c>
        <v>196247</v>
      </c>
      <c s="2">
        <v>44367.814508090618</v>
      </c>
      <c>
        <v>411922</v>
      </c>
      <c s="71">
        <v>1</v>
      </c>
      <c>
        <v>19</v>
      </c>
      <c s="71" t="str">
        <f t="shared" si="3630"/>
        <v>воскресенье</v>
      </c>
      <c s="71" t="str">
        <f>VLOOKUP(A116224,Подписчики!A:C,2,0)</f>
        <v>UTC+1</v>
      </c>
      <c s="71" t="str">
        <f t="shared" si="3631"/>
        <v>Центральноевропейское время</v>
      </c>
      <c s="71"/>
    </row>
    <row r="116225" spans="1:10" ht="15">
      <c r="A116225">
        <v>288303</v>
      </c>
      <c>
        <v>238747</v>
      </c>
      <c s="2">
        <v>44380.102023377178</v>
      </c>
      <c>
        <v>330333</v>
      </c>
      <c s="71">
        <v>7</v>
      </c>
      <c>
        <v>2</v>
      </c>
      <c s="71" t="str">
        <f t="shared" si="3630"/>
        <v>суббота</v>
      </c>
      <c s="71" t="str">
        <f>VLOOKUP(A116225,Подписчики!A:C,2,0)</f>
        <v>UTC+2</v>
      </c>
      <c s="71" t="str">
        <f t="shared" si="3631"/>
        <v>Калиниградское время</v>
      </c>
      <c s="71"/>
    </row>
    <row r="116226" spans="1:10" ht="15">
      <c r="A116226">
        <v>288303</v>
      </c>
      <c>
        <v>251672</v>
      </c>
      <c s="2">
        <v>44383.871546925562</v>
      </c>
      <c>
        <v>254768</v>
      </c>
      <c s="71">
        <v>3</v>
      </c>
      <c>
        <v>20</v>
      </c>
      <c s="71" t="str">
        <f t="shared" si="3630"/>
        <v>вторник</v>
      </c>
      <c s="71" t="str">
        <f>VLOOKUP(A116226,Подписчики!A:C,2,0)</f>
        <v>UTC+2</v>
      </c>
      <c s="71" t="str">
        <f t="shared" si="3631"/>
        <v>Калиниградское время</v>
      </c>
      <c s="71"/>
    </row>
    <row r="116227" spans="1:10" ht="15">
      <c r="A116227">
        <v>288303</v>
      </c>
      <c>
        <v>285825</v>
      </c>
      <c s="2">
        <v>44394.186666666661</v>
      </c>
      <c>
        <v>129210</v>
      </c>
      <c s="71">
        <v>7</v>
      </c>
      <c>
        <v>4</v>
      </c>
      <c s="71" t="str">
        <f t="shared" si="3632" ref="G116227:G116290">TEXT(C116227,"дддд")</f>
        <v>суббота</v>
      </c>
      <c s="71" t="str">
        <f>VLOOKUP(A116227,Подписчики!A:C,2,0)</f>
        <v>UTC+2</v>
      </c>
      <c s="71" t="str">
        <f t="shared" si="3633" ref="I116227:I116290">IF(H116227="UTC+1","Центральноевропейское время",IF(H116227="UTC+2","Калиниградское время",IF(H116227="UTC+3","Московское время",IF(H116227="UTC+4","Самарское время",IF(H116227="UTC+5","Екатеринбургское время",IF(H116227="UTC+6","Омское время",IF(H116227="UTC+7","Красноярское время",IF(H116227="UTC+8","Иркутское время",IF(H116227="UTC+9","Якутское время",IF(H116227="UTC+10","Владивостокское время",IF(H116227="UTC+11","Магаданское время",IF(H116227="UTC+12","Камчатское время",IF(H116227="UTC+0","Запределами России",IF(H116227="UTC-1","Запределами России",IF(H116227="UTC-2","Запределами России",IF(H116227="UTC-3","Запределами России",IF(H116227="UTC-4","Запределами России",IF(H116227="UTC-5","Запределами России",IF(H116227="UTC-6","Запределами России",IF(H116227="UTC-7","Запределами России",IF(H116227="UTC-8","Запределами России",IF(H116227="UTC-9","Запределами России",0))))))))))))))))))))))</f>
        <v>Калиниградское время</v>
      </c>
      <c s="71"/>
    </row>
    <row r="116228" spans="1:10" ht="15">
      <c r="A116228">
        <v>288303</v>
      </c>
      <c>
        <v>291371</v>
      </c>
      <c s="2">
        <v>44395.67251779935</v>
      </c>
      <c>
        <v>415978</v>
      </c>
      <c s="71">
        <v>1</v>
      </c>
      <c>
        <v>16</v>
      </c>
      <c s="71" t="str">
        <f t="shared" si="3632"/>
        <v>воскресенье</v>
      </c>
      <c s="71" t="str">
        <f>VLOOKUP(A116228,Подписчики!A:C,2,0)</f>
        <v>UTC+2</v>
      </c>
      <c s="71" t="str">
        <f t="shared" si="3633"/>
        <v>Калиниградское время</v>
      </c>
      <c s="71"/>
    </row>
    <row r="116229" spans="1:10" ht="15">
      <c r="A116229">
        <v>288303</v>
      </c>
      <c>
        <v>331581</v>
      </c>
      <c s="2">
        <v>44407.819766990287</v>
      </c>
      <c>
        <v>86587</v>
      </c>
      <c s="71">
        <v>6</v>
      </c>
      <c>
        <v>19</v>
      </c>
      <c s="71" t="str">
        <f t="shared" si="3632"/>
        <v>пятница</v>
      </c>
      <c s="71" t="str">
        <f>VLOOKUP(A116229,Подписчики!A:C,2,0)</f>
        <v>UTC+2</v>
      </c>
      <c s="71" t="str">
        <f t="shared" si="3633"/>
        <v>Калиниградское время</v>
      </c>
      <c s="71"/>
    </row>
    <row r="116230" spans="1:10" ht="15">
      <c r="A116230">
        <v>288303</v>
      </c>
      <c>
        <v>367320</v>
      </c>
      <c s="2">
        <v>44417.601320388349</v>
      </c>
      <c>
        <v>209122</v>
      </c>
      <c s="71">
        <v>2</v>
      </c>
      <c>
        <v>14</v>
      </c>
      <c s="71" t="str">
        <f t="shared" si="3632"/>
        <v>понедельник</v>
      </c>
      <c s="71" t="str">
        <f>VLOOKUP(A116230,Подписчики!A:C,2,0)</f>
        <v>UTC+2</v>
      </c>
      <c s="71" t="str">
        <f t="shared" si="3633"/>
        <v>Калиниградское время</v>
      </c>
      <c s="71"/>
    </row>
    <row r="116231" spans="1:10" ht="15">
      <c r="A116231">
        <v>288303</v>
      </c>
      <c>
        <v>372776</v>
      </c>
      <c s="2">
        <v>44419.636919093849</v>
      </c>
      <c>
        <v>106813</v>
      </c>
      <c s="71">
        <v>4</v>
      </c>
      <c>
        <v>15</v>
      </c>
      <c s="71" t="str">
        <f t="shared" si="3632"/>
        <v>среда</v>
      </c>
      <c s="71" t="str">
        <f>VLOOKUP(A116231,Подписчики!A:C,2,0)</f>
        <v>UTC+2</v>
      </c>
      <c s="71" t="str">
        <f t="shared" si="3633"/>
        <v>Калиниградское время</v>
      </c>
      <c s="71"/>
    </row>
    <row r="116232" spans="1:10" ht="15">
      <c r="A116232">
        <v>288303</v>
      </c>
      <c>
        <v>387426</v>
      </c>
      <c s="2">
        <v>44423.680608414237</v>
      </c>
      <c>
        <v>385065</v>
      </c>
      <c s="71">
        <v>1</v>
      </c>
      <c>
        <v>16</v>
      </c>
      <c s="71" t="str">
        <f t="shared" si="3632"/>
        <v>воскресенье</v>
      </c>
      <c s="71" t="str">
        <f>VLOOKUP(A116232,Подписчики!A:C,2,0)</f>
        <v>UTC+2</v>
      </c>
      <c s="71" t="str">
        <f t="shared" si="3633"/>
        <v>Калиниградское время</v>
      </c>
      <c s="71"/>
    </row>
    <row r="116233" spans="1:10" ht="15">
      <c r="A116233">
        <v>288303</v>
      </c>
      <c>
        <v>407559</v>
      </c>
      <c s="2">
        <v>44430.142666666667</v>
      </c>
      <c>
        <v>436070</v>
      </c>
      <c s="71">
        <v>1</v>
      </c>
      <c>
        <v>3</v>
      </c>
      <c s="71" t="str">
        <f t="shared" si="3632"/>
        <v>воскресенье</v>
      </c>
      <c s="71" t="str">
        <f>VLOOKUP(A116233,Подписчики!A:C,2,0)</f>
        <v>UTC+2</v>
      </c>
      <c s="71" t="str">
        <f t="shared" si="3633"/>
        <v>Калиниградское время</v>
      </c>
      <c s="71"/>
    </row>
    <row r="116234" spans="1:10" ht="15">
      <c r="A116234">
        <v>288303</v>
      </c>
      <c>
        <v>416952</v>
      </c>
      <c s="2">
        <v>44433.693553398058</v>
      </c>
      <c>
        <v>21760</v>
      </c>
      <c s="71">
        <v>4</v>
      </c>
      <c>
        <v>16</v>
      </c>
      <c s="71" t="str">
        <f t="shared" si="3632"/>
        <v>среда</v>
      </c>
      <c s="71" t="str">
        <f>VLOOKUP(A116234,Подписчики!A:C,2,0)</f>
        <v>UTC+2</v>
      </c>
      <c s="71" t="str">
        <f t="shared" si="3633"/>
        <v>Калиниградское время</v>
      </c>
      <c s="71"/>
    </row>
    <row r="116235" spans="1:10" ht="15">
      <c r="A116235">
        <v>288361</v>
      </c>
      <c>
        <v>259378</v>
      </c>
      <c s="2">
        <v>44386.77890938511</v>
      </c>
      <c>
        <v>401945</v>
      </c>
      <c s="71">
        <v>6</v>
      </c>
      <c>
        <v>18</v>
      </c>
      <c s="71" t="str">
        <f t="shared" si="3632"/>
        <v>пятница</v>
      </c>
      <c s="71" t="str">
        <f>VLOOKUP(A116235,Подписчики!A:C,2,0)</f>
        <v>UTC+5</v>
      </c>
      <c s="71" t="str">
        <f t="shared" si="3633"/>
        <v>Екатеринбургское время</v>
      </c>
      <c s="71"/>
    </row>
    <row r="116236" spans="1:10" ht="15">
      <c r="A116236">
        <v>288361</v>
      </c>
      <c>
        <v>341917</v>
      </c>
      <c s="2">
        <v>44409.877346110414</v>
      </c>
      <c>
        <v>411922</v>
      </c>
      <c s="71">
        <v>1</v>
      </c>
      <c>
        <v>21</v>
      </c>
      <c s="71" t="str">
        <f t="shared" si="3632"/>
        <v>воскресенье</v>
      </c>
      <c s="71" t="str">
        <f>VLOOKUP(A116236,Подписчики!A:C,2,0)</f>
        <v>UTC+5</v>
      </c>
      <c s="71" t="str">
        <f t="shared" si="3633"/>
        <v>Екатеринбургское время</v>
      </c>
      <c s="71"/>
    </row>
    <row r="116237" spans="1:10" ht="15">
      <c r="A116237">
        <v>288361</v>
      </c>
      <c>
        <v>358528</v>
      </c>
      <c s="2">
        <v>44415.358197410998</v>
      </c>
      <c>
        <v>416554</v>
      </c>
      <c s="71">
        <v>7</v>
      </c>
      <c>
        <v>8</v>
      </c>
      <c s="71" t="str">
        <f t="shared" si="3632"/>
        <v>суббота</v>
      </c>
      <c s="71" t="str">
        <f>VLOOKUP(A116237,Подписчики!A:C,2,0)</f>
        <v>UTC+5</v>
      </c>
      <c s="71" t="str">
        <f t="shared" si="3633"/>
        <v>Екатеринбургское время</v>
      </c>
      <c s="71"/>
    </row>
    <row r="116238" spans="1:10" ht="15">
      <c r="A116238">
        <v>288361</v>
      </c>
      <c>
        <v>372837</v>
      </c>
      <c s="2">
        <v>44419.649459546927</v>
      </c>
      <c>
        <v>202865</v>
      </c>
      <c s="71">
        <v>4</v>
      </c>
      <c>
        <v>15</v>
      </c>
      <c s="71" t="str">
        <f t="shared" si="3632"/>
        <v>среда</v>
      </c>
      <c s="71" t="str">
        <f>VLOOKUP(A116238,Подписчики!A:C,2,0)</f>
        <v>UTC+5</v>
      </c>
      <c s="71" t="str">
        <f t="shared" si="3633"/>
        <v>Екатеринбургское время</v>
      </c>
      <c s="71"/>
    </row>
    <row r="116239" spans="1:10" ht="15">
      <c r="A116239">
        <v>288361</v>
      </c>
      <c>
        <v>377568</v>
      </c>
      <c s="2">
        <v>44421.280666666666</v>
      </c>
      <c>
        <v>261368</v>
      </c>
      <c s="71">
        <v>6</v>
      </c>
      <c>
        <v>6</v>
      </c>
      <c s="71" t="str">
        <f t="shared" si="3632"/>
        <v>пятница</v>
      </c>
      <c s="71" t="str">
        <f>VLOOKUP(A116239,Подписчики!A:C,2,0)</f>
        <v>UTC+5</v>
      </c>
      <c s="71" t="str">
        <f t="shared" si="3633"/>
        <v>Екатеринбургское время</v>
      </c>
      <c s="71"/>
    </row>
    <row r="116240" spans="1:10" ht="15">
      <c r="A116240">
        <v>288361</v>
      </c>
      <c>
        <v>377776</v>
      </c>
      <c s="2">
        <v>44421.458521035594</v>
      </c>
      <c>
        <v>250679</v>
      </c>
      <c s="71">
        <v>6</v>
      </c>
      <c>
        <v>11</v>
      </c>
      <c s="71" t="str">
        <f t="shared" si="3632"/>
        <v>пятница</v>
      </c>
      <c s="71" t="str">
        <f>VLOOKUP(A116240,Подписчики!A:C,2,0)</f>
        <v>UTC+5</v>
      </c>
      <c s="71" t="str">
        <f t="shared" si="3633"/>
        <v>Екатеринбургское время</v>
      </c>
      <c s="71"/>
    </row>
    <row r="116241" spans="1:10" ht="15">
      <c r="A116241">
        <v>288361</v>
      </c>
      <c>
        <v>411617</v>
      </c>
      <c s="2">
        <v>44431.345252427185</v>
      </c>
      <c>
        <v>343491</v>
      </c>
      <c s="71">
        <v>2</v>
      </c>
      <c>
        <v>8</v>
      </c>
      <c s="71" t="str">
        <f t="shared" si="3632"/>
        <v>понедельник</v>
      </c>
      <c s="71" t="str">
        <f>VLOOKUP(A116241,Подписчики!A:C,2,0)</f>
        <v>UTC+5</v>
      </c>
      <c s="71" t="str">
        <f t="shared" si="3633"/>
        <v>Екатеринбургское время</v>
      </c>
      <c s="71"/>
    </row>
    <row r="116242" spans="1:10" ht="15">
      <c r="A116242">
        <v>288364</v>
      </c>
      <c>
        <v>33349</v>
      </c>
      <c s="2">
        <v>44315.585948220069</v>
      </c>
      <c>
        <v>258219</v>
      </c>
      <c s="71">
        <v>5</v>
      </c>
      <c>
        <v>14</v>
      </c>
      <c s="71" t="str">
        <f t="shared" si="3632"/>
        <v>четверг</v>
      </c>
      <c s="71" t="str">
        <f>VLOOKUP(A116242,Подписчики!A:C,2,0)</f>
        <v>UTC+4</v>
      </c>
      <c s="71" t="str">
        <f t="shared" si="3633"/>
        <v>Самарское время</v>
      </c>
      <c s="71"/>
    </row>
    <row r="116243" spans="1:10" ht="15">
      <c r="A116243">
        <v>288364</v>
      </c>
      <c>
        <v>50281</v>
      </c>
      <c s="2">
        <v>44322.608601941749</v>
      </c>
      <c>
        <v>154256</v>
      </c>
      <c s="71">
        <v>5</v>
      </c>
      <c>
        <v>14</v>
      </c>
      <c s="71" t="str">
        <f t="shared" si="3632"/>
        <v>четверг</v>
      </c>
      <c s="71" t="str">
        <f>VLOOKUP(A116243,Подписчики!A:C,2,0)</f>
        <v>UTC+4</v>
      </c>
      <c s="71" t="str">
        <f t="shared" si="3633"/>
        <v>Самарское время</v>
      </c>
      <c s="71"/>
    </row>
    <row r="116244" spans="1:10" ht="15">
      <c r="A116244">
        <v>288364</v>
      </c>
      <c>
        <v>94783</v>
      </c>
      <c s="2">
        <v>44338.700834951458</v>
      </c>
      <c>
        <v>88863</v>
      </c>
      <c s="71">
        <v>7</v>
      </c>
      <c>
        <v>16</v>
      </c>
      <c s="71" t="str">
        <f t="shared" si="3632"/>
        <v>суббота</v>
      </c>
      <c s="71" t="str">
        <f>VLOOKUP(A116244,Подписчики!A:C,2,0)</f>
        <v>UTC+4</v>
      </c>
      <c s="71" t="str">
        <f t="shared" si="3633"/>
        <v>Самарское время</v>
      </c>
      <c s="71"/>
    </row>
    <row r="116245" spans="1:10" ht="15">
      <c r="A116245">
        <v>288364</v>
      </c>
      <c>
        <v>110578</v>
      </c>
      <c s="2">
        <v>44343.909572815537</v>
      </c>
      <c>
        <v>81735</v>
      </c>
      <c s="71">
        <v>5</v>
      </c>
      <c>
        <v>21</v>
      </c>
      <c s="71" t="str">
        <f t="shared" si="3632"/>
        <v>четверг</v>
      </c>
      <c s="71" t="str">
        <f>VLOOKUP(A116245,Подписчики!A:C,2,0)</f>
        <v>UTC+4</v>
      </c>
      <c s="71" t="str">
        <f t="shared" si="3633"/>
        <v>Самарское время</v>
      </c>
      <c s="71"/>
    </row>
    <row r="116246" spans="1:10" ht="15">
      <c r="A116246">
        <v>288364</v>
      </c>
      <c>
        <v>140234</v>
      </c>
      <c s="2">
        <v>44352.142857142855</v>
      </c>
      <c>
        <v>450380</v>
      </c>
      <c s="71">
        <v>7</v>
      </c>
      <c>
        <v>3</v>
      </c>
      <c s="71" t="str">
        <f t="shared" si="3632"/>
        <v>суббота</v>
      </c>
      <c s="71" t="str">
        <f>VLOOKUP(A116246,Подписчики!A:C,2,0)</f>
        <v>UTC+4</v>
      </c>
      <c s="71" t="str">
        <f t="shared" si="3633"/>
        <v>Самарское время</v>
      </c>
      <c s="71"/>
    </row>
    <row r="116247" spans="1:10" ht="15">
      <c r="A116247">
        <v>288364</v>
      </c>
      <c>
        <v>168056</v>
      </c>
      <c s="2">
        <v>44359.980132450328</v>
      </c>
      <c>
        <v>250679</v>
      </c>
      <c s="71">
        <v>7</v>
      </c>
      <c>
        <v>23</v>
      </c>
      <c s="71" t="str">
        <f t="shared" si="3632"/>
        <v>суббота</v>
      </c>
      <c s="71" t="str">
        <f>VLOOKUP(A116247,Подписчики!A:C,2,0)</f>
        <v>UTC+4</v>
      </c>
      <c s="71" t="str">
        <f t="shared" si="3633"/>
        <v>Самарское время</v>
      </c>
      <c s="71"/>
    </row>
    <row r="116248" spans="1:10" ht="15">
      <c r="A116248">
        <v>288364</v>
      </c>
      <c>
        <v>241703</v>
      </c>
      <c s="2">
        <v>44380.775268608413</v>
      </c>
      <c>
        <v>21407</v>
      </c>
      <c s="71">
        <v>7</v>
      </c>
      <c>
        <v>18</v>
      </c>
      <c s="71" t="str">
        <f t="shared" si="3632"/>
        <v>суббота</v>
      </c>
      <c s="71" t="str">
        <f>VLOOKUP(A116248,Подписчики!A:C,2,0)</f>
        <v>UTC+4</v>
      </c>
      <c s="71" t="str">
        <f t="shared" si="3633"/>
        <v>Самарское время</v>
      </c>
      <c s="71"/>
    </row>
    <row r="116249" spans="1:10" ht="15">
      <c r="A116249">
        <v>288364</v>
      </c>
      <c>
        <v>267461</v>
      </c>
      <c s="2">
        <v>44388.615074433663</v>
      </c>
      <c>
        <v>294042</v>
      </c>
      <c s="71">
        <v>1</v>
      </c>
      <c>
        <v>14</v>
      </c>
      <c s="71" t="str">
        <f t="shared" si="3632"/>
        <v>воскресенье</v>
      </c>
      <c s="71" t="str">
        <f>VLOOKUP(A116249,Подписчики!A:C,2,0)</f>
        <v>UTC+4</v>
      </c>
      <c s="71" t="str">
        <f t="shared" si="3633"/>
        <v>Самарское время</v>
      </c>
      <c s="71"/>
    </row>
    <row r="116250" spans="1:10" ht="15">
      <c r="A116250">
        <v>288364</v>
      </c>
      <c>
        <v>283195</v>
      </c>
      <c s="2">
        <v>44393.665236245957</v>
      </c>
      <c>
        <v>182984</v>
      </c>
      <c s="71">
        <v>6</v>
      </c>
      <c>
        <v>15</v>
      </c>
      <c s="71" t="str">
        <f t="shared" si="3632"/>
        <v>пятница</v>
      </c>
      <c s="71" t="str">
        <f>VLOOKUP(A116250,Подписчики!A:C,2,0)</f>
        <v>UTC+4</v>
      </c>
      <c s="71" t="str">
        <f t="shared" si="3633"/>
        <v>Самарское время</v>
      </c>
      <c s="71"/>
    </row>
    <row r="116251" spans="1:10" ht="15">
      <c r="A116251">
        <v>288364</v>
      </c>
      <c>
        <v>287129</v>
      </c>
      <c s="2">
        <v>44394.578356273079</v>
      </c>
      <c>
        <v>60239</v>
      </c>
      <c s="71">
        <v>7</v>
      </c>
      <c>
        <v>13</v>
      </c>
      <c s="71" t="str">
        <f t="shared" si="3632"/>
        <v>суббота</v>
      </c>
      <c s="71" t="str">
        <f>VLOOKUP(A116251,Подписчики!A:C,2,0)</f>
        <v>UTC+4</v>
      </c>
      <c s="71" t="str">
        <f t="shared" si="3633"/>
        <v>Самарское время</v>
      </c>
      <c s="71"/>
    </row>
    <row r="116252" spans="1:10" ht="15">
      <c r="A116252">
        <v>288364</v>
      </c>
      <c>
        <v>399773</v>
      </c>
      <c s="2">
        <v>44428.52931391586</v>
      </c>
      <c>
        <v>122982</v>
      </c>
      <c s="71">
        <v>6</v>
      </c>
      <c>
        <v>12</v>
      </c>
      <c s="71" t="str">
        <f t="shared" si="3632"/>
        <v>пятница</v>
      </c>
      <c s="71" t="str">
        <f>VLOOKUP(A116252,Подписчики!A:C,2,0)</f>
        <v>UTC+4</v>
      </c>
      <c s="71" t="str">
        <f t="shared" si="3633"/>
        <v>Самарское время</v>
      </c>
      <c s="71"/>
    </row>
    <row r="116253" spans="1:10" ht="15">
      <c r="A116253">
        <v>288379</v>
      </c>
      <c>
        <v>10732</v>
      </c>
      <c s="2">
        <v>44301.750592233009</v>
      </c>
      <c>
        <v>470762</v>
      </c>
      <c s="71">
        <v>5</v>
      </c>
      <c>
        <v>18</v>
      </c>
      <c s="71" t="str">
        <f t="shared" si="3632"/>
        <v>четверг</v>
      </c>
      <c s="71" t="str">
        <f>VLOOKUP(A116253,Подписчики!A:C,2,0)</f>
        <v>UTC+3</v>
      </c>
      <c s="71" t="str">
        <f t="shared" si="3633"/>
        <v>Московское время</v>
      </c>
      <c s="71"/>
    </row>
    <row r="116254" spans="1:10" ht="15">
      <c r="A116254">
        <v>288379</v>
      </c>
      <c>
        <v>11348</v>
      </c>
      <c s="2">
        <v>44302.511110032363</v>
      </c>
      <c>
        <v>437104</v>
      </c>
      <c s="71">
        <v>6</v>
      </c>
      <c>
        <v>12</v>
      </c>
      <c s="71" t="str">
        <f t="shared" si="3632"/>
        <v>пятница</v>
      </c>
      <c s="71" t="str">
        <f>VLOOKUP(A116254,Подписчики!A:C,2,0)</f>
        <v>UTC+3</v>
      </c>
      <c s="71" t="str">
        <f t="shared" si="3633"/>
        <v>Московское время</v>
      </c>
      <c s="71"/>
    </row>
    <row r="116255" spans="1:10" ht="15">
      <c r="A116255">
        <v>288379</v>
      </c>
      <c>
        <v>14221</v>
      </c>
      <c s="2">
        <v>44304.188787499617</v>
      </c>
      <c>
        <v>250679</v>
      </c>
      <c s="71">
        <v>1</v>
      </c>
      <c>
        <v>4</v>
      </c>
      <c s="71" t="str">
        <f t="shared" si="3632"/>
        <v>воскресенье</v>
      </c>
      <c s="71" t="str">
        <f>VLOOKUP(A116255,Подписчики!A:C,2,0)</f>
        <v>UTC+3</v>
      </c>
      <c s="71" t="str">
        <f t="shared" si="3633"/>
        <v>Московское время</v>
      </c>
      <c s="71"/>
    </row>
    <row r="116256" spans="1:10" ht="15">
      <c r="A116256">
        <v>288379</v>
      </c>
      <c>
        <v>15791</v>
      </c>
      <c s="2">
        <v>44305.487000000001</v>
      </c>
      <c>
        <v>282140</v>
      </c>
      <c s="71">
        <v>2</v>
      </c>
      <c>
        <v>11</v>
      </c>
      <c s="71" t="str">
        <f t="shared" si="3632"/>
        <v>понедельник</v>
      </c>
      <c s="71" t="str">
        <f>VLOOKUP(A116256,Подписчики!A:C,2,0)</f>
        <v>UTC+3</v>
      </c>
      <c s="71" t="str">
        <f t="shared" si="3633"/>
        <v>Московское время</v>
      </c>
      <c s="71"/>
    </row>
    <row r="116257" spans="1:10" ht="15">
      <c r="A116257">
        <v>288379</v>
      </c>
      <c>
        <v>20944</v>
      </c>
      <c s="2">
        <v>44309.554799352751</v>
      </c>
      <c>
        <v>411922</v>
      </c>
      <c s="71">
        <v>6</v>
      </c>
      <c>
        <v>13</v>
      </c>
      <c s="71" t="str">
        <f t="shared" si="3632"/>
        <v>пятница</v>
      </c>
      <c s="71" t="str">
        <f>VLOOKUP(A116257,Подписчики!A:C,2,0)</f>
        <v>UTC+3</v>
      </c>
      <c s="71" t="str">
        <f t="shared" si="3633"/>
        <v>Московское время</v>
      </c>
      <c s="71"/>
    </row>
    <row r="116258" spans="1:10" ht="15">
      <c r="A116258">
        <v>288388</v>
      </c>
      <c>
        <v>17845</v>
      </c>
      <c s="2">
        <v>44307.382873786402</v>
      </c>
      <c>
        <v>4199</v>
      </c>
      <c s="71">
        <v>4</v>
      </c>
      <c>
        <v>9</v>
      </c>
      <c s="71" t="str">
        <f t="shared" si="3632"/>
        <v>среда</v>
      </c>
      <c s="71" t="str">
        <f>VLOOKUP(A116258,Подписчики!A:C,2,0)</f>
        <v>UTC+2</v>
      </c>
      <c s="71" t="str">
        <f t="shared" si="3633"/>
        <v>Калиниградское время</v>
      </c>
      <c s="71"/>
    </row>
    <row r="116259" spans="1:10" ht="15">
      <c r="A116259">
        <v>288388</v>
      </c>
      <c>
        <v>18574</v>
      </c>
      <c s="2">
        <v>44307.771223300966</v>
      </c>
      <c>
        <v>158978</v>
      </c>
      <c s="71">
        <v>4</v>
      </c>
      <c>
        <v>18</v>
      </c>
      <c s="71" t="str">
        <f t="shared" si="3632"/>
        <v>среда</v>
      </c>
      <c s="71" t="str">
        <f>VLOOKUP(A116259,Подписчики!A:C,2,0)</f>
        <v>UTC+2</v>
      </c>
      <c s="71" t="str">
        <f t="shared" si="3633"/>
        <v>Калиниградское время</v>
      </c>
      <c s="71"/>
    </row>
    <row r="116260" spans="1:10" ht="15">
      <c r="A116260">
        <v>288395</v>
      </c>
      <c>
        <v>388648</v>
      </c>
      <c s="2">
        <v>44423.866288025893</v>
      </c>
      <c>
        <v>301748</v>
      </c>
      <c s="71">
        <v>1</v>
      </c>
      <c>
        <v>20</v>
      </c>
      <c s="71" t="str">
        <f t="shared" si="3632"/>
        <v>воскресенье</v>
      </c>
      <c s="71" t="str">
        <f>VLOOKUP(A116260,Подписчики!A:C,2,0)</f>
        <v>UTC+1</v>
      </c>
      <c s="71" t="str">
        <f t="shared" si="3633"/>
        <v>Центральноевропейское время</v>
      </c>
      <c s="71"/>
    </row>
    <row r="116261" spans="1:10" ht="15">
      <c r="A116261">
        <v>288395</v>
      </c>
      <c>
        <v>390137</v>
      </c>
      <c s="2">
        <v>44424.644605177993</v>
      </c>
      <c>
        <v>253546</v>
      </c>
      <c s="71">
        <v>2</v>
      </c>
      <c>
        <v>15</v>
      </c>
      <c s="71" t="str">
        <f t="shared" si="3632"/>
        <v>понедельник</v>
      </c>
      <c s="71" t="str">
        <f>VLOOKUP(A116261,Подписчики!A:C,2,0)</f>
        <v>UTC+1</v>
      </c>
      <c s="71" t="str">
        <f t="shared" si="3633"/>
        <v>Центральноевропейское время</v>
      </c>
      <c s="71"/>
    </row>
    <row r="116262" spans="1:10" ht="15">
      <c r="A116262">
        <v>288395</v>
      </c>
      <c>
        <v>410693</v>
      </c>
      <c s="2">
        <v>44430.856579288025</v>
      </c>
      <c>
        <v>293468</v>
      </c>
      <c s="71">
        <v>1</v>
      </c>
      <c>
        <v>20</v>
      </c>
      <c s="71" t="str">
        <f t="shared" si="3632"/>
        <v>воскресенье</v>
      </c>
      <c s="71" t="str">
        <f>VLOOKUP(A116262,Подписчики!A:C,2,0)</f>
        <v>UTC+1</v>
      </c>
      <c s="71" t="str">
        <f t="shared" si="3633"/>
        <v>Центральноевропейское время</v>
      </c>
      <c s="71"/>
    </row>
    <row r="116263" spans="1:10" ht="15">
      <c r="A116263">
        <v>288397</v>
      </c>
      <c>
        <v>26550</v>
      </c>
      <c s="2">
        <v>44311.580284789641</v>
      </c>
      <c>
        <v>118549</v>
      </c>
      <c s="71">
        <v>1</v>
      </c>
      <c>
        <v>13</v>
      </c>
      <c s="71" t="str">
        <f t="shared" si="3632"/>
        <v>воскресенье</v>
      </c>
      <c s="71" t="str">
        <f>VLOOKUP(A116263,Подписчики!A:C,2,0)</f>
        <v>UTC+2</v>
      </c>
      <c s="71" t="str">
        <f t="shared" si="3633"/>
        <v>Калиниградское время</v>
      </c>
      <c s="71"/>
    </row>
    <row r="116264" spans="1:10" ht="15">
      <c r="A116264">
        <v>288397</v>
      </c>
      <c>
        <v>55868</v>
      </c>
      <c s="2">
        <v>44324.721061488672</v>
      </c>
      <c>
        <v>154228</v>
      </c>
      <c s="71">
        <v>7</v>
      </c>
      <c>
        <v>17</v>
      </c>
      <c s="71" t="str">
        <f t="shared" si="3632"/>
        <v>суббота</v>
      </c>
      <c s="71" t="str">
        <f>VLOOKUP(A116264,Подписчики!A:C,2,0)</f>
        <v>UTC+2</v>
      </c>
      <c s="71" t="str">
        <f t="shared" si="3633"/>
        <v>Калиниградское время</v>
      </c>
      <c s="71"/>
    </row>
    <row r="116265" spans="1:10" ht="15">
      <c r="A116265">
        <v>288397</v>
      </c>
      <c>
        <v>66490</v>
      </c>
      <c s="2">
        <v>44328.865074433656</v>
      </c>
      <c>
        <v>250679</v>
      </c>
      <c s="71">
        <v>4</v>
      </c>
      <c>
        <v>20</v>
      </c>
      <c s="71" t="str">
        <f t="shared" si="3632"/>
        <v>среда</v>
      </c>
      <c s="71" t="str">
        <f>VLOOKUP(A116265,Подписчики!A:C,2,0)</f>
        <v>UTC+2</v>
      </c>
      <c s="71" t="str">
        <f t="shared" si="3633"/>
        <v>Калиниградское время</v>
      </c>
      <c s="71"/>
    </row>
    <row r="116266" spans="1:10" ht="15">
      <c r="A116266">
        <v>288397</v>
      </c>
      <c>
        <v>81943</v>
      </c>
      <c s="2">
        <v>44334.551158576047</v>
      </c>
      <c>
        <v>155428</v>
      </c>
      <c s="71">
        <v>3</v>
      </c>
      <c>
        <v>13</v>
      </c>
      <c s="71" t="str">
        <f t="shared" si="3632"/>
        <v>вторник</v>
      </c>
      <c s="71" t="str">
        <f>VLOOKUP(A116266,Подписчики!A:C,2,0)</f>
        <v>UTC+2</v>
      </c>
      <c s="71" t="str">
        <f t="shared" si="3633"/>
        <v>Калиниградское время</v>
      </c>
      <c s="71"/>
    </row>
    <row r="116267" spans="1:10" ht="15">
      <c r="A116267">
        <v>288397</v>
      </c>
      <c>
        <v>91528</v>
      </c>
      <c s="2">
        <v>44337.89258252427</v>
      </c>
      <c>
        <v>254768</v>
      </c>
      <c s="71">
        <v>6</v>
      </c>
      <c>
        <v>21</v>
      </c>
      <c s="71" t="str">
        <f t="shared" si="3632"/>
        <v>пятница</v>
      </c>
      <c s="71" t="str">
        <f>VLOOKUP(A116267,Подписчики!A:C,2,0)</f>
        <v>UTC+2</v>
      </c>
      <c s="71" t="str">
        <f t="shared" si="3633"/>
        <v>Калиниградское время</v>
      </c>
      <c s="71"/>
    </row>
    <row r="116268" spans="1:10" ht="15">
      <c r="A116268">
        <v>288397</v>
      </c>
      <c>
        <v>96900</v>
      </c>
      <c s="2">
        <v>44339.136666666665</v>
      </c>
      <c>
        <v>322322</v>
      </c>
      <c s="71">
        <v>1</v>
      </c>
      <c>
        <v>3</v>
      </c>
      <c s="71" t="str">
        <f t="shared" si="3632"/>
        <v>воскресенье</v>
      </c>
      <c s="71" t="str">
        <f>VLOOKUP(A116268,Подписчики!A:C,2,0)</f>
        <v>UTC+2</v>
      </c>
      <c s="71" t="str">
        <f t="shared" si="3633"/>
        <v>Калиниградское время</v>
      </c>
      <c s="71"/>
    </row>
    <row r="116269" spans="1:10" ht="15">
      <c r="A116269">
        <v>288397</v>
      </c>
      <c>
        <v>116977</v>
      </c>
      <c s="2">
        <v>44345.491164891508</v>
      </c>
      <c>
        <v>305103</v>
      </c>
      <c s="71">
        <v>7</v>
      </c>
      <c>
        <v>11</v>
      </c>
      <c s="71" t="str">
        <f t="shared" si="3632"/>
        <v>суббота</v>
      </c>
      <c s="71" t="str">
        <f>VLOOKUP(A116269,Подписчики!A:C,2,0)</f>
        <v>UTC+2</v>
      </c>
      <c s="71" t="str">
        <f t="shared" si="3633"/>
        <v>Калиниградское время</v>
      </c>
      <c s="71"/>
    </row>
    <row r="116270" spans="1:10" ht="15">
      <c r="A116270">
        <v>288437</v>
      </c>
      <c>
        <v>213446</v>
      </c>
      <c s="2">
        <v>44373.060701315349</v>
      </c>
      <c>
        <v>227775</v>
      </c>
      <c s="71">
        <v>7</v>
      </c>
      <c>
        <v>1</v>
      </c>
      <c s="71" t="str">
        <f t="shared" si="3632"/>
        <v>суббота</v>
      </c>
      <c s="71" t="str">
        <f>VLOOKUP(A116270,Подписчики!A:C,2,0)</f>
        <v>UTC+3</v>
      </c>
      <c s="71" t="str">
        <f t="shared" si="3633"/>
        <v>Московское время</v>
      </c>
      <c s="71"/>
    </row>
    <row r="116271" spans="1:10" ht="15">
      <c r="A116271">
        <v>288437</v>
      </c>
      <c>
        <v>224220</v>
      </c>
      <c s="2">
        <v>44375.64541423948</v>
      </c>
      <c>
        <v>250679</v>
      </c>
      <c s="71">
        <v>2</v>
      </c>
      <c>
        <v>15</v>
      </c>
      <c s="71" t="str">
        <f t="shared" si="3632"/>
        <v>понедельник</v>
      </c>
      <c s="71" t="str">
        <f>VLOOKUP(A116271,Подписчики!A:C,2,0)</f>
        <v>UTC+3</v>
      </c>
      <c s="71" t="str">
        <f t="shared" si="3633"/>
        <v>Московское время</v>
      </c>
      <c s="71"/>
    </row>
    <row r="116272" spans="1:10" ht="15">
      <c r="A116272">
        <v>288437</v>
      </c>
      <c>
        <v>259880</v>
      </c>
      <c s="2">
        <v>44386.831498381878</v>
      </c>
      <c>
        <v>357547</v>
      </c>
      <c s="71">
        <v>6</v>
      </c>
      <c>
        <v>19</v>
      </c>
      <c s="71" t="str">
        <f t="shared" si="3632"/>
        <v>пятница</v>
      </c>
      <c s="71" t="str">
        <f>VLOOKUP(A116272,Подписчики!A:C,2,0)</f>
        <v>UTC+3</v>
      </c>
      <c s="71" t="str">
        <f t="shared" si="3633"/>
        <v>Московское время</v>
      </c>
      <c s="71"/>
    </row>
    <row r="116273" spans="1:10" ht="15">
      <c r="A116273">
        <v>288437</v>
      </c>
      <c>
        <v>337975</v>
      </c>
      <c s="2">
        <v>44408.998138370924</v>
      </c>
      <c>
        <v>343712</v>
      </c>
      <c s="71">
        <v>7</v>
      </c>
      <c>
        <v>23</v>
      </c>
      <c s="71" t="str">
        <f t="shared" si="3632"/>
        <v>суббота</v>
      </c>
      <c s="71" t="str">
        <f>VLOOKUP(A116273,Подписчики!A:C,2,0)</f>
        <v>UTC+3</v>
      </c>
      <c s="71" t="str">
        <f t="shared" si="3633"/>
        <v>Московское время</v>
      </c>
      <c s="71"/>
    </row>
    <row r="116274" spans="1:10" ht="15">
      <c r="A116274">
        <v>288437</v>
      </c>
      <c>
        <v>343589</v>
      </c>
      <c s="2">
        <v>44410.64703236246</v>
      </c>
      <c>
        <v>41578</v>
      </c>
      <c s="71">
        <v>2</v>
      </c>
      <c>
        <v>15</v>
      </c>
      <c s="71" t="str">
        <f t="shared" si="3632"/>
        <v>понедельник</v>
      </c>
      <c s="71" t="str">
        <f>VLOOKUP(A116274,Подписчики!A:C,2,0)</f>
        <v>UTC+3</v>
      </c>
      <c s="71" t="str">
        <f t="shared" si="3633"/>
        <v>Московское время</v>
      </c>
      <c s="71"/>
    </row>
    <row r="116275" spans="1:10" ht="15">
      <c r="A116275">
        <v>288437</v>
      </c>
      <c>
        <v>394491</v>
      </c>
      <c s="2">
        <v>44426.504637540456</v>
      </c>
      <c>
        <v>401297</v>
      </c>
      <c s="71">
        <v>4</v>
      </c>
      <c>
        <v>12</v>
      </c>
      <c s="71" t="str">
        <f t="shared" si="3632"/>
        <v>среда</v>
      </c>
      <c s="71" t="str">
        <f>VLOOKUP(A116275,Подписчики!A:C,2,0)</f>
        <v>UTC+3</v>
      </c>
      <c s="71" t="str">
        <f t="shared" si="3633"/>
        <v>Московское время</v>
      </c>
      <c s="71"/>
    </row>
    <row r="116276" spans="1:10" ht="15">
      <c r="A116276">
        <v>288482</v>
      </c>
      <c>
        <v>121171</v>
      </c>
      <c s="2">
        <v>44346.136906033513</v>
      </c>
      <c>
        <v>436070</v>
      </c>
      <c s="71">
        <v>1</v>
      </c>
      <c>
        <v>3</v>
      </c>
      <c s="71" t="str">
        <f t="shared" si="3632"/>
        <v>воскресенье</v>
      </c>
      <c s="71" t="str">
        <f>VLOOKUP(A116276,Подписчики!A:C,2,0)</f>
        <v>UTC+1</v>
      </c>
      <c s="71" t="str">
        <f t="shared" si="3633"/>
        <v>Центральноевропейское время</v>
      </c>
      <c s="71"/>
    </row>
    <row r="116277" spans="1:10" ht="15">
      <c r="A116277">
        <v>288482</v>
      </c>
      <c>
        <v>130624</v>
      </c>
      <c s="2">
        <v>44348.945333333337</v>
      </c>
      <c>
        <v>88863</v>
      </c>
      <c s="71">
        <v>3</v>
      </c>
      <c>
        <v>22</v>
      </c>
      <c s="71" t="str">
        <f t="shared" si="3632"/>
        <v>вторник</v>
      </c>
      <c s="71" t="str">
        <f>VLOOKUP(A116277,Подписчики!A:C,2,0)</f>
        <v>UTC+1</v>
      </c>
      <c s="71" t="str">
        <f t="shared" si="3633"/>
        <v>Центральноевропейское время</v>
      </c>
      <c s="71"/>
    </row>
    <row r="116278" spans="1:10" ht="15">
      <c r="A116278">
        <v>288482</v>
      </c>
      <c>
        <v>138824</v>
      </c>
      <c s="2">
        <v>44351.816126213598</v>
      </c>
      <c>
        <v>83474</v>
      </c>
      <c s="71">
        <v>6</v>
      </c>
      <c>
        <v>19</v>
      </c>
      <c s="71" t="str">
        <f t="shared" si="3632"/>
        <v>пятница</v>
      </c>
      <c s="71" t="str">
        <f>VLOOKUP(A116278,Подписчики!A:C,2,0)</f>
        <v>UTC+1</v>
      </c>
      <c s="71" t="str">
        <f t="shared" si="3633"/>
        <v>Центральноевропейское время</v>
      </c>
      <c s="71"/>
    </row>
    <row r="116279" spans="1:10" ht="15">
      <c r="A116279">
        <v>288482</v>
      </c>
      <c>
        <v>156210</v>
      </c>
      <c s="2">
        <v>44356.984411003235</v>
      </c>
      <c>
        <v>411922</v>
      </c>
      <c s="71">
        <v>4</v>
      </c>
      <c>
        <v>23</v>
      </c>
      <c s="71" t="str">
        <f t="shared" si="3632"/>
        <v>среда</v>
      </c>
      <c s="71" t="str">
        <f>VLOOKUP(A116279,Подписчики!A:C,2,0)</f>
        <v>UTC+1</v>
      </c>
      <c s="71" t="str">
        <f t="shared" si="3633"/>
        <v>Центральноевропейское время</v>
      </c>
      <c s="71"/>
    </row>
    <row r="116280" spans="1:10" ht="15">
      <c r="A116280">
        <v>288482</v>
      </c>
      <c>
        <v>177091</v>
      </c>
      <c s="2">
        <v>44362.753019417476</v>
      </c>
      <c>
        <v>21760</v>
      </c>
      <c s="71">
        <v>3</v>
      </c>
      <c>
        <v>18</v>
      </c>
      <c s="71" t="str">
        <f t="shared" si="3632"/>
        <v>вторник</v>
      </c>
      <c s="71" t="str">
        <f>VLOOKUP(A116280,Подписчики!A:C,2,0)</f>
        <v>UTC+1</v>
      </c>
      <c s="71" t="str">
        <f t="shared" si="3633"/>
        <v>Центральноевропейское время</v>
      </c>
      <c s="71"/>
    </row>
    <row r="116281" spans="1:10" ht="15">
      <c r="A116281">
        <v>288482</v>
      </c>
      <c>
        <v>181396</v>
      </c>
      <c s="2">
        <v>44364.579880258905</v>
      </c>
      <c>
        <v>317649</v>
      </c>
      <c s="71">
        <v>5</v>
      </c>
      <c>
        <v>13</v>
      </c>
      <c s="71" t="str">
        <f t="shared" si="3632"/>
        <v>четверг</v>
      </c>
      <c s="71" t="str">
        <f>VLOOKUP(A116281,Подписчики!A:C,2,0)</f>
        <v>UTC+1</v>
      </c>
      <c s="71" t="str">
        <f t="shared" si="3633"/>
        <v>Центральноевропейское время</v>
      </c>
      <c s="71"/>
    </row>
    <row r="116282" spans="1:10" ht="15">
      <c r="A116282">
        <v>288482</v>
      </c>
      <c>
        <v>196650</v>
      </c>
      <c s="2">
        <v>44367.87599676376</v>
      </c>
      <c>
        <v>21407</v>
      </c>
      <c s="71">
        <v>1</v>
      </c>
      <c>
        <v>21</v>
      </c>
      <c s="71" t="str">
        <f t="shared" si="3632"/>
        <v>воскресенье</v>
      </c>
      <c s="71" t="str">
        <f>VLOOKUP(A116282,Подписчики!A:C,2,0)</f>
        <v>UTC+1</v>
      </c>
      <c s="71" t="str">
        <f t="shared" si="3633"/>
        <v>Центральноевропейское время</v>
      </c>
      <c s="71"/>
    </row>
    <row r="116283" spans="1:10" ht="15">
      <c r="A116283">
        <v>288518</v>
      </c>
      <c>
        <v>105007</v>
      </c>
      <c s="2">
        <v>44341.865333333335</v>
      </c>
      <c>
        <v>170185</v>
      </c>
      <c s="71">
        <v>3</v>
      </c>
      <c>
        <v>20</v>
      </c>
      <c s="71" t="str">
        <f t="shared" si="3632"/>
        <v>вторник</v>
      </c>
      <c s="71" t="str">
        <f>VLOOKUP(A116283,Подписчики!A:C,2,0)</f>
        <v>UTC+1</v>
      </c>
      <c s="71" t="str">
        <f t="shared" si="3633"/>
        <v>Центральноевропейское время</v>
      </c>
      <c s="71"/>
    </row>
    <row r="116284" spans="1:10" ht="15">
      <c r="A116284">
        <v>288518</v>
      </c>
      <c>
        <v>106936</v>
      </c>
      <c s="2">
        <v>44342.702857605182</v>
      </c>
      <c>
        <v>397</v>
      </c>
      <c s="71">
        <v>4</v>
      </c>
      <c>
        <v>16</v>
      </c>
      <c s="71" t="str">
        <f t="shared" si="3632"/>
        <v>среда</v>
      </c>
      <c s="71" t="str">
        <f>VLOOKUP(A116284,Подписчики!A:C,2,0)</f>
        <v>UTC+1</v>
      </c>
      <c s="71" t="str">
        <f t="shared" si="3633"/>
        <v>Центральноевропейское время</v>
      </c>
      <c s="71"/>
    </row>
    <row r="116285" spans="1:10" ht="15">
      <c r="A116285">
        <v>288518</v>
      </c>
      <c>
        <v>180552</v>
      </c>
      <c s="2">
        <v>44363.942339805828</v>
      </c>
      <c>
        <v>411922</v>
      </c>
      <c s="71">
        <v>4</v>
      </c>
      <c>
        <v>22</v>
      </c>
      <c s="71" t="str">
        <f t="shared" si="3632"/>
        <v>среда</v>
      </c>
      <c s="71" t="str">
        <f>VLOOKUP(A116285,Подписчики!A:C,2,0)</f>
        <v>UTC+1</v>
      </c>
      <c s="71" t="str">
        <f t="shared" si="3633"/>
        <v>Центральноевропейское время</v>
      </c>
      <c s="71"/>
    </row>
    <row r="116286" spans="1:10" ht="15">
      <c r="A116286">
        <v>288518</v>
      </c>
      <c>
        <v>190685</v>
      </c>
      <c s="2">
        <v>44366.674825281531</v>
      </c>
      <c>
        <v>362672</v>
      </c>
      <c s="71">
        <v>7</v>
      </c>
      <c>
        <v>16</v>
      </c>
      <c s="71" t="str">
        <f t="shared" si="3632"/>
        <v>суббота</v>
      </c>
      <c s="71" t="str">
        <f>VLOOKUP(A116286,Подписчики!A:C,2,0)</f>
        <v>UTC+1</v>
      </c>
      <c s="71" t="str">
        <f t="shared" si="3633"/>
        <v>Центральноевропейское время</v>
      </c>
      <c s="71"/>
    </row>
    <row r="116287" spans="1:10" ht="15">
      <c r="A116287">
        <v>288518</v>
      </c>
      <c>
        <v>245826</v>
      </c>
      <c s="2">
        <v>44381.75787378641</v>
      </c>
      <c>
        <v>470762</v>
      </c>
      <c s="71">
        <v>1</v>
      </c>
      <c>
        <v>18</v>
      </c>
      <c s="71" t="str">
        <f t="shared" si="3632"/>
        <v>воскресенье</v>
      </c>
      <c s="71" t="str">
        <f>VLOOKUP(A116287,Подписчики!A:C,2,0)</f>
        <v>UTC+1</v>
      </c>
      <c s="71" t="str">
        <f t="shared" si="3633"/>
        <v>Центральноевропейское время</v>
      </c>
      <c s="71"/>
    </row>
    <row r="116288" spans="1:10" ht="15">
      <c r="A116288">
        <v>288518</v>
      </c>
      <c>
        <v>329404</v>
      </c>
      <c s="2">
        <v>44407.523245954697</v>
      </c>
      <c>
        <v>153893</v>
      </c>
      <c s="71">
        <v>6</v>
      </c>
      <c>
        <v>12</v>
      </c>
      <c s="71" t="str">
        <f t="shared" si="3632"/>
        <v>пятница</v>
      </c>
      <c s="71" t="str">
        <f>VLOOKUP(A116288,Подписчики!A:C,2,0)</f>
        <v>UTC+1</v>
      </c>
      <c s="71" t="str">
        <f t="shared" si="3633"/>
        <v>Центральноевропейское время</v>
      </c>
      <c s="71"/>
    </row>
    <row r="116289" spans="1:10" ht="15">
      <c r="A116289">
        <v>288518</v>
      </c>
      <c>
        <v>333999</v>
      </c>
      <c s="2">
        <v>44408.378551591537</v>
      </c>
      <c>
        <v>331056</v>
      </c>
      <c s="71">
        <v>7</v>
      </c>
      <c>
        <v>9</v>
      </c>
      <c s="71" t="str">
        <f t="shared" si="3632"/>
        <v>суббота</v>
      </c>
      <c s="71" t="str">
        <f>VLOOKUP(A116289,Подписчики!A:C,2,0)</f>
        <v>UTC+1</v>
      </c>
      <c s="71" t="str">
        <f t="shared" si="3633"/>
        <v>Центральноевропейское время</v>
      </c>
      <c s="71"/>
    </row>
    <row r="116290" spans="1:10" ht="15">
      <c r="A116290">
        <v>288518</v>
      </c>
      <c>
        <v>352519</v>
      </c>
      <c s="2">
        <v>44413.811271844665</v>
      </c>
      <c>
        <v>273577</v>
      </c>
      <c s="71">
        <v>5</v>
      </c>
      <c>
        <v>19</v>
      </c>
      <c s="71" t="str">
        <f t="shared" si="3632"/>
        <v>четверг</v>
      </c>
      <c s="71" t="str">
        <f>VLOOKUP(A116290,Подписчики!A:C,2,0)</f>
        <v>UTC+1</v>
      </c>
      <c s="71" t="str">
        <f t="shared" si="3633"/>
        <v>Центральноевропейское время</v>
      </c>
      <c s="71"/>
    </row>
    <row r="116291" spans="1:10" ht="15">
      <c r="A116291">
        <v>288518</v>
      </c>
      <c>
        <v>358521</v>
      </c>
      <c s="2">
        <v>44415.356913968324</v>
      </c>
      <c>
        <v>293160</v>
      </c>
      <c s="71">
        <v>7</v>
      </c>
      <c>
        <v>8</v>
      </c>
      <c s="71" t="str">
        <f t="shared" si="3634" ref="G116291:G116354">TEXT(C116291,"дддд")</f>
        <v>суббота</v>
      </c>
      <c s="71" t="str">
        <f>VLOOKUP(A116291,Подписчики!A:C,2,0)</f>
        <v>UTC+1</v>
      </c>
      <c s="71" t="str">
        <f t="shared" si="3635" ref="I116291:I116354">IF(H116291="UTC+1","Центральноевропейское время",IF(H116291="UTC+2","Калиниградское время",IF(H116291="UTC+3","Московское время",IF(H116291="UTC+4","Самарское время",IF(H116291="UTC+5","Екатеринбургское время",IF(H116291="UTC+6","Омское время",IF(H116291="UTC+7","Красноярское время",IF(H116291="UTC+8","Иркутское время",IF(H116291="UTC+9","Якутское время",IF(H116291="UTC+10","Владивостокское время",IF(H116291="UTC+11","Магаданское время",IF(H116291="UTC+12","Камчатское время",IF(H116291="UTC+0","Запределами России",IF(H116291="UTC-1","Запределами России",IF(H116291="UTC-2","Запределами России",IF(H116291="UTC-3","Запределами России",IF(H116291="UTC-4","Запределами России",IF(H116291="UTC-5","Запределами России",IF(H116291="UTC-6","Запределами России",IF(H116291="UTC-7","Запределами России",IF(H116291="UTC-8","Запределами России",IF(H116291="UTC-9","Запределами России",0))))))))))))))))))))))</f>
        <v>Центральноевропейское время</v>
      </c>
      <c s="71"/>
    </row>
    <row r="116292" spans="1:10" ht="15">
      <c r="A116292">
        <v>288518</v>
      </c>
      <c>
        <v>397686</v>
      </c>
      <c s="2">
        <v>44427.675349514568</v>
      </c>
      <c>
        <v>376914</v>
      </c>
      <c s="71">
        <v>5</v>
      </c>
      <c>
        <v>16</v>
      </c>
      <c s="71" t="str">
        <f t="shared" si="3634"/>
        <v>четверг</v>
      </c>
      <c s="71" t="str">
        <f>VLOOKUP(A116292,Подписчики!A:C,2,0)</f>
        <v>UTC+1</v>
      </c>
      <c s="71" t="str">
        <f t="shared" si="3635"/>
        <v>Центральноевропейское время</v>
      </c>
      <c s="71"/>
    </row>
    <row r="116293" spans="1:10" ht="15">
      <c r="A116293">
        <v>288573</v>
      </c>
      <c>
        <v>36049</v>
      </c>
      <c s="2">
        <v>44316.630851132686</v>
      </c>
      <c>
        <v>473323</v>
      </c>
      <c s="71">
        <v>6</v>
      </c>
      <c>
        <v>15</v>
      </c>
      <c s="71" t="str">
        <f t="shared" si="3634"/>
        <v>пятница</v>
      </c>
      <c s="71" t="str">
        <f>VLOOKUP(A116293,Подписчики!A:C,2,0)</f>
        <v>UTC+3</v>
      </c>
      <c s="71" t="str">
        <f t="shared" si="3635"/>
        <v>Московское время</v>
      </c>
      <c s="71"/>
    </row>
    <row r="116294" spans="1:10" ht="15">
      <c r="A116294">
        <v>288573</v>
      </c>
      <c>
        <v>64312</v>
      </c>
      <c s="2">
        <v>44327.888132686086</v>
      </c>
      <c>
        <v>324893</v>
      </c>
      <c s="71">
        <v>3</v>
      </c>
      <c>
        <v>21</v>
      </c>
      <c s="71" t="str">
        <f t="shared" si="3634"/>
        <v>вторник</v>
      </c>
      <c s="71" t="str">
        <f>VLOOKUP(A116294,Подписчики!A:C,2,0)</f>
        <v>UTC+3</v>
      </c>
      <c s="71" t="str">
        <f t="shared" si="3635"/>
        <v>Московское время</v>
      </c>
      <c s="71"/>
    </row>
    <row r="116295" spans="1:10" ht="15">
      <c r="A116295">
        <v>288573</v>
      </c>
      <c>
        <v>67620</v>
      </c>
      <c s="2">
        <v>44329.622760517799</v>
      </c>
      <c>
        <v>165492</v>
      </c>
      <c s="71">
        <v>5</v>
      </c>
      <c>
        <v>14</v>
      </c>
      <c s="71" t="str">
        <f t="shared" si="3634"/>
        <v>четверг</v>
      </c>
      <c s="71" t="str">
        <f>VLOOKUP(A116295,Подписчики!A:C,2,0)</f>
        <v>UTC+3</v>
      </c>
      <c s="71" t="str">
        <f t="shared" si="3635"/>
        <v>Московское время</v>
      </c>
      <c s="71"/>
    </row>
    <row r="116296" spans="1:10" ht="15">
      <c r="A116296">
        <v>288573</v>
      </c>
      <c>
        <v>90689</v>
      </c>
      <c s="2">
        <v>44337.810462783171</v>
      </c>
      <c>
        <v>230507</v>
      </c>
      <c s="71">
        <v>6</v>
      </c>
      <c>
        <v>19</v>
      </c>
      <c s="71" t="str">
        <f t="shared" si="3634"/>
        <v>пятница</v>
      </c>
      <c s="71" t="str">
        <f>VLOOKUP(A116296,Подписчики!A:C,2,0)</f>
        <v>UTC+3</v>
      </c>
      <c s="71" t="str">
        <f t="shared" si="3635"/>
        <v>Московское время</v>
      </c>
      <c s="71"/>
    </row>
    <row r="116297" spans="1:10" ht="15">
      <c r="A116297">
        <v>288573</v>
      </c>
      <c>
        <v>146862</v>
      </c>
      <c s="2">
        <v>44353.805608414237</v>
      </c>
      <c>
        <v>298988</v>
      </c>
      <c s="71">
        <v>1</v>
      </c>
      <c>
        <v>19</v>
      </c>
      <c s="71" t="str">
        <f t="shared" si="3634"/>
        <v>воскресенье</v>
      </c>
      <c s="71" t="str">
        <f>VLOOKUP(A116297,Подписчики!A:C,2,0)</f>
        <v>UTC+3</v>
      </c>
      <c s="71" t="str">
        <f t="shared" si="3635"/>
        <v>Московское время</v>
      </c>
      <c s="71"/>
    </row>
    <row r="116298" spans="1:10" ht="15">
      <c r="A116298">
        <v>288573</v>
      </c>
      <c>
        <v>148479</v>
      </c>
      <c s="2">
        <v>44354.598488673138</v>
      </c>
      <c>
        <v>21760</v>
      </c>
      <c s="71">
        <v>2</v>
      </c>
      <c>
        <v>14</v>
      </c>
      <c s="71" t="str">
        <f t="shared" si="3634"/>
        <v>понедельник</v>
      </c>
      <c s="71" t="str">
        <f>VLOOKUP(A116298,Подписчики!A:C,2,0)</f>
        <v>UTC+3</v>
      </c>
      <c s="71" t="str">
        <f t="shared" si="3635"/>
        <v>Московское время</v>
      </c>
      <c s="71"/>
    </row>
    <row r="116299" spans="1:10" ht="15">
      <c r="A116299">
        <v>288573</v>
      </c>
      <c>
        <v>154632</v>
      </c>
      <c s="2">
        <v>44356.682631067961</v>
      </c>
      <c>
        <v>151932</v>
      </c>
      <c s="71">
        <v>4</v>
      </c>
      <c>
        <v>16</v>
      </c>
      <c s="71" t="str">
        <f t="shared" si="3634"/>
        <v>среда</v>
      </c>
      <c s="71" t="str">
        <f>VLOOKUP(A116299,Подписчики!A:C,2,0)</f>
        <v>UTC+3</v>
      </c>
      <c s="71" t="str">
        <f t="shared" si="3635"/>
        <v>Московское время</v>
      </c>
      <c s="71"/>
    </row>
    <row r="116300" spans="1:10" ht="15">
      <c r="A116300">
        <v>288573</v>
      </c>
      <c>
        <v>156852</v>
      </c>
      <c s="2">
        <v>44357.554799352751</v>
      </c>
      <c>
        <v>158978</v>
      </c>
      <c s="71">
        <v>5</v>
      </c>
      <c>
        <v>13</v>
      </c>
      <c s="71" t="str">
        <f t="shared" si="3634"/>
        <v>четверг</v>
      </c>
      <c s="71" t="str">
        <f>VLOOKUP(A116300,Подписчики!A:C,2,0)</f>
        <v>UTC+3</v>
      </c>
      <c s="71" t="str">
        <f t="shared" si="3635"/>
        <v>Московское время</v>
      </c>
      <c s="71"/>
    </row>
    <row r="116301" spans="1:10" ht="15">
      <c r="A116301">
        <v>288573</v>
      </c>
      <c>
        <v>175995</v>
      </c>
      <c s="2">
        <v>44362.554799352751</v>
      </c>
      <c>
        <v>392434</v>
      </c>
      <c s="71">
        <v>3</v>
      </c>
      <c>
        <v>13</v>
      </c>
      <c s="71" t="str">
        <f t="shared" si="3634"/>
        <v>вторник</v>
      </c>
      <c s="71" t="str">
        <f>VLOOKUP(A116301,Подписчики!A:C,2,0)</f>
        <v>UTC+3</v>
      </c>
      <c s="71" t="str">
        <f t="shared" si="3635"/>
        <v>Московское время</v>
      </c>
      <c s="71"/>
    </row>
    <row r="116302" spans="1:10" ht="15">
      <c r="A116302">
        <v>288573</v>
      </c>
      <c>
        <v>204256</v>
      </c>
      <c s="2">
        <v>44370.597999999998</v>
      </c>
      <c>
        <v>129210</v>
      </c>
      <c s="71">
        <v>4</v>
      </c>
      <c>
        <v>14</v>
      </c>
      <c s="71" t="str">
        <f t="shared" si="3634"/>
        <v>среда</v>
      </c>
      <c s="71" t="str">
        <f>VLOOKUP(A116302,Подписчики!A:C,2,0)</f>
        <v>UTC+3</v>
      </c>
      <c s="71" t="str">
        <f t="shared" si="3635"/>
        <v>Московское время</v>
      </c>
      <c s="71"/>
    </row>
    <row r="116303" spans="1:10" ht="15">
      <c r="A116303">
        <v>288581</v>
      </c>
      <c>
        <v>268898</v>
      </c>
      <c s="2">
        <v>44388.830333333339</v>
      </c>
      <c>
        <v>118549</v>
      </c>
      <c s="71">
        <v>1</v>
      </c>
      <c>
        <v>19</v>
      </c>
      <c s="71" t="str">
        <f t="shared" si="3634"/>
        <v>воскресенье</v>
      </c>
      <c s="71" t="str">
        <f>VLOOKUP(A116303,Подписчики!A:C,2,0)</f>
        <v>UTC+4</v>
      </c>
      <c s="71" t="str">
        <f t="shared" si="3635"/>
        <v>Самарское время</v>
      </c>
      <c s="71"/>
    </row>
    <row r="116304" spans="1:10" ht="15">
      <c r="A116304">
        <v>288581</v>
      </c>
      <c>
        <v>310016</v>
      </c>
      <c s="2">
        <v>44401.524459546927</v>
      </c>
      <c>
        <v>326141</v>
      </c>
      <c s="71">
        <v>7</v>
      </c>
      <c>
        <v>12</v>
      </c>
      <c s="71" t="str">
        <f t="shared" si="3634"/>
        <v>суббота</v>
      </c>
      <c s="71" t="str">
        <f>VLOOKUP(A116304,Подписчики!A:C,2,0)</f>
        <v>UTC+4</v>
      </c>
      <c s="71" t="str">
        <f t="shared" si="3635"/>
        <v>Самарское время</v>
      </c>
      <c s="71"/>
    </row>
    <row r="116305" spans="1:10" ht="15">
      <c r="A116305">
        <v>288581</v>
      </c>
      <c>
        <v>316086</v>
      </c>
      <c s="2">
        <v>44402.78497734628</v>
      </c>
      <c>
        <v>470762</v>
      </c>
      <c s="71">
        <v>1</v>
      </c>
      <c>
        <v>18</v>
      </c>
      <c s="71" t="str">
        <f t="shared" si="3634"/>
        <v>воскресенье</v>
      </c>
      <c s="71" t="str">
        <f>VLOOKUP(A116305,Подписчики!A:C,2,0)</f>
        <v>UTC+4</v>
      </c>
      <c s="71" t="str">
        <f t="shared" si="3635"/>
        <v>Самарское время</v>
      </c>
      <c s="71"/>
    </row>
    <row r="116306" spans="1:10" ht="15">
      <c r="A116306">
        <v>288581</v>
      </c>
      <c>
        <v>327548</v>
      </c>
      <c s="2">
        <v>44406.666854368937</v>
      </c>
      <c>
        <v>411922</v>
      </c>
      <c s="71">
        <v>5</v>
      </c>
      <c>
        <v>16</v>
      </c>
      <c s="71" t="str">
        <f t="shared" si="3634"/>
        <v>четверг</v>
      </c>
      <c s="71" t="str">
        <f>VLOOKUP(A116306,Подписчики!A:C,2,0)</f>
        <v>UTC+4</v>
      </c>
      <c s="71" t="str">
        <f t="shared" si="3635"/>
        <v>Самарское время</v>
      </c>
      <c s="71"/>
    </row>
    <row r="116307" spans="1:10" ht="15">
      <c r="A116307">
        <v>288581</v>
      </c>
      <c>
        <v>328188</v>
      </c>
      <c s="2">
        <v>44406.767177993534</v>
      </c>
      <c>
        <v>305608</v>
      </c>
      <c s="71">
        <v>5</v>
      </c>
      <c>
        <v>18</v>
      </c>
      <c s="71" t="str">
        <f t="shared" si="3634"/>
        <v>четверг</v>
      </c>
      <c s="71" t="str">
        <f>VLOOKUP(A116307,Подписчики!A:C,2,0)</f>
        <v>UTC+4</v>
      </c>
      <c s="71" t="str">
        <f t="shared" si="3635"/>
        <v>Самарское время</v>
      </c>
      <c s="71"/>
    </row>
    <row r="116308" spans="1:10" ht="15">
      <c r="A116308">
        <v>288581</v>
      </c>
      <c>
        <v>359236</v>
      </c>
      <c s="2">
        <v>44415.535786407767</v>
      </c>
      <c>
        <v>81735</v>
      </c>
      <c s="71">
        <v>7</v>
      </c>
      <c>
        <v>12</v>
      </c>
      <c s="71" t="str">
        <f t="shared" si="3634"/>
        <v>суббота</v>
      </c>
      <c s="71" t="str">
        <f>VLOOKUP(A116308,Подписчики!A:C,2,0)</f>
        <v>UTC+4</v>
      </c>
      <c s="71" t="str">
        <f t="shared" si="3635"/>
        <v>Самарское время</v>
      </c>
      <c s="71"/>
    </row>
    <row r="116309" spans="1:10" ht="15">
      <c r="A116309">
        <v>288581</v>
      </c>
      <c>
        <v>384909</v>
      </c>
      <c s="2">
        <v>44422.905209509569</v>
      </c>
      <c>
        <v>112334</v>
      </c>
      <c s="71">
        <v>7</v>
      </c>
      <c>
        <v>21</v>
      </c>
      <c s="71" t="str">
        <f t="shared" si="3634"/>
        <v>суббота</v>
      </c>
      <c s="71" t="str">
        <f>VLOOKUP(A116309,Подписчики!A:C,2,0)</f>
        <v>UTC+4</v>
      </c>
      <c s="71" t="str">
        <f t="shared" si="3635"/>
        <v>Самарское время</v>
      </c>
      <c s="71"/>
    </row>
    <row r="116310" spans="1:10" ht="15">
      <c r="A116310">
        <v>288581</v>
      </c>
      <c>
        <v>412428</v>
      </c>
      <c s="2">
        <v>44431.683035598711</v>
      </c>
      <c>
        <v>137327</v>
      </c>
      <c s="71">
        <v>2</v>
      </c>
      <c>
        <v>16</v>
      </c>
      <c s="71" t="str">
        <f t="shared" si="3634"/>
        <v>понедельник</v>
      </c>
      <c s="71" t="str">
        <f>VLOOKUP(A116310,Подписчики!A:C,2,0)</f>
        <v>UTC+4</v>
      </c>
      <c s="71" t="str">
        <f t="shared" si="3635"/>
        <v>Самарское время</v>
      </c>
      <c s="71"/>
    </row>
    <row r="116311" spans="1:10" ht="15">
      <c r="A116311">
        <v>288581</v>
      </c>
      <c>
        <v>416040</v>
      </c>
      <c s="2">
        <v>44433.338375404535</v>
      </c>
      <c>
        <v>157711</v>
      </c>
      <c s="71">
        <v>4</v>
      </c>
      <c>
        <v>8</v>
      </c>
      <c s="71" t="str">
        <f t="shared" si="3634"/>
        <v>среда</v>
      </c>
      <c s="71" t="str">
        <f>VLOOKUP(A116311,Подписчики!A:C,2,0)</f>
        <v>UTC+4</v>
      </c>
      <c s="71" t="str">
        <f t="shared" si="3635"/>
        <v>Самарское время</v>
      </c>
      <c s="71"/>
    </row>
    <row r="116312" spans="1:10" ht="15">
      <c r="A116312">
        <v>288581</v>
      </c>
      <c>
        <v>420920</v>
      </c>
      <c s="2">
        <v>44434.949333333338</v>
      </c>
      <c>
        <v>192748</v>
      </c>
      <c s="71">
        <v>5</v>
      </c>
      <c>
        <v>22</v>
      </c>
      <c s="71" t="str">
        <f t="shared" si="3634"/>
        <v>четверг</v>
      </c>
      <c s="71" t="str">
        <f>VLOOKUP(A116312,Подписчики!A:C,2,0)</f>
        <v>UTC+4</v>
      </c>
      <c s="71" t="str">
        <f t="shared" si="3635"/>
        <v>Самарское время</v>
      </c>
      <c s="71"/>
    </row>
    <row r="116313" spans="1:10" ht="15">
      <c r="A116313">
        <v>288596</v>
      </c>
      <c>
        <v>219024</v>
      </c>
      <c s="2">
        <v>44374.257469255659</v>
      </c>
      <c>
        <v>380527</v>
      </c>
      <c s="71">
        <v>1</v>
      </c>
      <c>
        <v>6</v>
      </c>
      <c s="71" t="str">
        <f t="shared" si="3634"/>
        <v>воскресенье</v>
      </c>
      <c s="71" t="str">
        <f>VLOOKUP(A116313,Подписчики!A:C,2,0)</f>
        <v>UTC+8</v>
      </c>
      <c s="71" t="str">
        <f t="shared" si="3635"/>
        <v>Иркутское время</v>
      </c>
      <c s="71"/>
    </row>
    <row r="116314" spans="1:10" ht="15">
      <c r="A116314">
        <v>288596</v>
      </c>
      <c>
        <v>279114</v>
      </c>
      <c s="2">
        <v>44392.416045307444</v>
      </c>
      <c>
        <v>411922</v>
      </c>
      <c s="71">
        <v>5</v>
      </c>
      <c>
        <v>9</v>
      </c>
      <c s="71" t="str">
        <f t="shared" si="3634"/>
        <v>четверг</v>
      </c>
      <c s="71" t="str">
        <f>VLOOKUP(A116314,Подписчики!A:C,2,0)</f>
        <v>UTC+8</v>
      </c>
      <c s="71" t="str">
        <f t="shared" si="3635"/>
        <v>Иркутское время</v>
      </c>
      <c s="71"/>
    </row>
    <row r="116315" spans="1:10" ht="15">
      <c r="A116315">
        <v>288596</v>
      </c>
      <c>
        <v>296175</v>
      </c>
      <c s="2">
        <v>44397.299540453074</v>
      </c>
      <c>
        <v>321992</v>
      </c>
      <c s="71">
        <v>3</v>
      </c>
      <c>
        <v>7</v>
      </c>
      <c s="71" t="str">
        <f t="shared" si="3634"/>
        <v>вторник</v>
      </c>
      <c s="71" t="str">
        <f>VLOOKUP(A116315,Подписчики!A:C,2,0)</f>
        <v>UTC+8</v>
      </c>
      <c s="71" t="str">
        <f t="shared" si="3635"/>
        <v>Иркутское время</v>
      </c>
      <c s="71"/>
    </row>
    <row r="116316" spans="1:10" ht="15">
      <c r="A116316">
        <v>288596</v>
      </c>
      <c>
        <v>299157</v>
      </c>
      <c s="2">
        <v>44398.418666666665</v>
      </c>
      <c>
        <v>347008</v>
      </c>
      <c s="71">
        <v>4</v>
      </c>
      <c>
        <v>10</v>
      </c>
      <c s="71" t="str">
        <f t="shared" si="3634"/>
        <v>среда</v>
      </c>
      <c s="71" t="str">
        <f>VLOOKUP(A116316,Подписчики!A:C,2,0)</f>
        <v>UTC+8</v>
      </c>
      <c s="71" t="str">
        <f t="shared" si="3635"/>
        <v>Иркутское время</v>
      </c>
      <c s="71"/>
    </row>
    <row r="116317" spans="1:10" ht="15">
      <c r="A116317">
        <v>288596</v>
      </c>
      <c>
        <v>313954</v>
      </c>
      <c s="2">
        <v>44402.356174757282</v>
      </c>
      <c>
        <v>382780</v>
      </c>
      <c s="71">
        <v>1</v>
      </c>
      <c>
        <v>8</v>
      </c>
      <c s="71" t="str">
        <f t="shared" si="3634"/>
        <v>воскресенье</v>
      </c>
      <c s="71" t="str">
        <f>VLOOKUP(A116317,Подписчики!A:C,2,0)</f>
        <v>UTC+8</v>
      </c>
      <c s="71" t="str">
        <f t="shared" si="3635"/>
        <v>Иркутское время</v>
      </c>
      <c s="71"/>
    </row>
    <row r="116318" spans="1:10" ht="15">
      <c r="A116318">
        <v>288596</v>
      </c>
      <c>
        <v>363541</v>
      </c>
      <c s="2">
        <v>44416.453262135918</v>
      </c>
      <c>
        <v>473323</v>
      </c>
      <c s="71">
        <v>1</v>
      </c>
      <c>
        <v>10</v>
      </c>
      <c s="71" t="str">
        <f t="shared" si="3634"/>
        <v>воскресенье</v>
      </c>
      <c s="71" t="str">
        <f>VLOOKUP(A116318,Подписчики!A:C,2,0)</f>
        <v>UTC+8</v>
      </c>
      <c s="71" t="str">
        <f t="shared" si="3635"/>
        <v>Иркутское время</v>
      </c>
      <c s="71"/>
    </row>
    <row r="116319" spans="1:10" ht="15">
      <c r="A116319">
        <v>288596</v>
      </c>
      <c>
        <v>386631</v>
      </c>
      <c s="2">
        <v>44423.52769579288</v>
      </c>
      <c>
        <v>230778</v>
      </c>
      <c s="71">
        <v>1</v>
      </c>
      <c>
        <v>12</v>
      </c>
      <c s="71" t="str">
        <f t="shared" si="3634"/>
        <v>воскресенье</v>
      </c>
      <c s="71" t="str">
        <f>VLOOKUP(A116319,Подписчики!A:C,2,0)</f>
        <v>UTC+8</v>
      </c>
      <c s="71" t="str">
        <f t="shared" si="3635"/>
        <v>Иркутское время</v>
      </c>
      <c s="71"/>
    </row>
    <row r="116320" spans="1:10" ht="15">
      <c r="A116320">
        <v>288596</v>
      </c>
      <c>
        <v>396850</v>
      </c>
      <c s="2">
        <v>44427.508278317153</v>
      </c>
      <c>
        <v>271435</v>
      </c>
      <c s="71">
        <v>5</v>
      </c>
      <c>
        <v>12</v>
      </c>
      <c s="71" t="str">
        <f t="shared" si="3634"/>
        <v>четверг</v>
      </c>
      <c s="71" t="str">
        <f>VLOOKUP(A116320,Подписчики!A:C,2,0)</f>
        <v>UTC+8</v>
      </c>
      <c s="71" t="str">
        <f t="shared" si="3635"/>
        <v>Иркутское время</v>
      </c>
      <c s="71"/>
    </row>
    <row r="116321" spans="1:10" ht="15">
      <c r="A116321">
        <v>288596</v>
      </c>
      <c>
        <v>406222</v>
      </c>
      <c s="2">
        <v>44429.819788201545</v>
      </c>
      <c>
        <v>347008</v>
      </c>
      <c s="71">
        <v>7</v>
      </c>
      <c>
        <v>19</v>
      </c>
      <c s="71" t="str">
        <f t="shared" si="3634"/>
        <v>суббота</v>
      </c>
      <c s="71" t="str">
        <f>VLOOKUP(A116321,Подписчики!A:C,2,0)</f>
        <v>UTC+8</v>
      </c>
      <c s="71" t="str">
        <f t="shared" si="3635"/>
        <v>Иркутское время</v>
      </c>
      <c s="71"/>
    </row>
    <row r="116322" spans="1:10" ht="15">
      <c r="A116322">
        <v>288596</v>
      </c>
      <c>
        <v>407450</v>
      </c>
      <c s="2">
        <v>44430.089666666667</v>
      </c>
      <c>
        <v>392434</v>
      </c>
      <c s="71">
        <v>1</v>
      </c>
      <c>
        <v>2</v>
      </c>
      <c s="71" t="str">
        <f t="shared" si="3634"/>
        <v>воскресенье</v>
      </c>
      <c s="71" t="str">
        <f>VLOOKUP(A116322,Подписчики!A:C,2,0)</f>
        <v>UTC+8</v>
      </c>
      <c s="71" t="str">
        <f t="shared" si="3635"/>
        <v>Иркутское время</v>
      </c>
      <c s="71"/>
    </row>
    <row r="116323" spans="1:10" ht="15">
      <c r="A116323">
        <v>288596</v>
      </c>
      <c>
        <v>419077</v>
      </c>
      <c s="2">
        <v>44434.545495145627</v>
      </c>
      <c>
        <v>180863</v>
      </c>
      <c s="71">
        <v>5</v>
      </c>
      <c>
        <v>13</v>
      </c>
      <c s="71" t="str">
        <f t="shared" si="3634"/>
        <v>четверг</v>
      </c>
      <c s="71" t="str">
        <f>VLOOKUP(A116323,Подписчики!A:C,2,0)</f>
        <v>UTC+8</v>
      </c>
      <c s="71" t="str">
        <f t="shared" si="3635"/>
        <v>Иркутское время</v>
      </c>
      <c s="71"/>
    </row>
    <row r="116324" spans="1:10" ht="15">
      <c r="A116324">
        <v>288661</v>
      </c>
      <c>
        <v>222717</v>
      </c>
      <c s="2">
        <v>44374.961352750812</v>
      </c>
      <c>
        <v>227775</v>
      </c>
      <c s="71">
        <v>1</v>
      </c>
      <c>
        <v>23</v>
      </c>
      <c s="71" t="str">
        <f t="shared" si="3634"/>
        <v>воскресенье</v>
      </c>
      <c s="71" t="str">
        <f>VLOOKUP(A116324,Подписчики!A:C,2,0)</f>
        <v>UTC+0</v>
      </c>
      <c s="71" t="str">
        <f t="shared" si="3635"/>
        <v>Запределами России</v>
      </c>
      <c s="71"/>
    </row>
    <row r="116325" spans="1:10" ht="15">
      <c r="A116325">
        <v>288661</v>
      </c>
      <c>
        <v>261134</v>
      </c>
      <c s="2">
        <v>44387.043877022654</v>
      </c>
      <c>
        <v>266557</v>
      </c>
      <c s="71">
        <v>7</v>
      </c>
      <c>
        <v>1</v>
      </c>
      <c s="71" t="str">
        <f t="shared" si="3634"/>
        <v>суббота</v>
      </c>
      <c s="71" t="str">
        <f>VLOOKUP(A116325,Подписчики!A:C,2,0)</f>
        <v>UTC+0</v>
      </c>
      <c s="71" t="str">
        <f t="shared" si="3635"/>
        <v>Запределами России</v>
      </c>
      <c s="71"/>
    </row>
    <row r="116326" spans="1:10" ht="15">
      <c r="A116326">
        <v>288661</v>
      </c>
      <c>
        <v>313085</v>
      </c>
      <c s="2">
        <v>44402.0050420712</v>
      </c>
      <c>
        <v>8411</v>
      </c>
      <c s="71">
        <v>1</v>
      </c>
      <c>
        <v>0</v>
      </c>
      <c s="71" t="str">
        <f t="shared" si="3634"/>
        <v>воскресенье</v>
      </c>
      <c s="71" t="str">
        <f>VLOOKUP(A116326,Подписчики!A:C,2,0)</f>
        <v>UTC+0</v>
      </c>
      <c s="71" t="str">
        <f t="shared" si="3635"/>
        <v>Запределами России</v>
      </c>
      <c s="71"/>
    </row>
    <row r="116327" spans="1:10" ht="15">
      <c r="A116327">
        <v>288661</v>
      </c>
      <c>
        <v>330359</v>
      </c>
      <c s="2">
        <v>44407.681417475731</v>
      </c>
      <c>
        <v>165114</v>
      </c>
      <c s="71">
        <v>6</v>
      </c>
      <c>
        <v>16</v>
      </c>
      <c s="71" t="str">
        <f t="shared" si="3634"/>
        <v>пятница</v>
      </c>
      <c s="71" t="str">
        <f>VLOOKUP(A116327,Подписчики!A:C,2,0)</f>
        <v>UTC+0</v>
      </c>
      <c s="71" t="str">
        <f t="shared" si="3635"/>
        <v>Запределами России</v>
      </c>
      <c s="71"/>
    </row>
    <row r="116328" spans="1:10" ht="15">
      <c r="A116328">
        <v>288661</v>
      </c>
      <c>
        <v>343695</v>
      </c>
      <c s="2">
        <v>44410.670090614884</v>
      </c>
      <c>
        <v>411922</v>
      </c>
      <c s="71">
        <v>2</v>
      </c>
      <c>
        <v>16</v>
      </c>
      <c s="71" t="str">
        <f t="shared" si="3634"/>
        <v>понедельник</v>
      </c>
      <c s="71" t="str">
        <f>VLOOKUP(A116328,Подписчики!A:C,2,0)</f>
        <v>UTC+0</v>
      </c>
      <c s="71" t="str">
        <f t="shared" si="3635"/>
        <v>Запределами России</v>
      </c>
      <c s="71"/>
    </row>
    <row r="116329" spans="1:10" ht="15">
      <c r="A116329">
        <v>288661</v>
      </c>
      <c>
        <v>373627</v>
      </c>
      <c s="2">
        <v>44419.776886731393</v>
      </c>
      <c>
        <v>204218</v>
      </c>
      <c s="71">
        <v>4</v>
      </c>
      <c>
        <v>18</v>
      </c>
      <c s="71" t="str">
        <f t="shared" si="3634"/>
        <v>среда</v>
      </c>
      <c s="71" t="str">
        <f>VLOOKUP(A116329,Подписчики!A:C,2,0)</f>
        <v>UTC+0</v>
      </c>
      <c s="71" t="str">
        <f t="shared" si="3635"/>
        <v>Запределами России</v>
      </c>
      <c s="71"/>
    </row>
    <row r="116330" spans="1:10" ht="15">
      <c r="A116330">
        <v>288681</v>
      </c>
      <c>
        <v>125603</v>
      </c>
      <c s="2">
        <v>44347.150666666661</v>
      </c>
      <c>
        <v>325852</v>
      </c>
      <c s="71">
        <v>2</v>
      </c>
      <c>
        <v>3</v>
      </c>
      <c s="71" t="str">
        <f t="shared" si="3634"/>
        <v>понедельник</v>
      </c>
      <c s="71" t="str">
        <f>VLOOKUP(A116330,Подписчики!A:C,2,0)</f>
        <v>UTC+11</v>
      </c>
      <c s="71" t="str">
        <f t="shared" si="3635"/>
        <v>Магаданское время</v>
      </c>
      <c s="71"/>
    </row>
    <row r="116331" spans="1:10" ht="15">
      <c r="A116331">
        <v>288681</v>
      </c>
      <c>
        <v>132261</v>
      </c>
      <c s="2">
        <v>44349.809666666661</v>
      </c>
      <c>
        <v>119030</v>
      </c>
      <c s="71">
        <v>4</v>
      </c>
      <c>
        <v>19</v>
      </c>
      <c s="71" t="str">
        <f t="shared" si="3634"/>
        <v>среда</v>
      </c>
      <c s="71" t="str">
        <f>VLOOKUP(A116331,Подписчики!A:C,2,0)</f>
        <v>UTC+11</v>
      </c>
      <c s="71" t="str">
        <f t="shared" si="3635"/>
        <v>Магаданское время</v>
      </c>
      <c s="71"/>
    </row>
    <row r="116332" spans="1:10" ht="15">
      <c r="A116332">
        <v>288681</v>
      </c>
      <c>
        <v>168866</v>
      </c>
      <c s="2">
        <v>44360.245737864076</v>
      </c>
      <c>
        <v>86587</v>
      </c>
      <c s="71">
        <v>1</v>
      </c>
      <c>
        <v>5</v>
      </c>
      <c s="71" t="str">
        <f t="shared" si="3634"/>
        <v>воскресенье</v>
      </c>
      <c s="71" t="str">
        <f>VLOOKUP(A116332,Подписчики!A:C,2,0)</f>
        <v>UTC+11</v>
      </c>
      <c s="71" t="str">
        <f t="shared" si="3635"/>
        <v>Магаданское время</v>
      </c>
      <c s="71"/>
    </row>
    <row r="116333" spans="1:10" ht="15">
      <c r="A116333">
        <v>288681</v>
      </c>
      <c>
        <v>211118</v>
      </c>
      <c s="2">
        <v>44372.645666666664</v>
      </c>
      <c>
        <v>242428</v>
      </c>
      <c s="71">
        <v>6</v>
      </c>
      <c>
        <v>15</v>
      </c>
      <c s="71" t="str">
        <f t="shared" si="3634"/>
        <v>пятница</v>
      </c>
      <c s="71" t="str">
        <f>VLOOKUP(A116333,Подписчики!A:C,2,0)</f>
        <v>UTC+11</v>
      </c>
      <c s="71" t="str">
        <f t="shared" si="3635"/>
        <v>Магаданское время</v>
      </c>
      <c s="71"/>
    </row>
    <row r="116334" spans="1:10" ht="15">
      <c r="A116334">
        <v>288681</v>
      </c>
      <c>
        <v>254291</v>
      </c>
      <c s="2">
        <v>44384.916666666664</v>
      </c>
      <c>
        <v>118549</v>
      </c>
      <c s="71">
        <v>4</v>
      </c>
      <c>
        <v>22</v>
      </c>
      <c s="71" t="str">
        <f t="shared" si="3634"/>
        <v>среда</v>
      </c>
      <c s="71" t="str">
        <f>VLOOKUP(A116334,Подписчики!A:C,2,0)</f>
        <v>UTC+11</v>
      </c>
      <c s="71" t="str">
        <f t="shared" si="3635"/>
        <v>Магаданское время</v>
      </c>
      <c s="71"/>
    </row>
    <row r="116335" spans="1:10" ht="15">
      <c r="A116335">
        <v>288681</v>
      </c>
      <c>
        <v>317606</v>
      </c>
      <c s="2">
        <v>44403.109815533979</v>
      </c>
      <c>
        <v>439981</v>
      </c>
      <c s="71">
        <v>2</v>
      </c>
      <c>
        <v>2</v>
      </c>
      <c s="71" t="str">
        <f t="shared" si="3634"/>
        <v>понедельник</v>
      </c>
      <c s="71" t="str">
        <f>VLOOKUP(A116335,Подписчики!A:C,2,0)</f>
        <v>UTC+11</v>
      </c>
      <c s="71" t="str">
        <f t="shared" si="3635"/>
        <v>Магаданское время</v>
      </c>
      <c s="71"/>
    </row>
    <row r="116336" spans="1:10" ht="15">
      <c r="A116336">
        <v>288681</v>
      </c>
      <c>
        <v>351045</v>
      </c>
      <c s="2">
        <v>44413.359006472492</v>
      </c>
      <c>
        <v>320940</v>
      </c>
      <c s="71">
        <v>5</v>
      </c>
      <c>
        <v>8</v>
      </c>
      <c s="71" t="str">
        <f t="shared" si="3634"/>
        <v>четверг</v>
      </c>
      <c s="71" t="str">
        <f>VLOOKUP(A116336,Подписчики!A:C,2,0)</f>
        <v>UTC+11</v>
      </c>
      <c s="71" t="str">
        <f t="shared" si="3635"/>
        <v>Магаданское время</v>
      </c>
      <c s="71"/>
    </row>
    <row r="116337" spans="1:10" ht="15">
      <c r="A116337">
        <v>288681</v>
      </c>
      <c>
        <v>364618</v>
      </c>
      <c s="2">
        <v>44416.64703236246</v>
      </c>
      <c>
        <v>411922</v>
      </c>
      <c s="71">
        <v>1</v>
      </c>
      <c>
        <v>15</v>
      </c>
      <c s="71" t="str">
        <f t="shared" si="3634"/>
        <v>воскресенье</v>
      </c>
      <c s="71" t="str">
        <f>VLOOKUP(A116337,Подписчики!A:C,2,0)</f>
        <v>UTC+11</v>
      </c>
      <c s="71" t="str">
        <f t="shared" si="3635"/>
        <v>Магаданское время</v>
      </c>
      <c s="71"/>
    </row>
    <row r="116338" spans="1:10" ht="15">
      <c r="A116338">
        <v>288681</v>
      </c>
      <c>
        <v>372183</v>
      </c>
      <c s="2">
        <v>44419.4010776699</v>
      </c>
      <c>
        <v>158978</v>
      </c>
      <c s="71">
        <v>4</v>
      </c>
      <c>
        <v>9</v>
      </c>
      <c s="71" t="str">
        <f t="shared" si="3634"/>
        <v>среда</v>
      </c>
      <c s="71" t="str">
        <f>VLOOKUP(A116338,Подписчики!A:C,2,0)</f>
        <v>UTC+11</v>
      </c>
      <c s="71" t="str">
        <f t="shared" si="3635"/>
        <v>Магаданское время</v>
      </c>
      <c s="71"/>
    </row>
    <row r="116339" spans="1:10" ht="15">
      <c r="A116339">
        <v>288681</v>
      </c>
      <c>
        <v>377729</v>
      </c>
      <c s="2">
        <v>44421.433440129447</v>
      </c>
      <c>
        <v>153893</v>
      </c>
      <c s="71">
        <v>6</v>
      </c>
      <c>
        <v>10</v>
      </c>
      <c s="71" t="str">
        <f t="shared" si="3634"/>
        <v>пятница</v>
      </c>
      <c s="71" t="str">
        <f>VLOOKUP(A116339,Подписчики!A:C,2,0)</f>
        <v>UTC+11</v>
      </c>
      <c s="71" t="str">
        <f t="shared" si="3635"/>
        <v>Магаданское время</v>
      </c>
      <c s="71"/>
    </row>
    <row r="116340" spans="1:10" ht="15">
      <c r="A116340">
        <v>288681</v>
      </c>
      <c>
        <v>391647</v>
      </c>
      <c s="2">
        <v>44425.117906148866</v>
      </c>
      <c>
        <v>387595</v>
      </c>
      <c s="71">
        <v>3</v>
      </c>
      <c>
        <v>2</v>
      </c>
      <c s="71" t="str">
        <f t="shared" si="3634"/>
        <v>вторник</v>
      </c>
      <c s="71" t="str">
        <f>VLOOKUP(A116340,Подписчики!A:C,2,0)</f>
        <v>UTC+11</v>
      </c>
      <c s="71" t="str">
        <f t="shared" si="3635"/>
        <v>Магаданское время</v>
      </c>
      <c s="71"/>
    </row>
    <row r="116341" spans="1:10" ht="15">
      <c r="A116341">
        <v>288681</v>
      </c>
      <c>
        <v>391827</v>
      </c>
      <c s="2">
        <v>44425.418877022654</v>
      </c>
      <c>
        <v>304128</v>
      </c>
      <c s="71">
        <v>3</v>
      </c>
      <c>
        <v>10</v>
      </c>
      <c s="71" t="str">
        <f t="shared" si="3634"/>
        <v>вторник</v>
      </c>
      <c s="71" t="str">
        <f>VLOOKUP(A116341,Подписчики!A:C,2,0)</f>
        <v>UTC+11</v>
      </c>
      <c s="71" t="str">
        <f t="shared" si="3635"/>
        <v>Магаданское время</v>
      </c>
      <c s="71"/>
    </row>
    <row r="116342" spans="1:10" ht="15">
      <c r="A116342">
        <v>288681</v>
      </c>
      <c>
        <v>396607</v>
      </c>
      <c s="2">
        <v>44427.268391585756</v>
      </c>
      <c>
        <v>21760</v>
      </c>
      <c s="71">
        <v>5</v>
      </c>
      <c>
        <v>6</v>
      </c>
      <c s="71" t="str">
        <f t="shared" si="3634"/>
        <v>четверг</v>
      </c>
      <c s="71" t="str">
        <f>VLOOKUP(A116342,Подписчики!A:C,2,0)</f>
        <v>UTC+11</v>
      </c>
      <c s="71" t="str">
        <f t="shared" si="3635"/>
        <v>Магаданское время</v>
      </c>
      <c s="71"/>
    </row>
    <row r="116343" spans="1:10" ht="15">
      <c r="A116343">
        <v>288681</v>
      </c>
      <c>
        <v>416037</v>
      </c>
      <c s="2">
        <v>44433.334734627831</v>
      </c>
      <c>
        <v>250679</v>
      </c>
      <c s="71">
        <v>4</v>
      </c>
      <c>
        <v>8</v>
      </c>
      <c s="71" t="str">
        <f t="shared" si="3634"/>
        <v>среда</v>
      </c>
      <c s="71" t="str">
        <f>VLOOKUP(A116343,Подписчики!A:C,2,0)</f>
        <v>UTC+11</v>
      </c>
      <c s="71" t="str">
        <f t="shared" si="3635"/>
        <v>Магаданское время</v>
      </c>
      <c s="71"/>
    </row>
    <row r="116344" spans="1:10" ht="15">
      <c r="A116344">
        <v>288699</v>
      </c>
      <c>
        <v>110331</v>
      </c>
      <c s="2">
        <v>44343.853343042072</v>
      </c>
      <c>
        <v>411922</v>
      </c>
      <c s="71">
        <v>5</v>
      </c>
      <c>
        <v>20</v>
      </c>
      <c s="71" t="str">
        <f t="shared" si="3634"/>
        <v>четверг</v>
      </c>
      <c s="71" t="str">
        <f>VLOOKUP(A116344,Подписчики!A:C,2,0)</f>
        <v>UTC-7</v>
      </c>
      <c s="71" t="str">
        <f t="shared" si="3635"/>
        <v>Запределами России</v>
      </c>
      <c s="71"/>
    </row>
    <row r="116345" spans="1:10" ht="15">
      <c r="A116345">
        <v>288699</v>
      </c>
      <c>
        <v>143614</v>
      </c>
      <c s="2">
        <v>44352.909977346273</v>
      </c>
      <c>
        <v>325852</v>
      </c>
      <c s="71">
        <v>7</v>
      </c>
      <c>
        <v>21</v>
      </c>
      <c s="71" t="str">
        <f t="shared" si="3634"/>
        <v>суббота</v>
      </c>
      <c s="71" t="str">
        <f>VLOOKUP(A116345,Подписчики!A:C,2,0)</f>
        <v>UTC-7</v>
      </c>
      <c s="71" t="str">
        <f t="shared" si="3635"/>
        <v>Запределами России</v>
      </c>
      <c s="71"/>
    </row>
    <row r="116346" spans="1:10" ht="15">
      <c r="A116346">
        <v>288701</v>
      </c>
      <c>
        <v>71563</v>
      </c>
      <c s="2">
        <v>44330.838375404528</v>
      </c>
      <c>
        <v>258219</v>
      </c>
      <c s="71">
        <v>6</v>
      </c>
      <c>
        <v>20</v>
      </c>
      <c s="71" t="str">
        <f t="shared" si="3634"/>
        <v>пятница</v>
      </c>
      <c s="71" t="str">
        <f>VLOOKUP(A116346,Подписчики!A:C,2,0)</f>
        <v>UTC-4</v>
      </c>
      <c s="71" t="str">
        <f t="shared" si="3635"/>
        <v>Запределами России</v>
      </c>
      <c s="71"/>
    </row>
    <row r="116347" spans="1:10" ht="15">
      <c r="A116347">
        <v>288701</v>
      </c>
      <c>
        <v>72594</v>
      </c>
      <c s="2">
        <v>44331.15390938511</v>
      </c>
      <c>
        <v>158978</v>
      </c>
      <c s="71">
        <v>7</v>
      </c>
      <c>
        <v>3</v>
      </c>
      <c s="71" t="str">
        <f t="shared" si="3634"/>
        <v>суббота</v>
      </c>
      <c s="71" t="str">
        <f>VLOOKUP(A116347,Подписчики!A:C,2,0)</f>
        <v>UTC-4</v>
      </c>
      <c s="71" t="str">
        <f t="shared" si="3635"/>
        <v>Запределами России</v>
      </c>
      <c s="71"/>
    </row>
    <row r="116348" spans="1:10" ht="15">
      <c r="A116348">
        <v>288701</v>
      </c>
      <c>
        <v>81353</v>
      </c>
      <c s="2">
        <v>44333.92251779935</v>
      </c>
      <c>
        <v>157871</v>
      </c>
      <c s="71">
        <v>2</v>
      </c>
      <c>
        <v>22</v>
      </c>
      <c s="71" t="str">
        <f t="shared" si="3634"/>
        <v>понедельник</v>
      </c>
      <c s="71" t="str">
        <f>VLOOKUP(A116348,Подписчики!A:C,2,0)</f>
        <v>UTC-4</v>
      </c>
      <c s="71" t="str">
        <f t="shared" si="3635"/>
        <v>Запределами России</v>
      </c>
      <c s="71"/>
    </row>
    <row r="116349" spans="1:10" ht="15">
      <c r="A116349">
        <v>288701</v>
      </c>
      <c>
        <v>103205</v>
      </c>
      <c s="2">
        <v>44341.043877022654</v>
      </c>
      <c>
        <v>463334</v>
      </c>
      <c s="71">
        <v>3</v>
      </c>
      <c>
        <v>1</v>
      </c>
      <c s="71" t="str">
        <f t="shared" si="3634"/>
        <v>вторник</v>
      </c>
      <c s="71" t="str">
        <f>VLOOKUP(A116349,Подписчики!A:C,2,0)</f>
        <v>UTC-4</v>
      </c>
      <c s="71" t="str">
        <f t="shared" si="3635"/>
        <v>Запределами России</v>
      </c>
      <c s="71"/>
    </row>
    <row r="116350" spans="1:10" ht="15">
      <c r="A116350">
        <v>288701</v>
      </c>
      <c>
        <v>117092</v>
      </c>
      <c s="2">
        <v>44345.517624439221</v>
      </c>
      <c>
        <v>28753</v>
      </c>
      <c s="71">
        <v>7</v>
      </c>
      <c>
        <v>12</v>
      </c>
      <c s="71" t="str">
        <f t="shared" si="3634"/>
        <v>суббота</v>
      </c>
      <c s="71" t="str">
        <f>VLOOKUP(A116350,Подписчики!A:C,2,0)</f>
        <v>UTC-4</v>
      </c>
      <c s="71" t="str">
        <f t="shared" si="3635"/>
        <v>Запределами России</v>
      </c>
      <c s="71"/>
    </row>
    <row r="116351" spans="1:10" ht="15">
      <c r="A116351">
        <v>288701</v>
      </c>
      <c>
        <v>230178</v>
      </c>
      <c s="2">
        <v>44377.655666666666</v>
      </c>
      <c>
        <v>171935</v>
      </c>
      <c s="71">
        <v>4</v>
      </c>
      <c>
        <v>15</v>
      </c>
      <c s="71" t="str">
        <f t="shared" si="3634"/>
        <v>среда</v>
      </c>
      <c s="71" t="str">
        <f>VLOOKUP(A116351,Подписчики!A:C,2,0)</f>
        <v>UTC-4</v>
      </c>
      <c s="71" t="str">
        <f t="shared" si="3635"/>
        <v>Запределами России</v>
      </c>
      <c s="71"/>
    </row>
    <row r="116352" spans="1:10" ht="15">
      <c r="A116352">
        <v>288701</v>
      </c>
      <c>
        <v>256966</v>
      </c>
      <c s="2">
        <v>44386.01636893204</v>
      </c>
      <c>
        <v>472712</v>
      </c>
      <c s="71">
        <v>6</v>
      </c>
      <c>
        <v>0</v>
      </c>
      <c s="71" t="str">
        <f t="shared" si="3634"/>
        <v>пятница</v>
      </c>
      <c s="71" t="str">
        <f>VLOOKUP(A116352,Подписчики!A:C,2,0)</f>
        <v>UTC-4</v>
      </c>
      <c s="71" t="str">
        <f t="shared" si="3635"/>
        <v>Запределами России</v>
      </c>
      <c s="71"/>
    </row>
    <row r="116353" spans="1:10" ht="15">
      <c r="A116353">
        <v>288701</v>
      </c>
      <c>
        <v>307426</v>
      </c>
      <c s="2">
        <v>44400.818957928801</v>
      </c>
      <c>
        <v>250679</v>
      </c>
      <c s="71">
        <v>6</v>
      </c>
      <c>
        <v>19</v>
      </c>
      <c s="71" t="str">
        <f t="shared" si="3634"/>
        <v>пятница</v>
      </c>
      <c s="71" t="str">
        <f>VLOOKUP(A116353,Подписчики!A:C,2,0)</f>
        <v>UTC-4</v>
      </c>
      <c s="71" t="str">
        <f t="shared" si="3635"/>
        <v>Запределами России</v>
      </c>
      <c s="71"/>
    </row>
    <row r="116354" spans="1:10" ht="15">
      <c r="A116354">
        <v>288701</v>
      </c>
      <c>
        <v>309222</v>
      </c>
      <c s="2">
        <v>44401.296151615956</v>
      </c>
      <c>
        <v>472908</v>
      </c>
      <c s="71">
        <v>7</v>
      </c>
      <c>
        <v>7</v>
      </c>
      <c s="71" t="str">
        <f t="shared" si="3634"/>
        <v>суббота</v>
      </c>
      <c s="71" t="str">
        <f>VLOOKUP(A116354,Подписчики!A:C,2,0)</f>
        <v>UTC-4</v>
      </c>
      <c s="71" t="str">
        <f t="shared" si="3635"/>
        <v>Запределами России</v>
      </c>
      <c s="71"/>
    </row>
    <row r="116355" spans="1:10" ht="15">
      <c r="A116355">
        <v>288701</v>
      </c>
      <c>
        <v>317014</v>
      </c>
      <c s="2">
        <v>44402.919281553397</v>
      </c>
      <c>
        <v>347008</v>
      </c>
      <c s="71">
        <v>1</v>
      </c>
      <c>
        <v>22</v>
      </c>
      <c s="71" t="str">
        <f t="shared" si="3636" ref="G116355:G116418">TEXT(C116355,"дддд")</f>
        <v>воскресенье</v>
      </c>
      <c s="71" t="str">
        <f>VLOOKUP(A116355,Подписчики!A:C,2,0)</f>
        <v>UTC-4</v>
      </c>
      <c s="71" t="str">
        <f t="shared" si="3637" ref="I116355:I116418">IF(H116355="UTC+1","Центральноевропейское время",IF(H116355="UTC+2","Калиниградское время",IF(H116355="UTC+3","Московское время",IF(H116355="UTC+4","Самарское время",IF(H116355="UTC+5","Екатеринбургское время",IF(H116355="UTC+6","Омское время",IF(H116355="UTC+7","Красноярское время",IF(H116355="UTC+8","Иркутское время",IF(H116355="UTC+9","Якутское время",IF(H116355="UTC+10","Владивостокское время",IF(H116355="UTC+11","Магаданское время",IF(H116355="UTC+12","Камчатское время",IF(H116355="UTC+0","Запределами России",IF(H116355="UTC-1","Запределами России",IF(H116355="UTC-2","Запределами России",IF(H116355="UTC-3","Запределами России",IF(H116355="UTC-4","Запределами России",IF(H116355="UTC-5","Запределами России",IF(H116355="UTC-6","Запределами России",IF(H116355="UTC-7","Запределами России",IF(H116355="UTC-8","Запределами России",IF(H116355="UTC-9","Запределами России",0))))))))))))))))))))))</f>
        <v>Запределами России</v>
      </c>
      <c s="71"/>
    </row>
    <row r="116356" spans="1:10" ht="15">
      <c r="A116356">
        <v>288701</v>
      </c>
      <c>
        <v>344486</v>
      </c>
      <c s="2">
        <v>44410.823812297735</v>
      </c>
      <c>
        <v>405774</v>
      </c>
      <c s="71">
        <v>2</v>
      </c>
      <c>
        <v>19</v>
      </c>
      <c s="71" t="str">
        <f t="shared" si="3636"/>
        <v>понедельник</v>
      </c>
      <c s="71" t="str">
        <f>VLOOKUP(A116356,Подписчики!A:C,2,0)</f>
        <v>UTC-4</v>
      </c>
      <c s="71" t="str">
        <f t="shared" si="3637"/>
        <v>Запределами России</v>
      </c>
      <c s="71"/>
    </row>
    <row r="116357" spans="1:10" ht="15">
      <c r="A116357">
        <v>288701</v>
      </c>
      <c>
        <v>356402</v>
      </c>
      <c s="2">
        <v>44414.846466019415</v>
      </c>
      <c>
        <v>346056</v>
      </c>
      <c s="71">
        <v>6</v>
      </c>
      <c>
        <v>20</v>
      </c>
      <c s="71" t="str">
        <f t="shared" si="3636"/>
        <v>пятница</v>
      </c>
      <c s="71" t="str">
        <f>VLOOKUP(A116357,Подписчики!A:C,2,0)</f>
        <v>UTC-4</v>
      </c>
      <c s="71" t="str">
        <f t="shared" si="3637"/>
        <v>Запределами России</v>
      </c>
      <c s="71"/>
    </row>
    <row r="116358" spans="1:10" ht="15">
      <c r="A116358">
        <v>288701</v>
      </c>
      <c>
        <v>362623</v>
      </c>
      <c s="2">
        <v>44416.053585760514</v>
      </c>
      <c>
        <v>178230</v>
      </c>
      <c s="71">
        <v>1</v>
      </c>
      <c>
        <v>1</v>
      </c>
      <c s="71" t="str">
        <f t="shared" si="3636"/>
        <v>воскресенье</v>
      </c>
      <c s="71" t="str">
        <f>VLOOKUP(A116358,Подписчики!A:C,2,0)</f>
        <v>UTC-4</v>
      </c>
      <c s="71" t="str">
        <f t="shared" si="3637"/>
        <v>Запределами России</v>
      </c>
      <c s="71"/>
    </row>
    <row r="116359" spans="1:10" ht="15">
      <c r="A116359">
        <v>288701</v>
      </c>
      <c>
        <v>415770</v>
      </c>
      <c s="2">
        <v>44432.996951456305</v>
      </c>
      <c>
        <v>16360</v>
      </c>
      <c s="71">
        <v>3</v>
      </c>
      <c>
        <v>23</v>
      </c>
      <c s="71" t="str">
        <f t="shared" si="3636"/>
        <v>вторник</v>
      </c>
      <c s="71" t="str">
        <f>VLOOKUP(A116359,Подписчики!A:C,2,0)</f>
        <v>UTC-4</v>
      </c>
      <c s="71" t="str">
        <f t="shared" si="3637"/>
        <v>Запределами России</v>
      </c>
      <c s="71"/>
    </row>
    <row r="116360" spans="1:10" ht="15">
      <c r="A116360">
        <v>288707</v>
      </c>
      <c>
        <v>284780</v>
      </c>
      <c s="2">
        <v>44393.887728155336</v>
      </c>
      <c>
        <v>439981</v>
      </c>
      <c s="71">
        <v>6</v>
      </c>
      <c>
        <v>21</v>
      </c>
      <c s="71" t="str">
        <f t="shared" si="3636"/>
        <v>пятница</v>
      </c>
      <c s="71" t="str">
        <f>VLOOKUP(A116360,Подписчики!A:C,2,0)</f>
        <v>UTC+2</v>
      </c>
      <c s="71" t="str">
        <f t="shared" si="3637"/>
        <v>Калиниградское время</v>
      </c>
      <c s="71"/>
    </row>
    <row r="116361" spans="1:10" ht="15">
      <c r="A116361">
        <v>288707</v>
      </c>
      <c>
        <v>299664</v>
      </c>
      <c s="2">
        <v>44398.596466019415</v>
      </c>
      <c>
        <v>347008</v>
      </c>
      <c s="71">
        <v>4</v>
      </c>
      <c>
        <v>14</v>
      </c>
      <c s="71" t="str">
        <f t="shared" si="3636"/>
        <v>среда</v>
      </c>
      <c s="71" t="str">
        <f>VLOOKUP(A116361,Подписчики!A:C,2,0)</f>
        <v>UTC+2</v>
      </c>
      <c s="71" t="str">
        <f t="shared" si="3637"/>
        <v>Калиниградское время</v>
      </c>
      <c s="71"/>
    </row>
    <row r="116362" spans="1:10" ht="15">
      <c r="A116362">
        <v>288707</v>
      </c>
      <c>
        <v>323256</v>
      </c>
      <c s="2">
        <v>44405.055666666667</v>
      </c>
      <c>
        <v>40892</v>
      </c>
      <c s="71">
        <v>4</v>
      </c>
      <c>
        <v>1</v>
      </c>
      <c s="71" t="str">
        <f t="shared" si="3636"/>
        <v>среда</v>
      </c>
      <c s="71" t="str">
        <f>VLOOKUP(A116362,Подписчики!A:C,2,0)</f>
        <v>UTC+2</v>
      </c>
      <c s="71" t="str">
        <f t="shared" si="3637"/>
        <v>Калиниградское время</v>
      </c>
      <c s="71"/>
    </row>
    <row r="116363" spans="1:10" ht="15">
      <c r="A116363">
        <v>288707</v>
      </c>
      <c>
        <v>334323</v>
      </c>
      <c s="2">
        <v>44408.476724919092</v>
      </c>
      <c>
        <v>337155</v>
      </c>
      <c s="71">
        <v>7</v>
      </c>
      <c>
        <v>11</v>
      </c>
      <c s="71" t="str">
        <f t="shared" si="3636"/>
        <v>суббота</v>
      </c>
      <c s="71" t="str">
        <f>VLOOKUP(A116363,Подписчики!A:C,2,0)</f>
        <v>UTC+2</v>
      </c>
      <c s="71" t="str">
        <f t="shared" si="3637"/>
        <v>Калиниградское время</v>
      </c>
      <c s="71"/>
    </row>
    <row r="116364" spans="1:10" ht="15">
      <c r="A116364">
        <v>288707</v>
      </c>
      <c>
        <v>335651</v>
      </c>
      <c s="2">
        <v>44408.696789644011</v>
      </c>
      <c>
        <v>396686</v>
      </c>
      <c s="71">
        <v>7</v>
      </c>
      <c>
        <v>16</v>
      </c>
      <c s="71" t="str">
        <f t="shared" si="3636"/>
        <v>суббота</v>
      </c>
      <c s="71" t="str">
        <f>VLOOKUP(A116364,Подписчики!A:C,2,0)</f>
        <v>UTC+2</v>
      </c>
      <c s="71" t="str">
        <f t="shared" si="3637"/>
        <v>Калиниградское время</v>
      </c>
      <c s="71"/>
    </row>
    <row r="116365" spans="1:10" ht="15">
      <c r="A116365">
        <v>288707</v>
      </c>
      <c>
        <v>341008</v>
      </c>
      <c s="2">
        <v>44409.732388349512</v>
      </c>
      <c>
        <v>411922</v>
      </c>
      <c s="71">
        <v>1</v>
      </c>
      <c>
        <v>17</v>
      </c>
      <c s="71" t="str">
        <f t="shared" si="3636"/>
        <v>воскресенье</v>
      </c>
      <c s="71" t="str">
        <f>VLOOKUP(A116365,Подписчики!A:C,2,0)</f>
        <v>UTC+2</v>
      </c>
      <c s="71" t="str">
        <f t="shared" si="3637"/>
        <v>Калиниградское время</v>
      </c>
      <c s="71"/>
    </row>
    <row r="116366" spans="1:10" ht="15">
      <c r="A116366">
        <v>288707</v>
      </c>
      <c>
        <v>344384</v>
      </c>
      <c s="2">
        <v>44410.803585760514</v>
      </c>
      <c>
        <v>182191</v>
      </c>
      <c s="71">
        <v>2</v>
      </c>
      <c>
        <v>19</v>
      </c>
      <c s="71" t="str">
        <f t="shared" si="3636"/>
        <v>понедельник</v>
      </c>
      <c s="71" t="str">
        <f>VLOOKUP(A116366,Подписчики!A:C,2,0)</f>
        <v>UTC+2</v>
      </c>
      <c s="71" t="str">
        <f t="shared" si="3637"/>
        <v>Калиниградское время</v>
      </c>
      <c s="71"/>
    </row>
    <row r="116367" spans="1:10" ht="15">
      <c r="A116367">
        <v>288707</v>
      </c>
      <c>
        <v>352470</v>
      </c>
      <c s="2">
        <v>44413.803585760514</v>
      </c>
      <c>
        <v>154256</v>
      </c>
      <c s="71">
        <v>5</v>
      </c>
      <c>
        <v>19</v>
      </c>
      <c s="71" t="str">
        <f t="shared" si="3636"/>
        <v>четверг</v>
      </c>
      <c s="71" t="str">
        <f>VLOOKUP(A116367,Подписчики!A:C,2,0)</f>
        <v>UTC+2</v>
      </c>
      <c s="71" t="str">
        <f t="shared" si="3637"/>
        <v>Калиниградское время</v>
      </c>
      <c s="71"/>
    </row>
    <row r="116368" spans="1:10" ht="15">
      <c r="A116368">
        <v>288707</v>
      </c>
      <c>
        <v>371420</v>
      </c>
      <c s="2">
        <v>44418.832711974108</v>
      </c>
      <c>
        <v>343500</v>
      </c>
      <c s="71">
        <v>3</v>
      </c>
      <c>
        <v>19</v>
      </c>
      <c s="71" t="str">
        <f t="shared" si="3636"/>
        <v>вторник</v>
      </c>
      <c s="71" t="str">
        <f>VLOOKUP(A116368,Подписчики!A:C,2,0)</f>
        <v>UTC+2</v>
      </c>
      <c s="71" t="str">
        <f t="shared" si="3637"/>
        <v>Калиниградское время</v>
      </c>
      <c s="71"/>
    </row>
    <row r="116369" spans="1:10" ht="15">
      <c r="A116369">
        <v>288707</v>
      </c>
      <c>
        <v>397687</v>
      </c>
      <c s="2">
        <v>44427.675754045304</v>
      </c>
      <c>
        <v>82850</v>
      </c>
      <c s="71">
        <v>5</v>
      </c>
      <c>
        <v>16</v>
      </c>
      <c s="71" t="str">
        <f t="shared" si="3636"/>
        <v>четверг</v>
      </c>
      <c s="71" t="str">
        <f>VLOOKUP(A116369,Подписчики!A:C,2,0)</f>
        <v>UTC+2</v>
      </c>
      <c s="71" t="str">
        <f t="shared" si="3637"/>
        <v>Калиниградское время</v>
      </c>
      <c s="71"/>
    </row>
    <row r="116370" spans="1:10" ht="15">
      <c r="A116370">
        <v>288707</v>
      </c>
      <c>
        <v>421531</v>
      </c>
      <c s="2">
        <v>44435.842420711975</v>
      </c>
      <c>
        <v>357547</v>
      </c>
      <c s="71">
        <v>6</v>
      </c>
      <c>
        <v>20</v>
      </c>
      <c s="71" t="str">
        <f t="shared" si="3636"/>
        <v>пятница</v>
      </c>
      <c s="71" t="str">
        <f>VLOOKUP(A116370,Подписчики!A:C,2,0)</f>
        <v>UTC+2</v>
      </c>
      <c s="71" t="str">
        <f t="shared" si="3637"/>
        <v>Калиниградское время</v>
      </c>
      <c s="71"/>
    </row>
    <row r="116371" spans="1:10" ht="15">
      <c r="A116371">
        <v>288714</v>
      </c>
      <c>
        <v>218888</v>
      </c>
      <c s="2">
        <v>44374.220923490095</v>
      </c>
      <c>
        <v>220190</v>
      </c>
      <c s="71">
        <v>1</v>
      </c>
      <c>
        <v>5</v>
      </c>
      <c s="71" t="str">
        <f t="shared" si="3636"/>
        <v>воскресенье</v>
      </c>
      <c s="71" t="str">
        <f>VLOOKUP(A116371,Подписчики!A:C,2,0)</f>
        <v>UTC+2</v>
      </c>
      <c s="71" t="str">
        <f t="shared" si="3637"/>
        <v>Калиниградское время</v>
      </c>
      <c s="71"/>
    </row>
    <row r="116372" spans="1:10" ht="15">
      <c r="A116372">
        <v>288714</v>
      </c>
      <c>
        <v>235920</v>
      </c>
      <c s="2">
        <v>44379.64986407767</v>
      </c>
      <c>
        <v>250679</v>
      </c>
      <c s="71">
        <v>6</v>
      </c>
      <c>
        <v>15</v>
      </c>
      <c s="71" t="str">
        <f t="shared" si="3636"/>
        <v>пятница</v>
      </c>
      <c s="71" t="str">
        <f>VLOOKUP(A116372,Подписчики!A:C,2,0)</f>
        <v>UTC+2</v>
      </c>
      <c s="71" t="str">
        <f t="shared" si="3637"/>
        <v>Калиниградское время</v>
      </c>
      <c s="71"/>
    </row>
    <row r="116373" spans="1:10" ht="15">
      <c r="A116373">
        <v>288714</v>
      </c>
      <c>
        <v>242699</v>
      </c>
      <c s="2">
        <v>44380.897436893203</v>
      </c>
      <c>
        <v>258219</v>
      </c>
      <c s="71">
        <v>7</v>
      </c>
      <c>
        <v>21</v>
      </c>
      <c s="71" t="str">
        <f t="shared" si="3636"/>
        <v>суббота</v>
      </c>
      <c s="71" t="str">
        <f>VLOOKUP(A116373,Подписчики!A:C,2,0)</f>
        <v>UTC+2</v>
      </c>
      <c s="71" t="str">
        <f t="shared" si="3637"/>
        <v>Калиниградское время</v>
      </c>
      <c s="71"/>
    </row>
    <row r="116374" spans="1:10" ht="15">
      <c r="A116374">
        <v>288714</v>
      </c>
      <c>
        <v>253232</v>
      </c>
      <c s="2">
        <v>44384.724297734625</v>
      </c>
      <c>
        <v>5151</v>
      </c>
      <c s="71">
        <v>4</v>
      </c>
      <c>
        <v>17</v>
      </c>
      <c s="71" t="str">
        <f t="shared" si="3636"/>
        <v>среда</v>
      </c>
      <c s="71" t="str">
        <f>VLOOKUP(A116374,Подписчики!A:C,2,0)</f>
        <v>UTC+2</v>
      </c>
      <c s="71" t="str">
        <f t="shared" si="3637"/>
        <v>Калиниградское время</v>
      </c>
      <c s="71"/>
    </row>
    <row r="116375" spans="1:10" ht="15">
      <c r="A116375">
        <v>288714</v>
      </c>
      <c>
        <v>271488</v>
      </c>
      <c s="2">
        <v>44389.725915857605</v>
      </c>
      <c>
        <v>138209</v>
      </c>
      <c s="71">
        <v>2</v>
      </c>
      <c>
        <v>17</v>
      </c>
      <c s="71" t="str">
        <f t="shared" si="3636"/>
        <v>понедельник</v>
      </c>
      <c s="71" t="str">
        <f>VLOOKUP(A116375,Подписчики!A:C,2,0)</f>
        <v>UTC+2</v>
      </c>
      <c s="71" t="str">
        <f t="shared" si="3637"/>
        <v>Калиниградское время</v>
      </c>
      <c s="71"/>
    </row>
    <row r="116376" spans="1:10" ht="15">
      <c r="A116376">
        <v>288714</v>
      </c>
      <c>
        <v>324293</v>
      </c>
      <c s="2">
        <v>44405.635300970869</v>
      </c>
      <c>
        <v>123413</v>
      </c>
      <c s="71">
        <v>4</v>
      </c>
      <c>
        <v>15</v>
      </c>
      <c s="71" t="str">
        <f t="shared" si="3636"/>
        <v>среда</v>
      </c>
      <c s="71" t="str">
        <f>VLOOKUP(A116376,Подписчики!A:C,2,0)</f>
        <v>UTC+2</v>
      </c>
      <c s="71" t="str">
        <f t="shared" si="3637"/>
        <v>Калиниградское время</v>
      </c>
      <c s="71"/>
    </row>
    <row r="116377" spans="1:10" ht="15">
      <c r="A116377">
        <v>288728</v>
      </c>
      <c>
        <v>86206</v>
      </c>
      <c s="2">
        <v>44336.286666666667</v>
      </c>
      <c>
        <v>5045</v>
      </c>
      <c s="71">
        <v>5</v>
      </c>
      <c>
        <v>6</v>
      </c>
      <c s="71" t="str">
        <f t="shared" si="3636"/>
        <v>четверг</v>
      </c>
      <c s="71" t="str">
        <f>VLOOKUP(A116377,Подписчики!A:C,2,0)</f>
        <v>UTC+2</v>
      </c>
      <c s="71" t="str">
        <f t="shared" si="3637"/>
        <v>Калиниградское время</v>
      </c>
      <c s="71"/>
    </row>
    <row r="116378" spans="1:10" ht="15">
      <c r="A116378">
        <v>288728</v>
      </c>
      <c>
        <v>94019</v>
      </c>
      <c s="2">
        <v>44338.565721682848</v>
      </c>
      <c>
        <v>347008</v>
      </c>
      <c s="71">
        <v>7</v>
      </c>
      <c>
        <v>13</v>
      </c>
      <c s="71" t="str">
        <f t="shared" si="3636"/>
        <v>суббота</v>
      </c>
      <c s="71" t="str">
        <f>VLOOKUP(A116378,Подписчики!A:C,2,0)</f>
        <v>UTC+2</v>
      </c>
      <c s="71" t="str">
        <f t="shared" si="3637"/>
        <v>Калиниградское время</v>
      </c>
      <c s="71"/>
    </row>
    <row r="116379" spans="1:10" ht="15">
      <c r="A116379">
        <v>288728</v>
      </c>
      <c>
        <v>127060</v>
      </c>
      <c s="2">
        <v>44347.709734627831</v>
      </c>
      <c>
        <v>182191</v>
      </c>
      <c s="71">
        <v>2</v>
      </c>
      <c>
        <v>17</v>
      </c>
      <c s="71" t="str">
        <f t="shared" si="3636"/>
        <v>понедельник</v>
      </c>
      <c s="71" t="str">
        <f>VLOOKUP(A116379,Подписчики!A:C,2,0)</f>
        <v>UTC+2</v>
      </c>
      <c s="71" t="str">
        <f t="shared" si="3637"/>
        <v>Калиниградское время</v>
      </c>
      <c s="71"/>
    </row>
    <row r="116380" spans="1:10" ht="15">
      <c r="A116380">
        <v>288728</v>
      </c>
      <c>
        <v>130818</v>
      </c>
      <c s="2">
        <v>44349.017177993526</v>
      </c>
      <c>
        <v>230507</v>
      </c>
      <c s="71">
        <v>4</v>
      </c>
      <c>
        <v>0</v>
      </c>
      <c s="71" t="str">
        <f t="shared" si="3636"/>
        <v>среда</v>
      </c>
      <c s="71" t="str">
        <f>VLOOKUP(A116380,Подписчики!A:C,2,0)</f>
        <v>UTC+2</v>
      </c>
      <c s="71" t="str">
        <f t="shared" si="3637"/>
        <v>Калиниградское время</v>
      </c>
      <c s="71"/>
    </row>
    <row r="116381" spans="1:10" ht="15">
      <c r="A116381">
        <v>288728</v>
      </c>
      <c>
        <v>131023</v>
      </c>
      <c s="2">
        <v>44349.234666666664</v>
      </c>
      <c>
        <v>82776</v>
      </c>
      <c s="71">
        <v>4</v>
      </c>
      <c>
        <v>5</v>
      </c>
      <c s="71" t="str">
        <f t="shared" si="3636"/>
        <v>среда</v>
      </c>
      <c s="71" t="str">
        <f>VLOOKUP(A116381,Подписчики!A:C,2,0)</f>
        <v>UTC+2</v>
      </c>
      <c s="71" t="str">
        <f t="shared" si="3637"/>
        <v>Калиниградское время</v>
      </c>
      <c s="71"/>
    </row>
    <row r="116382" spans="1:10" ht="15">
      <c r="A116382">
        <v>288728</v>
      </c>
      <c>
        <v>155204</v>
      </c>
      <c s="2">
        <v>44356.771223300966</v>
      </c>
      <c>
        <v>411922</v>
      </c>
      <c s="71">
        <v>4</v>
      </c>
      <c>
        <v>18</v>
      </c>
      <c s="71" t="str">
        <f t="shared" si="3636"/>
        <v>среда</v>
      </c>
      <c s="71" t="str">
        <f>VLOOKUP(A116382,Подписчики!A:C,2,0)</f>
        <v>UTC+2</v>
      </c>
      <c s="71" t="str">
        <f t="shared" si="3637"/>
        <v>Калиниградское время</v>
      </c>
      <c s="71"/>
    </row>
    <row r="116383" spans="1:10" ht="15">
      <c r="A116383">
        <v>288728</v>
      </c>
      <c>
        <v>167599</v>
      </c>
      <c s="2">
        <v>44359.89258252427</v>
      </c>
      <c>
        <v>257392</v>
      </c>
      <c s="71">
        <v>7</v>
      </c>
      <c>
        <v>21</v>
      </c>
      <c s="71" t="str">
        <f t="shared" si="3636"/>
        <v>суббота</v>
      </c>
      <c s="71" t="str">
        <f>VLOOKUP(A116383,Подписчики!A:C,2,0)</f>
        <v>UTC+2</v>
      </c>
      <c s="71" t="str">
        <f t="shared" si="3637"/>
        <v>Калиниградское время</v>
      </c>
      <c s="71"/>
    </row>
    <row r="116384" spans="1:10" ht="15">
      <c r="A116384">
        <v>288728</v>
      </c>
      <c>
        <v>173996</v>
      </c>
      <c s="2">
        <v>44361.682226537218</v>
      </c>
      <c>
        <v>111368</v>
      </c>
      <c s="71">
        <v>2</v>
      </c>
      <c>
        <v>16</v>
      </c>
      <c s="71" t="str">
        <f t="shared" si="3636"/>
        <v>понедельник</v>
      </c>
      <c s="71" t="str">
        <f>VLOOKUP(A116384,Подписчики!A:C,2,0)</f>
        <v>UTC+2</v>
      </c>
      <c s="71" t="str">
        <f t="shared" si="3637"/>
        <v>Калиниградское время</v>
      </c>
      <c s="71"/>
    </row>
    <row r="116385" spans="1:10" ht="15">
      <c r="A116385">
        <v>288728</v>
      </c>
      <c>
        <v>204692</v>
      </c>
      <c s="2">
        <v>44370.678990291257</v>
      </c>
      <c>
        <v>330459</v>
      </c>
      <c s="71">
        <v>4</v>
      </c>
      <c>
        <v>16</v>
      </c>
      <c s="71" t="str">
        <f t="shared" si="3636"/>
        <v>среда</v>
      </c>
      <c s="71" t="str">
        <f>VLOOKUP(A116385,Подписчики!A:C,2,0)</f>
        <v>UTC+2</v>
      </c>
      <c s="71" t="str">
        <f t="shared" si="3637"/>
        <v>Калиниградское время</v>
      </c>
      <c s="71"/>
    </row>
    <row r="116386" spans="1:10" ht="15">
      <c r="A116386">
        <v>288748</v>
      </c>
      <c>
        <v>104749</v>
      </c>
      <c s="2">
        <v>44341.818148867314</v>
      </c>
      <c>
        <v>189009</v>
      </c>
      <c s="71">
        <v>3</v>
      </c>
      <c>
        <v>19</v>
      </c>
      <c s="71" t="str">
        <f t="shared" si="3636"/>
        <v>вторник</v>
      </c>
      <c s="71" t="str">
        <f>VLOOKUP(A116386,Подписчики!A:C,2,0)</f>
        <v>UTC+2</v>
      </c>
      <c s="71" t="str">
        <f t="shared" si="3637"/>
        <v>Калиниградское время</v>
      </c>
      <c s="71"/>
    </row>
    <row r="116387" spans="1:10" ht="15">
      <c r="A116387">
        <v>288748</v>
      </c>
      <c>
        <v>117832</v>
      </c>
      <c s="2">
        <v>44345.614265372169</v>
      </c>
      <c>
        <v>265793</v>
      </c>
      <c s="71">
        <v>7</v>
      </c>
      <c>
        <v>14</v>
      </c>
      <c s="71" t="str">
        <f t="shared" si="3636"/>
        <v>суббота</v>
      </c>
      <c s="71" t="str">
        <f>VLOOKUP(A116387,Подписчики!A:C,2,0)</f>
        <v>UTC+2</v>
      </c>
      <c s="71" t="str">
        <f t="shared" si="3637"/>
        <v>Калиниградское время</v>
      </c>
      <c s="71"/>
    </row>
    <row r="116388" spans="1:10" ht="15">
      <c r="A116388">
        <v>288748</v>
      </c>
      <c>
        <v>126822</v>
      </c>
      <c s="2">
        <v>44347.67089967637</v>
      </c>
      <c>
        <v>250679</v>
      </c>
      <c s="71">
        <v>2</v>
      </c>
      <c>
        <v>16</v>
      </c>
      <c s="71" t="str">
        <f t="shared" si="3636"/>
        <v>понедельник</v>
      </c>
      <c s="71" t="str">
        <f>VLOOKUP(A116388,Подписчики!A:C,2,0)</f>
        <v>UTC+2</v>
      </c>
      <c s="71" t="str">
        <f t="shared" si="3637"/>
        <v>Калиниградское время</v>
      </c>
      <c s="71"/>
    </row>
    <row r="116389" spans="1:10" ht="15">
      <c r="A116389">
        <v>288748</v>
      </c>
      <c>
        <v>140394</v>
      </c>
      <c s="2">
        <v>44352.228125858332</v>
      </c>
      <c>
        <v>436070</v>
      </c>
      <c s="71">
        <v>7</v>
      </c>
      <c>
        <v>5</v>
      </c>
      <c s="71" t="str">
        <f t="shared" si="3636"/>
        <v>суббота</v>
      </c>
      <c s="71" t="str">
        <f>VLOOKUP(A116389,Подписчики!A:C,2,0)</f>
        <v>UTC+2</v>
      </c>
      <c s="71" t="str">
        <f t="shared" si="3637"/>
        <v>Калиниградское время</v>
      </c>
      <c s="71"/>
    </row>
    <row r="116390" spans="1:10" ht="15">
      <c r="A116390">
        <v>288748</v>
      </c>
      <c>
        <v>163243</v>
      </c>
      <c s="2">
        <v>44358.968634304205</v>
      </c>
      <c>
        <v>258219</v>
      </c>
      <c s="71">
        <v>6</v>
      </c>
      <c>
        <v>23</v>
      </c>
      <c s="71" t="str">
        <f t="shared" si="3636"/>
        <v>пятница</v>
      </c>
      <c s="71" t="str">
        <f>VLOOKUP(A116390,Подписчики!A:C,2,0)</f>
        <v>UTC+2</v>
      </c>
      <c s="71" t="str">
        <f t="shared" si="3637"/>
        <v>Калиниградское время</v>
      </c>
      <c s="71"/>
    </row>
    <row r="116391" spans="1:10" ht="15">
      <c r="A116391">
        <v>288748</v>
      </c>
      <c>
        <v>168094</v>
      </c>
      <c s="2">
        <v>44359.993591113009</v>
      </c>
      <c>
        <v>112456</v>
      </c>
      <c s="71">
        <v>7</v>
      </c>
      <c>
        <v>23</v>
      </c>
      <c s="71" t="str">
        <f t="shared" si="3636"/>
        <v>суббота</v>
      </c>
      <c s="71" t="str">
        <f>VLOOKUP(A116391,Подписчики!A:C,2,0)</f>
        <v>UTC+2</v>
      </c>
      <c s="71" t="str">
        <f t="shared" si="3637"/>
        <v>Калиниградское время</v>
      </c>
      <c s="71"/>
    </row>
    <row r="116392" spans="1:10" ht="15">
      <c r="A116392">
        <v>288748</v>
      </c>
      <c>
        <v>172271</v>
      </c>
      <c s="2">
        <v>44360.842420711975</v>
      </c>
      <c>
        <v>376706</v>
      </c>
      <c s="71">
        <v>1</v>
      </c>
      <c>
        <v>20</v>
      </c>
      <c s="71" t="str">
        <f t="shared" si="3636"/>
        <v>воскресенье</v>
      </c>
      <c s="71" t="str">
        <f>VLOOKUP(A116392,Подписчики!A:C,2,0)</f>
        <v>UTC+2</v>
      </c>
      <c s="71" t="str">
        <f t="shared" si="3637"/>
        <v>Калиниградское время</v>
      </c>
      <c s="71"/>
    </row>
    <row r="116393" spans="1:10" ht="15">
      <c r="A116393">
        <v>288748</v>
      </c>
      <c>
        <v>182184</v>
      </c>
      <c s="2">
        <v>44364.724297734625</v>
      </c>
      <c>
        <v>94496</v>
      </c>
      <c s="71">
        <v>5</v>
      </c>
      <c>
        <v>17</v>
      </c>
      <c s="71" t="str">
        <f t="shared" si="3636"/>
        <v>четверг</v>
      </c>
      <c s="71" t="str">
        <f>VLOOKUP(A116393,Подписчики!A:C,2,0)</f>
        <v>UTC+2</v>
      </c>
      <c s="71" t="str">
        <f t="shared" si="3637"/>
        <v>Калиниградское время</v>
      </c>
      <c s="71"/>
    </row>
    <row r="116394" spans="1:10" ht="15">
      <c r="A116394">
        <v>288748</v>
      </c>
      <c>
        <v>186337</v>
      </c>
      <c s="2">
        <v>44365.740478964399</v>
      </c>
      <c>
        <v>111368</v>
      </c>
      <c s="71">
        <v>6</v>
      </c>
      <c>
        <v>17</v>
      </c>
      <c s="71" t="str">
        <f t="shared" si="3636"/>
        <v>пятница</v>
      </c>
      <c s="71" t="str">
        <f>VLOOKUP(A116394,Подписчики!A:C,2,0)</f>
        <v>UTC+2</v>
      </c>
      <c s="71" t="str">
        <f t="shared" si="3637"/>
        <v>Калиниградское время</v>
      </c>
      <c s="71"/>
    </row>
    <row r="116395" spans="1:10" ht="15">
      <c r="A116395">
        <v>288748</v>
      </c>
      <c>
        <v>234561</v>
      </c>
      <c s="2">
        <v>44378.929799352751</v>
      </c>
      <c>
        <v>472712</v>
      </c>
      <c s="71">
        <v>5</v>
      </c>
      <c>
        <v>22</v>
      </c>
      <c s="71" t="str">
        <f t="shared" si="3636"/>
        <v>четверг</v>
      </c>
      <c s="71" t="str">
        <f>VLOOKUP(A116395,Подписчики!A:C,2,0)</f>
        <v>UTC+2</v>
      </c>
      <c s="71" t="str">
        <f t="shared" si="3637"/>
        <v>Калиниградское время</v>
      </c>
      <c s="71"/>
    </row>
    <row r="116396" spans="1:10" ht="15">
      <c r="A116396">
        <v>288748</v>
      </c>
      <c>
        <v>245445</v>
      </c>
      <c s="2">
        <v>44381.715536973177</v>
      </c>
      <c>
        <v>21760</v>
      </c>
      <c s="71">
        <v>1</v>
      </c>
      <c>
        <v>17</v>
      </c>
      <c s="71" t="str">
        <f t="shared" si="3636"/>
        <v>воскресенье</v>
      </c>
      <c s="71" t="str">
        <f>VLOOKUP(A116396,Подписчики!A:C,2,0)</f>
        <v>UTC+2</v>
      </c>
      <c s="71" t="str">
        <f t="shared" si="3637"/>
        <v>Калиниградское время</v>
      </c>
      <c s="71"/>
    </row>
    <row r="116397" spans="1:10" ht="15">
      <c r="A116397">
        <v>288748</v>
      </c>
      <c>
        <v>257936</v>
      </c>
      <c s="2">
        <v>44386.593229773462</v>
      </c>
      <c>
        <v>411922</v>
      </c>
      <c s="71">
        <v>6</v>
      </c>
      <c>
        <v>14</v>
      </c>
      <c s="71" t="str">
        <f t="shared" si="3636"/>
        <v>пятница</v>
      </c>
      <c s="71" t="str">
        <f>VLOOKUP(A116397,Подписчики!A:C,2,0)</f>
        <v>UTC+2</v>
      </c>
      <c s="71" t="str">
        <f t="shared" si="3637"/>
        <v>Калиниградское время</v>
      </c>
      <c s="71"/>
    </row>
    <row r="116398" spans="1:10" ht="15">
      <c r="A116398">
        <v>288748</v>
      </c>
      <c>
        <v>294656</v>
      </c>
      <c s="2">
        <v>44396.716207119738</v>
      </c>
      <c>
        <v>351192</v>
      </c>
      <c s="71">
        <v>2</v>
      </c>
      <c>
        <v>17</v>
      </c>
      <c s="71" t="str">
        <f t="shared" si="3636"/>
        <v>понедельник</v>
      </c>
      <c s="71" t="str">
        <f>VLOOKUP(A116398,Подписчики!A:C,2,0)</f>
        <v>UTC+2</v>
      </c>
      <c s="71" t="str">
        <f t="shared" si="3637"/>
        <v>Калиниградское время</v>
      </c>
      <c s="71"/>
    </row>
    <row r="116399" spans="1:10" ht="15">
      <c r="A116399">
        <v>288748</v>
      </c>
      <c>
        <v>295849</v>
      </c>
      <c s="2">
        <v>44396.918472491911</v>
      </c>
      <c>
        <v>322273</v>
      </c>
      <c s="71">
        <v>2</v>
      </c>
      <c>
        <v>22</v>
      </c>
      <c s="71" t="str">
        <f t="shared" si="3636"/>
        <v>понедельник</v>
      </c>
      <c s="71" t="str">
        <f>VLOOKUP(A116399,Подписчики!A:C,2,0)</f>
        <v>UTC+2</v>
      </c>
      <c s="71" t="str">
        <f t="shared" si="3637"/>
        <v>Калиниградское время</v>
      </c>
      <c s="71"/>
    </row>
    <row r="116400" spans="1:10" ht="15">
      <c r="A116400">
        <v>288748</v>
      </c>
      <c>
        <v>297560</v>
      </c>
      <c s="2">
        <v>44397.712970873785</v>
      </c>
      <c>
        <v>358836</v>
      </c>
      <c s="71">
        <v>3</v>
      </c>
      <c>
        <v>17</v>
      </c>
      <c s="71" t="str">
        <f t="shared" si="3636"/>
        <v>вторник</v>
      </c>
      <c s="71" t="str">
        <f>VLOOKUP(A116400,Подписчики!A:C,2,0)</f>
        <v>UTC+2</v>
      </c>
      <c s="71" t="str">
        <f t="shared" si="3637"/>
        <v>Калиниградское время</v>
      </c>
      <c s="71"/>
    </row>
    <row r="116401" spans="1:10" ht="15">
      <c r="A116401">
        <v>288748</v>
      </c>
      <c>
        <v>307468</v>
      </c>
      <c s="2">
        <v>44400.824621359221</v>
      </c>
      <c>
        <v>347393</v>
      </c>
      <c s="71">
        <v>6</v>
      </c>
      <c>
        <v>19</v>
      </c>
      <c s="71" t="str">
        <f t="shared" si="3636"/>
        <v>пятница</v>
      </c>
      <c s="71" t="str">
        <f>VLOOKUP(A116401,Подписчики!A:C,2,0)</f>
        <v>UTC+2</v>
      </c>
      <c s="71" t="str">
        <f t="shared" si="3637"/>
        <v>Калиниградское время</v>
      </c>
      <c s="71"/>
    </row>
    <row r="116402" spans="1:10" ht="15">
      <c r="A116402">
        <v>288748</v>
      </c>
      <c>
        <v>316563</v>
      </c>
      <c s="2">
        <v>44402.845656957928</v>
      </c>
      <c>
        <v>172588</v>
      </c>
      <c s="71">
        <v>1</v>
      </c>
      <c>
        <v>20</v>
      </c>
      <c s="71" t="str">
        <f t="shared" si="3636"/>
        <v>воскресенье</v>
      </c>
      <c s="71" t="str">
        <f>VLOOKUP(A116402,Подписчики!A:C,2,0)</f>
        <v>UTC+2</v>
      </c>
      <c s="71" t="str">
        <f t="shared" si="3637"/>
        <v>Калиниградское время</v>
      </c>
      <c s="71"/>
    </row>
    <row r="116403" spans="1:10" ht="15">
      <c r="A116403">
        <v>288748</v>
      </c>
      <c>
        <v>341672</v>
      </c>
      <c s="2">
        <v>44409.831385235142</v>
      </c>
      <c>
        <v>328853</v>
      </c>
      <c s="71">
        <v>1</v>
      </c>
      <c>
        <v>19</v>
      </c>
      <c s="71" t="str">
        <f t="shared" si="3636"/>
        <v>воскресенье</v>
      </c>
      <c s="71" t="str">
        <f>VLOOKUP(A116403,Подписчики!A:C,2,0)</f>
        <v>UTC+2</v>
      </c>
      <c s="71" t="str">
        <f t="shared" si="3637"/>
        <v>Калиниградское время</v>
      </c>
      <c s="71"/>
    </row>
    <row r="116404" spans="1:10" ht="15">
      <c r="A116404">
        <v>288748</v>
      </c>
      <c>
        <v>366891</v>
      </c>
      <c s="2">
        <v>44417.463779935271</v>
      </c>
      <c>
        <v>439981</v>
      </c>
      <c s="71">
        <v>2</v>
      </c>
      <c>
        <v>11</v>
      </c>
      <c s="71" t="str">
        <f t="shared" si="3636"/>
        <v>понедельник</v>
      </c>
      <c s="71" t="str">
        <f>VLOOKUP(A116404,Подписчики!A:C,2,0)</f>
        <v>UTC+2</v>
      </c>
      <c s="71" t="str">
        <f t="shared" si="3637"/>
        <v>Калиниградское время</v>
      </c>
      <c s="71"/>
    </row>
    <row r="116405" spans="1:10" ht="15">
      <c r="A116405">
        <v>288748</v>
      </c>
      <c>
        <v>394954</v>
      </c>
      <c s="2">
        <v>44426.617666666665</v>
      </c>
      <c>
        <v>63666</v>
      </c>
      <c s="71">
        <v>4</v>
      </c>
      <c>
        <v>14</v>
      </c>
      <c s="71" t="str">
        <f t="shared" si="3636"/>
        <v>среда</v>
      </c>
      <c s="71" t="str">
        <f>VLOOKUP(A116405,Подписчики!A:C,2,0)</f>
        <v>UTC+2</v>
      </c>
      <c s="71" t="str">
        <f t="shared" si="3637"/>
        <v>Калиниградское время</v>
      </c>
      <c s="71"/>
    </row>
    <row r="116406" spans="1:10" ht="15">
      <c r="A116406">
        <v>288773</v>
      </c>
      <c>
        <v>44070</v>
      </c>
      <c s="2">
        <v>44319.372333333333</v>
      </c>
      <c>
        <v>285445</v>
      </c>
      <c s="71">
        <v>2</v>
      </c>
      <c>
        <v>8</v>
      </c>
      <c s="71" t="str">
        <f t="shared" si="3636"/>
        <v>понедельник</v>
      </c>
      <c s="71" t="str">
        <f>VLOOKUP(A116406,Подписчики!A:C,2,0)</f>
        <v>UTC+1</v>
      </c>
      <c s="71" t="str">
        <f t="shared" si="3637"/>
        <v>Центральноевропейское время</v>
      </c>
      <c s="71"/>
    </row>
    <row r="116407" spans="1:10" ht="15">
      <c r="A116407">
        <v>288773</v>
      </c>
      <c>
        <v>44763</v>
      </c>
      <c s="2">
        <v>44319.690333333339</v>
      </c>
      <c>
        <v>158978</v>
      </c>
      <c s="71">
        <v>2</v>
      </c>
      <c>
        <v>16</v>
      </c>
      <c s="71" t="str">
        <f t="shared" si="3636"/>
        <v>понедельник</v>
      </c>
      <c s="71" t="str">
        <f>VLOOKUP(A116407,Подписчики!A:C,2,0)</f>
        <v>UTC+1</v>
      </c>
      <c s="71" t="str">
        <f t="shared" si="3637"/>
        <v>Центральноевропейское время</v>
      </c>
      <c s="71"/>
    </row>
    <row r="116408" spans="1:10" ht="15">
      <c r="A116408">
        <v>288773</v>
      </c>
      <c>
        <v>49926</v>
      </c>
      <c s="2">
        <v>44322.450333333334</v>
      </c>
      <c>
        <v>180017</v>
      </c>
      <c s="71">
        <v>5</v>
      </c>
      <c>
        <v>10</v>
      </c>
      <c s="71" t="str">
        <f t="shared" si="3636"/>
        <v>четверг</v>
      </c>
      <c s="71" t="str">
        <f>VLOOKUP(A116408,Подписчики!A:C,2,0)</f>
        <v>UTC+1</v>
      </c>
      <c s="71" t="str">
        <f t="shared" si="3637"/>
        <v>Центральноевропейское время</v>
      </c>
      <c s="71"/>
    </row>
    <row r="116409" spans="1:10" ht="15">
      <c r="A116409">
        <v>288773</v>
      </c>
      <c>
        <v>84931</v>
      </c>
      <c s="2">
        <v>44335.720656957928</v>
      </c>
      <c>
        <v>474508</v>
      </c>
      <c s="71">
        <v>4</v>
      </c>
      <c>
        <v>17</v>
      </c>
      <c s="71" t="str">
        <f t="shared" si="3636"/>
        <v>среда</v>
      </c>
      <c s="71" t="str">
        <f>VLOOKUP(A116409,Подписчики!A:C,2,0)</f>
        <v>UTC+1</v>
      </c>
      <c s="71" t="str">
        <f t="shared" si="3637"/>
        <v>Центральноевропейское время</v>
      </c>
      <c s="71"/>
    </row>
    <row r="116410" spans="1:10" ht="15">
      <c r="A116410">
        <v>288773</v>
      </c>
      <c>
        <v>129178</v>
      </c>
      <c s="2">
        <v>44348.634896440133</v>
      </c>
      <c>
        <v>432277</v>
      </c>
      <c s="71">
        <v>3</v>
      </c>
      <c>
        <v>15</v>
      </c>
      <c s="71" t="str">
        <f t="shared" si="3636"/>
        <v>вторник</v>
      </c>
      <c s="71" t="str">
        <f>VLOOKUP(A116410,Подписчики!A:C,2,0)</f>
        <v>UTC+1</v>
      </c>
      <c s="71" t="str">
        <f t="shared" si="3637"/>
        <v>Центральноевропейское время</v>
      </c>
      <c s="71"/>
    </row>
    <row r="116411" spans="1:10" ht="15">
      <c r="A116411">
        <v>288773</v>
      </c>
      <c>
        <v>237364</v>
      </c>
      <c s="2">
        <v>44379.812889967638</v>
      </c>
      <c>
        <v>234810</v>
      </c>
      <c s="71">
        <v>6</v>
      </c>
      <c>
        <v>19</v>
      </c>
      <c s="71" t="str">
        <f t="shared" si="3636"/>
        <v>пятница</v>
      </c>
      <c s="71" t="str">
        <f>VLOOKUP(A116411,Подписчики!A:C,2,0)</f>
        <v>UTC+1</v>
      </c>
      <c s="71" t="str">
        <f t="shared" si="3637"/>
        <v>Центральноевропейское время</v>
      </c>
      <c s="71"/>
    </row>
    <row r="116412" spans="1:10" ht="15">
      <c r="A116412">
        <v>288773</v>
      </c>
      <c>
        <v>255075</v>
      </c>
      <c s="2">
        <v>44385.63166019418</v>
      </c>
      <c>
        <v>411922</v>
      </c>
      <c s="71">
        <v>5</v>
      </c>
      <c>
        <v>15</v>
      </c>
      <c s="71" t="str">
        <f t="shared" si="3636"/>
        <v>четверг</v>
      </c>
      <c s="71" t="str">
        <f>VLOOKUP(A116412,Подписчики!A:C,2,0)</f>
        <v>UTC+1</v>
      </c>
      <c s="71" t="str">
        <f t="shared" si="3637"/>
        <v>Центральноевропейское время</v>
      </c>
      <c s="71"/>
    </row>
    <row r="116413" spans="1:10" ht="15">
      <c r="A116413">
        <v>288773</v>
      </c>
      <c>
        <v>276194</v>
      </c>
      <c s="2">
        <v>44391.455284789648</v>
      </c>
      <c>
        <v>208672</v>
      </c>
      <c s="71">
        <v>4</v>
      </c>
      <c>
        <v>10</v>
      </c>
      <c s="71" t="str">
        <f t="shared" si="3636"/>
        <v>среда</v>
      </c>
      <c s="71" t="str">
        <f>VLOOKUP(A116413,Подписчики!A:C,2,0)</f>
        <v>UTC+1</v>
      </c>
      <c s="71" t="str">
        <f t="shared" si="3637"/>
        <v>Центральноевропейское время</v>
      </c>
      <c s="71"/>
    </row>
    <row r="116414" spans="1:10" ht="15">
      <c r="A116414">
        <v>288773</v>
      </c>
      <c>
        <v>292565</v>
      </c>
      <c s="2">
        <v>44395.824216828478</v>
      </c>
      <c>
        <v>68733</v>
      </c>
      <c s="71">
        <v>1</v>
      </c>
      <c>
        <v>19</v>
      </c>
      <c s="71" t="str">
        <f t="shared" si="3636"/>
        <v>воскресенье</v>
      </c>
      <c s="71" t="str">
        <f>VLOOKUP(A116414,Подписчики!A:C,2,0)</f>
        <v>UTC+1</v>
      </c>
      <c s="71" t="str">
        <f t="shared" si="3637"/>
        <v>Центральноевропейское время</v>
      </c>
      <c s="71"/>
    </row>
    <row r="116415" spans="1:10" ht="15">
      <c r="A116415">
        <v>288773</v>
      </c>
      <c>
        <v>350451</v>
      </c>
      <c s="2">
        <v>44412.874378640779</v>
      </c>
      <c>
        <v>258219</v>
      </c>
      <c s="71">
        <v>4</v>
      </c>
      <c>
        <v>20</v>
      </c>
      <c s="71" t="str">
        <f t="shared" si="3636"/>
        <v>среда</v>
      </c>
      <c s="71" t="str">
        <f>VLOOKUP(A116415,Подписчики!A:C,2,0)</f>
        <v>UTC+1</v>
      </c>
      <c s="71" t="str">
        <f t="shared" si="3637"/>
        <v>Центральноевропейское время</v>
      </c>
      <c s="71"/>
    </row>
    <row r="116416" spans="1:10" ht="15">
      <c r="A116416">
        <v>288773</v>
      </c>
      <c>
        <v>355789</v>
      </c>
      <c s="2">
        <v>44414.761110032363</v>
      </c>
      <c>
        <v>447933</v>
      </c>
      <c s="71">
        <v>6</v>
      </c>
      <c>
        <v>18</v>
      </c>
      <c s="71" t="str">
        <f t="shared" si="3636"/>
        <v>пятница</v>
      </c>
      <c s="71" t="str">
        <f>VLOOKUP(A116416,Подписчики!A:C,2,0)</f>
        <v>UTC+1</v>
      </c>
      <c s="71" t="str">
        <f t="shared" si="3637"/>
        <v>Центральноевропейское время</v>
      </c>
      <c s="71"/>
    </row>
    <row r="116417" spans="1:10" ht="15">
      <c r="A116417">
        <v>288773</v>
      </c>
      <c>
        <v>374608</v>
      </c>
      <c s="2">
        <v>44419.956902912621</v>
      </c>
      <c>
        <v>250679</v>
      </c>
      <c s="71">
        <v>4</v>
      </c>
      <c>
        <v>22</v>
      </c>
      <c s="71" t="str">
        <f t="shared" si="3636"/>
        <v>среда</v>
      </c>
      <c s="71" t="str">
        <f>VLOOKUP(A116417,Подписчики!A:C,2,0)</f>
        <v>UTC+1</v>
      </c>
      <c s="71" t="str">
        <f t="shared" si="3637"/>
        <v>Центральноевропейское время</v>
      </c>
      <c s="71"/>
    </row>
    <row r="116418" spans="1:10" ht="15">
      <c r="A116418">
        <v>288773</v>
      </c>
      <c>
        <v>383030</v>
      </c>
      <c s="2">
        <v>44422.636514563106</v>
      </c>
      <c>
        <v>113028</v>
      </c>
      <c s="71">
        <v>7</v>
      </c>
      <c>
        <v>15</v>
      </c>
      <c s="71" t="str">
        <f t="shared" si="3636"/>
        <v>суббота</v>
      </c>
      <c s="71" t="str">
        <f>VLOOKUP(A116418,Подписчики!A:C,2,0)</f>
        <v>UTC+1</v>
      </c>
      <c s="71" t="str">
        <f t="shared" si="3637"/>
        <v>Центральноевропейское время</v>
      </c>
      <c s="71"/>
    </row>
    <row r="116419" spans="1:10" ht="15">
      <c r="A116419">
        <v>288773</v>
      </c>
      <c>
        <v>404622</v>
      </c>
      <c s="2">
        <v>44429.574968718531</v>
      </c>
      <c>
        <v>63666</v>
      </c>
      <c s="71">
        <v>7</v>
      </c>
      <c>
        <v>13</v>
      </c>
      <c s="71" t="str">
        <f t="shared" si="3638" ref="G116419:G116482">TEXT(C116419,"дддд")</f>
        <v>суббота</v>
      </c>
      <c s="71" t="str">
        <f>VLOOKUP(A116419,Подписчики!A:C,2,0)</f>
        <v>UTC+1</v>
      </c>
      <c s="71" t="str">
        <f t="shared" si="3639" ref="I116419:I116482">IF(H116419="UTC+1","Центральноевропейское время",IF(H116419="UTC+2","Калиниградское время",IF(H116419="UTC+3","Московское время",IF(H116419="UTC+4","Самарское время",IF(H116419="UTC+5","Екатеринбургское время",IF(H116419="UTC+6","Омское время",IF(H116419="UTC+7","Красноярское время",IF(H116419="UTC+8","Иркутское время",IF(H116419="UTC+9","Якутское время",IF(H116419="UTC+10","Владивостокское время",IF(H116419="UTC+11","Магаданское время",IF(H116419="UTC+12","Камчатское время",IF(H116419="UTC+0","Запределами России",IF(H116419="UTC-1","Запределами России",IF(H116419="UTC-2","Запределами России",IF(H116419="UTC-3","Запределами России",IF(H116419="UTC-4","Запределами России",IF(H116419="UTC-5","Запределами России",IF(H116419="UTC-6","Запределами России",IF(H116419="UTC-7","Запределами России",IF(H116419="UTC-8","Запределами России",IF(H116419="UTC-9","Запределами России",0))))))))))))))))))))))</f>
        <v>Центральноевропейское время</v>
      </c>
      <c s="71"/>
    </row>
    <row r="116420" spans="1:10" ht="15">
      <c r="A116420">
        <v>288773</v>
      </c>
      <c>
        <v>412886</v>
      </c>
      <c s="2">
        <v>44431.774055016183</v>
      </c>
      <c>
        <v>351192</v>
      </c>
      <c s="71">
        <v>2</v>
      </c>
      <c>
        <v>18</v>
      </c>
      <c s="71" t="str">
        <f t="shared" si="3638"/>
        <v>понедельник</v>
      </c>
      <c s="71" t="str">
        <f>VLOOKUP(A116420,Подписчики!A:C,2,0)</f>
        <v>UTC+1</v>
      </c>
      <c s="71" t="str">
        <f t="shared" si="3639"/>
        <v>Центральноевропейское время</v>
      </c>
      <c s="71"/>
    </row>
    <row r="116421" spans="1:10" ht="15">
      <c r="A116421">
        <v>288773</v>
      </c>
      <c>
        <v>416389</v>
      </c>
      <c s="2">
        <v>44433.568553398058</v>
      </c>
      <c>
        <v>150225</v>
      </c>
      <c s="71">
        <v>4</v>
      </c>
      <c>
        <v>13</v>
      </c>
      <c s="71" t="str">
        <f t="shared" si="3638"/>
        <v>среда</v>
      </c>
      <c s="71" t="str">
        <f>VLOOKUP(A116421,Подписчики!A:C,2,0)</f>
        <v>UTC+1</v>
      </c>
      <c s="71" t="str">
        <f t="shared" si="3639"/>
        <v>Центральноевропейское время</v>
      </c>
      <c s="71"/>
    </row>
    <row r="116422" spans="1:10" ht="15">
      <c r="A116422">
        <v>288809</v>
      </c>
      <c>
        <v>207900</v>
      </c>
      <c s="2">
        <v>44371.700430420715</v>
      </c>
      <c>
        <v>184652</v>
      </c>
      <c s="71">
        <v>5</v>
      </c>
      <c>
        <v>16</v>
      </c>
      <c s="71" t="str">
        <f t="shared" si="3638"/>
        <v>четверг</v>
      </c>
      <c s="71" t="str">
        <f>VLOOKUP(A116422,Подписчики!A:C,2,0)</f>
        <v>UTC+3</v>
      </c>
      <c s="71" t="str">
        <f t="shared" si="3639"/>
        <v>Московское время</v>
      </c>
      <c s="71"/>
    </row>
    <row r="116423" spans="1:10" ht="15">
      <c r="A116423">
        <v>288809</v>
      </c>
      <c>
        <v>223795</v>
      </c>
      <c s="2">
        <v>44375.559653721684</v>
      </c>
      <c>
        <v>364695</v>
      </c>
      <c s="71">
        <v>2</v>
      </c>
      <c>
        <v>13</v>
      </c>
      <c s="71" t="str">
        <f t="shared" si="3638"/>
        <v>понедельник</v>
      </c>
      <c s="71" t="str">
        <f>VLOOKUP(A116423,Подписчики!A:C,2,0)</f>
        <v>UTC+3</v>
      </c>
      <c s="71" t="str">
        <f t="shared" si="3639"/>
        <v>Московское время</v>
      </c>
      <c s="71"/>
    </row>
    <row r="116424" spans="1:10" ht="15">
      <c r="A116424">
        <v>288809</v>
      </c>
      <c>
        <v>233538</v>
      </c>
      <c s="2">
        <v>44378.734411003235</v>
      </c>
      <c>
        <v>86587</v>
      </c>
      <c s="71">
        <v>5</v>
      </c>
      <c>
        <v>17</v>
      </c>
      <c s="71" t="str">
        <f t="shared" si="3638"/>
        <v>четверг</v>
      </c>
      <c s="71" t="str">
        <f>VLOOKUP(A116424,Подписчики!A:C,2,0)</f>
        <v>UTC+3</v>
      </c>
      <c s="71" t="str">
        <f t="shared" si="3639"/>
        <v>Московское время</v>
      </c>
      <c s="71"/>
    </row>
    <row r="116425" spans="1:10" ht="15">
      <c r="A116425">
        <v>288809</v>
      </c>
      <c>
        <v>235985</v>
      </c>
      <c s="2">
        <v>44379.656741100327</v>
      </c>
      <c>
        <v>62068</v>
      </c>
      <c s="71">
        <v>6</v>
      </c>
      <c>
        <v>15</v>
      </c>
      <c s="71" t="str">
        <f t="shared" si="3638"/>
        <v>пятница</v>
      </c>
      <c s="71" t="str">
        <f>VLOOKUP(A116425,Подписчики!A:C,2,0)</f>
        <v>UTC+3</v>
      </c>
      <c s="71" t="str">
        <f t="shared" si="3639"/>
        <v>Московское время</v>
      </c>
      <c s="71"/>
    </row>
    <row r="116426" spans="1:10" ht="15">
      <c r="A116426">
        <v>288809</v>
      </c>
      <c>
        <v>279938</v>
      </c>
      <c s="2">
        <v>44392.655122977347</v>
      </c>
      <c>
        <v>436459</v>
      </c>
      <c s="71">
        <v>5</v>
      </c>
      <c>
        <v>15</v>
      </c>
      <c s="71" t="str">
        <f t="shared" si="3638"/>
        <v>четверг</v>
      </c>
      <c s="71" t="str">
        <f>VLOOKUP(A116426,Подписчики!A:C,2,0)</f>
        <v>UTC+3</v>
      </c>
      <c s="71" t="str">
        <f t="shared" si="3639"/>
        <v>Московское время</v>
      </c>
      <c s="71"/>
    </row>
    <row r="116427" spans="1:10" ht="15">
      <c r="A116427">
        <v>288809</v>
      </c>
      <c>
        <v>302400</v>
      </c>
      <c s="2">
        <v>44399.496546925569</v>
      </c>
      <c>
        <v>347008</v>
      </c>
      <c s="71">
        <v>5</v>
      </c>
      <c>
        <v>11</v>
      </c>
      <c s="71" t="str">
        <f t="shared" si="3638"/>
        <v>четверг</v>
      </c>
      <c s="71" t="str">
        <f>VLOOKUP(A116427,Подписчики!A:C,2,0)</f>
        <v>UTC+3</v>
      </c>
      <c s="71" t="str">
        <f t="shared" si="3639"/>
        <v>Московское время</v>
      </c>
      <c s="71"/>
    </row>
    <row r="116428" spans="1:10" ht="15">
      <c r="A116428">
        <v>288809</v>
      </c>
      <c>
        <v>303693</v>
      </c>
      <c s="2">
        <v>44399.75221035599</v>
      </c>
      <c>
        <v>411922</v>
      </c>
      <c s="71">
        <v>5</v>
      </c>
      <c>
        <v>18</v>
      </c>
      <c s="71" t="str">
        <f t="shared" si="3638"/>
        <v>четверг</v>
      </c>
      <c s="71" t="str">
        <f>VLOOKUP(A116428,Подписчики!A:C,2,0)</f>
        <v>UTC+3</v>
      </c>
      <c s="71" t="str">
        <f t="shared" si="3639"/>
        <v>Московское время</v>
      </c>
      <c s="71"/>
    </row>
    <row r="116429" spans="1:10" ht="15">
      <c r="A116429">
        <v>288809</v>
      </c>
      <c>
        <v>304299</v>
      </c>
      <c s="2">
        <v>44399.898999999998</v>
      </c>
      <c>
        <v>208036</v>
      </c>
      <c s="71">
        <v>5</v>
      </c>
      <c>
        <v>21</v>
      </c>
      <c s="71" t="str">
        <f t="shared" si="3638"/>
        <v>четверг</v>
      </c>
      <c s="71" t="str">
        <f>VLOOKUP(A116429,Подписчики!A:C,2,0)</f>
        <v>UTC+3</v>
      </c>
      <c s="71" t="str">
        <f t="shared" si="3639"/>
        <v>Московское время</v>
      </c>
      <c s="71"/>
    </row>
    <row r="116430" spans="1:10" ht="15">
      <c r="A116430">
        <v>288809</v>
      </c>
      <c>
        <v>336494</v>
      </c>
      <c s="2">
        <v>44408.784572815537</v>
      </c>
      <c>
        <v>135929</v>
      </c>
      <c s="71">
        <v>7</v>
      </c>
      <c>
        <v>18</v>
      </c>
      <c s="71" t="str">
        <f t="shared" si="3638"/>
        <v>суббота</v>
      </c>
      <c s="71" t="str">
        <f>VLOOKUP(A116430,Подписчики!A:C,2,0)</f>
        <v>UTC+3</v>
      </c>
      <c s="71" t="str">
        <f t="shared" si="3639"/>
        <v>Московское время</v>
      </c>
      <c s="71"/>
    </row>
    <row r="116431" spans="1:10" ht="15">
      <c r="A116431">
        <v>288809</v>
      </c>
      <c>
        <v>361160</v>
      </c>
      <c s="2">
        <v>44415.78780906149</v>
      </c>
      <c>
        <v>180863</v>
      </c>
      <c s="71">
        <v>7</v>
      </c>
      <c>
        <v>18</v>
      </c>
      <c s="71" t="str">
        <f t="shared" si="3638"/>
        <v>суббота</v>
      </c>
      <c s="71" t="str">
        <f>VLOOKUP(A116431,Подписчики!A:C,2,0)</f>
        <v>UTC+3</v>
      </c>
      <c s="71" t="str">
        <f t="shared" si="3639"/>
        <v>Московское время</v>
      </c>
      <c s="71"/>
    </row>
    <row r="116432" spans="1:10" ht="15">
      <c r="A116432">
        <v>288809</v>
      </c>
      <c>
        <v>391275</v>
      </c>
      <c s="2">
        <v>44424.90269579288</v>
      </c>
      <c>
        <v>16360</v>
      </c>
      <c s="71">
        <v>2</v>
      </c>
      <c>
        <v>21</v>
      </c>
      <c s="71" t="str">
        <f t="shared" si="3638"/>
        <v>понедельник</v>
      </c>
      <c s="71" t="str">
        <f>VLOOKUP(A116432,Подписчики!A:C,2,0)</f>
        <v>UTC+3</v>
      </c>
      <c s="71" t="str">
        <f t="shared" si="3639"/>
        <v>Московское время</v>
      </c>
      <c s="71"/>
    </row>
    <row r="116433" spans="1:10" ht="15">
      <c r="A116433">
        <v>288809</v>
      </c>
      <c>
        <v>398086</v>
      </c>
      <c s="2">
        <v>44427.760300970876</v>
      </c>
      <c>
        <v>439981</v>
      </c>
      <c s="71">
        <v>5</v>
      </c>
      <c>
        <v>18</v>
      </c>
      <c s="71" t="str">
        <f t="shared" si="3638"/>
        <v>четверг</v>
      </c>
      <c s="71" t="str">
        <f>VLOOKUP(A116433,Подписчики!A:C,2,0)</f>
        <v>UTC+3</v>
      </c>
      <c s="71" t="str">
        <f t="shared" si="3639"/>
        <v>Московское время</v>
      </c>
      <c s="71"/>
    </row>
    <row r="116434" spans="1:10" ht="15">
      <c r="A116434">
        <v>288813</v>
      </c>
      <c>
        <v>243742</v>
      </c>
      <c s="2">
        <v>44381.301797540211</v>
      </c>
      <c>
        <v>154256</v>
      </c>
      <c s="71">
        <v>1</v>
      </c>
      <c>
        <v>7</v>
      </c>
      <c s="71" t="str">
        <f t="shared" si="3638"/>
        <v>воскресенье</v>
      </c>
      <c s="71" t="str">
        <f>VLOOKUP(A116434,Подписчики!A:C,2,0)</f>
        <v>UTC+7</v>
      </c>
      <c s="71" t="str">
        <f t="shared" si="3639"/>
        <v>Красноярское время</v>
      </c>
      <c s="71"/>
    </row>
    <row r="116435" spans="1:10" ht="15">
      <c r="A116435">
        <v>288813</v>
      </c>
      <c>
        <v>250866</v>
      </c>
      <c s="2">
        <v>44383.684249190941</v>
      </c>
      <c>
        <v>250679</v>
      </c>
      <c s="71">
        <v>3</v>
      </c>
      <c>
        <v>16</v>
      </c>
      <c s="71" t="str">
        <f t="shared" si="3638"/>
        <v>вторник</v>
      </c>
      <c s="71" t="str">
        <f>VLOOKUP(A116435,Подписчики!A:C,2,0)</f>
        <v>UTC+7</v>
      </c>
      <c s="71" t="str">
        <f t="shared" si="3639"/>
        <v>Красноярское время</v>
      </c>
      <c s="71"/>
    </row>
    <row r="116436" spans="1:10" ht="15">
      <c r="A116436">
        <v>288813</v>
      </c>
      <c>
        <v>267835</v>
      </c>
      <c s="2">
        <v>44388.672922330101</v>
      </c>
      <c>
        <v>62570</v>
      </c>
      <c s="71">
        <v>1</v>
      </c>
      <c>
        <v>16</v>
      </c>
      <c s="71" t="str">
        <f t="shared" si="3638"/>
        <v>воскресенье</v>
      </c>
      <c s="71" t="str">
        <f>VLOOKUP(A116436,Подписчики!A:C,2,0)</f>
        <v>UTC+7</v>
      </c>
      <c s="71" t="str">
        <f t="shared" si="3639"/>
        <v>Красноярское время</v>
      </c>
      <c s="71"/>
    </row>
    <row r="116437" spans="1:10" ht="15">
      <c r="A116437">
        <v>288813</v>
      </c>
      <c>
        <v>363290</v>
      </c>
      <c s="2">
        <v>44416.357097079381</v>
      </c>
      <c>
        <v>259288</v>
      </c>
      <c s="71">
        <v>1</v>
      </c>
      <c>
        <v>8</v>
      </c>
      <c s="71" t="str">
        <f t="shared" si="3638"/>
        <v>воскресенье</v>
      </c>
      <c s="71" t="str">
        <f>VLOOKUP(A116437,Подписчики!A:C,2,0)</f>
        <v>UTC+7</v>
      </c>
      <c s="71" t="str">
        <f t="shared" si="3639"/>
        <v>Красноярское время</v>
      </c>
      <c s="71"/>
    </row>
    <row r="116438" spans="1:10" ht="15">
      <c r="A116438">
        <v>288864</v>
      </c>
      <c>
        <v>116295</v>
      </c>
      <c s="2">
        <v>44345.29590746788</v>
      </c>
      <c>
        <v>241927</v>
      </c>
      <c s="71">
        <v>7</v>
      </c>
      <c>
        <v>7</v>
      </c>
      <c s="71" t="str">
        <f t="shared" si="3638"/>
        <v>суббота</v>
      </c>
      <c s="71" t="str">
        <f>VLOOKUP(A116438,Подписчики!A:C,2,0)</f>
        <v>UTC+4</v>
      </c>
      <c s="71" t="str">
        <f t="shared" si="3639"/>
        <v>Самарское время</v>
      </c>
      <c s="71"/>
    </row>
    <row r="116439" spans="1:10" ht="15">
      <c r="A116439">
        <v>288864</v>
      </c>
      <c>
        <v>128850</v>
      </c>
      <c s="2">
        <v>44348.560058252428</v>
      </c>
      <c>
        <v>473323</v>
      </c>
      <c s="71">
        <v>3</v>
      </c>
      <c>
        <v>13</v>
      </c>
      <c s="71" t="str">
        <f t="shared" si="3638"/>
        <v>вторник</v>
      </c>
      <c s="71" t="str">
        <f>VLOOKUP(A116439,Подписчики!A:C,2,0)</f>
        <v>UTC+4</v>
      </c>
      <c s="71" t="str">
        <f t="shared" si="3639"/>
        <v>Самарское время</v>
      </c>
      <c s="71"/>
    </row>
    <row r="116440" spans="1:10" ht="15">
      <c r="A116440">
        <v>288864</v>
      </c>
      <c>
        <v>145240</v>
      </c>
      <c s="2">
        <v>44353.48994415113</v>
      </c>
      <c>
        <v>112334</v>
      </c>
      <c s="71">
        <v>1</v>
      </c>
      <c>
        <v>11</v>
      </c>
      <c s="71" t="str">
        <f t="shared" si="3638"/>
        <v>воскресенье</v>
      </c>
      <c s="71" t="str">
        <f>VLOOKUP(A116440,Подписчики!A:C,2,0)</f>
        <v>UTC+4</v>
      </c>
      <c s="71" t="str">
        <f t="shared" si="3639"/>
        <v>Самарское время</v>
      </c>
      <c s="71"/>
    </row>
    <row r="116441" spans="1:10" ht="15">
      <c r="A116441">
        <v>288864</v>
      </c>
      <c>
        <v>156631</v>
      </c>
      <c s="2">
        <v>44357.467825242718</v>
      </c>
      <c>
        <v>111368</v>
      </c>
      <c s="71">
        <v>5</v>
      </c>
      <c>
        <v>11</v>
      </c>
      <c s="71" t="str">
        <f t="shared" si="3638"/>
        <v>четверг</v>
      </c>
      <c s="71" t="str">
        <f>VLOOKUP(A116441,Подписчики!A:C,2,0)</f>
        <v>UTC+4</v>
      </c>
      <c s="71" t="str">
        <f t="shared" si="3639"/>
        <v>Самарское время</v>
      </c>
      <c s="71"/>
    </row>
    <row r="116442" spans="1:10" ht="15">
      <c r="A116442">
        <v>288864</v>
      </c>
      <c>
        <v>166892</v>
      </c>
      <c s="2">
        <v>44359.796304207121</v>
      </c>
      <c>
        <v>98789</v>
      </c>
      <c s="71">
        <v>7</v>
      </c>
      <c>
        <v>19</v>
      </c>
      <c s="71" t="str">
        <f t="shared" si="3638"/>
        <v>суббота</v>
      </c>
      <c s="71" t="str">
        <f>VLOOKUP(A116442,Подписчики!A:C,2,0)</f>
        <v>UTC+4</v>
      </c>
      <c s="71" t="str">
        <f t="shared" si="3639"/>
        <v>Самарское время</v>
      </c>
      <c s="71"/>
    </row>
    <row r="116443" spans="1:10" ht="15">
      <c r="A116443">
        <v>288864</v>
      </c>
      <c>
        <v>176520</v>
      </c>
      <c s="2">
        <v>44362.662000000004</v>
      </c>
      <c>
        <v>182984</v>
      </c>
      <c s="71">
        <v>3</v>
      </c>
      <c>
        <v>15</v>
      </c>
      <c s="71" t="str">
        <f t="shared" si="3638"/>
        <v>вторник</v>
      </c>
      <c s="71" t="str">
        <f>VLOOKUP(A116443,Подписчики!A:C,2,0)</f>
        <v>UTC+4</v>
      </c>
      <c s="71" t="str">
        <f t="shared" si="3639"/>
        <v>Самарское время</v>
      </c>
      <c s="71"/>
    </row>
    <row r="116444" spans="1:10" ht="15">
      <c r="A116444">
        <v>288864</v>
      </c>
      <c>
        <v>199237</v>
      </c>
      <c s="2">
        <v>44368.78497734628</v>
      </c>
      <c>
        <v>478134</v>
      </c>
      <c s="71">
        <v>2</v>
      </c>
      <c>
        <v>18</v>
      </c>
      <c s="71" t="str">
        <f t="shared" si="3638"/>
        <v>понедельник</v>
      </c>
      <c s="71" t="str">
        <f>VLOOKUP(A116444,Подписчики!A:C,2,0)</f>
        <v>UTC+4</v>
      </c>
      <c s="71" t="str">
        <f t="shared" si="3639"/>
        <v>Самарское время</v>
      </c>
      <c s="71"/>
    </row>
    <row r="116445" spans="1:10" ht="15">
      <c r="A116445">
        <v>288864</v>
      </c>
      <c>
        <v>206979</v>
      </c>
      <c s="2">
        <v>44371.509896440133</v>
      </c>
      <c>
        <v>230507</v>
      </c>
      <c s="71">
        <v>5</v>
      </c>
      <c>
        <v>12</v>
      </c>
      <c s="71" t="str">
        <f t="shared" si="3638"/>
        <v>четверг</v>
      </c>
      <c s="71" t="str">
        <f>VLOOKUP(A116445,Подписчики!A:C,2,0)</f>
        <v>UTC+4</v>
      </c>
      <c s="71" t="str">
        <f t="shared" si="3639"/>
        <v>Самарское время</v>
      </c>
      <c s="71"/>
    </row>
    <row r="116446" spans="1:10" ht="15">
      <c r="A116446">
        <v>288864</v>
      </c>
      <c>
        <v>237253</v>
      </c>
      <c s="2">
        <v>44379.797922330101</v>
      </c>
      <c>
        <v>380039</v>
      </c>
      <c s="71">
        <v>6</v>
      </c>
      <c>
        <v>19</v>
      </c>
      <c s="71" t="str">
        <f t="shared" si="3638"/>
        <v>пятница</v>
      </c>
      <c s="71" t="str">
        <f>VLOOKUP(A116446,Подписчики!A:C,2,0)</f>
        <v>UTC+4</v>
      </c>
      <c s="71" t="str">
        <f t="shared" si="3639"/>
        <v>Самарское время</v>
      </c>
      <c s="71"/>
    </row>
    <row r="116447" spans="1:10" ht="15">
      <c r="A116447">
        <v>288864</v>
      </c>
      <c>
        <v>240301</v>
      </c>
      <c s="2">
        <v>44380.590802589002</v>
      </c>
      <c>
        <v>118549</v>
      </c>
      <c s="71">
        <v>7</v>
      </c>
      <c>
        <v>14</v>
      </c>
      <c s="71" t="str">
        <f t="shared" si="3638"/>
        <v>суббота</v>
      </c>
      <c s="71" t="str">
        <f>VLOOKUP(A116447,Подписчики!A:C,2,0)</f>
        <v>UTC+4</v>
      </c>
      <c s="71" t="str">
        <f t="shared" si="3639"/>
        <v>Самарское время</v>
      </c>
      <c s="71"/>
    </row>
    <row r="116448" spans="1:10" ht="15">
      <c r="A116448">
        <v>288864</v>
      </c>
      <c>
        <v>241429</v>
      </c>
      <c s="2">
        <v>44380.736433656959</v>
      </c>
      <c>
        <v>176818</v>
      </c>
      <c s="71">
        <v>7</v>
      </c>
      <c>
        <v>17</v>
      </c>
      <c s="71" t="str">
        <f t="shared" si="3638"/>
        <v>суббота</v>
      </c>
      <c s="71" t="str">
        <f>VLOOKUP(A116448,Подписчики!A:C,2,0)</f>
        <v>UTC+4</v>
      </c>
      <c s="71" t="str">
        <f t="shared" si="3639"/>
        <v>Самарское время</v>
      </c>
      <c s="71"/>
    </row>
    <row r="116449" spans="1:10" ht="15">
      <c r="A116449">
        <v>288864</v>
      </c>
      <c>
        <v>258028</v>
      </c>
      <c s="2">
        <v>44386.610220064729</v>
      </c>
      <c>
        <v>104274</v>
      </c>
      <c s="71">
        <v>6</v>
      </c>
      <c>
        <v>14</v>
      </c>
      <c s="71" t="str">
        <f t="shared" si="3638"/>
        <v>пятница</v>
      </c>
      <c s="71" t="str">
        <f>VLOOKUP(A116449,Подписчики!A:C,2,0)</f>
        <v>UTC+4</v>
      </c>
      <c s="71" t="str">
        <f t="shared" si="3639"/>
        <v>Самарское время</v>
      </c>
      <c s="71"/>
    </row>
    <row r="116450" spans="1:10" ht="15">
      <c r="A116450">
        <v>288864</v>
      </c>
      <c>
        <v>258874</v>
      </c>
      <c s="2">
        <v>44386.720252427185</v>
      </c>
      <c>
        <v>158978</v>
      </c>
      <c s="71">
        <v>6</v>
      </c>
      <c>
        <v>17</v>
      </c>
      <c s="71" t="str">
        <f t="shared" si="3638"/>
        <v>пятница</v>
      </c>
      <c s="71" t="str">
        <f>VLOOKUP(A116450,Подписчики!A:C,2,0)</f>
        <v>UTC+4</v>
      </c>
      <c s="71" t="str">
        <f t="shared" si="3639"/>
        <v>Самарское время</v>
      </c>
      <c s="71"/>
    </row>
    <row r="116451" spans="1:10" ht="15">
      <c r="A116451">
        <v>288864</v>
      </c>
      <c>
        <v>304982</v>
      </c>
      <c s="2">
        <v>44400.271333333338</v>
      </c>
      <c>
        <v>378438</v>
      </c>
      <c s="71">
        <v>6</v>
      </c>
      <c>
        <v>6</v>
      </c>
      <c s="71" t="str">
        <f t="shared" si="3638"/>
        <v>пятница</v>
      </c>
      <c s="71" t="str">
        <f>VLOOKUP(A116451,Подписчики!A:C,2,0)</f>
        <v>UTC+4</v>
      </c>
      <c s="71" t="str">
        <f t="shared" si="3639"/>
        <v>Самарское время</v>
      </c>
      <c s="71"/>
    </row>
    <row r="116452" spans="1:10" ht="15">
      <c r="A116452">
        <v>288864</v>
      </c>
      <c>
        <v>325529</v>
      </c>
      <c s="2">
        <v>44405.823812297735</v>
      </c>
      <c>
        <v>303186</v>
      </c>
      <c s="71">
        <v>4</v>
      </c>
      <c>
        <v>19</v>
      </c>
      <c s="71" t="str">
        <f t="shared" si="3638"/>
        <v>среда</v>
      </c>
      <c s="71" t="str">
        <f>VLOOKUP(A116452,Подписчики!A:C,2,0)</f>
        <v>UTC+4</v>
      </c>
      <c s="71" t="str">
        <f t="shared" si="3639"/>
        <v>Самарское время</v>
      </c>
      <c s="71"/>
    </row>
    <row r="116453" spans="1:10" ht="15">
      <c r="A116453">
        <v>288880</v>
      </c>
      <c>
        <v>28262</v>
      </c>
      <c s="2">
        <v>44312.531333333332</v>
      </c>
      <c>
        <v>283433</v>
      </c>
      <c s="71">
        <v>2</v>
      </c>
      <c>
        <v>12</v>
      </c>
      <c s="71" t="str">
        <f t="shared" si="3638"/>
        <v>понедельник</v>
      </c>
      <c s="71" t="str">
        <f>VLOOKUP(A116453,Подписчики!A:C,2,0)</f>
        <v>UTC+1</v>
      </c>
      <c s="71" t="str">
        <f t="shared" si="3639"/>
        <v>Центральноевропейское время</v>
      </c>
      <c s="71"/>
    </row>
    <row r="116454" spans="1:10" ht="15">
      <c r="A116454">
        <v>288880</v>
      </c>
      <c>
        <v>32594</v>
      </c>
      <c s="2">
        <v>44314.895414239487</v>
      </c>
      <c>
        <v>357547</v>
      </c>
      <c s="71">
        <v>4</v>
      </c>
      <c>
        <v>21</v>
      </c>
      <c s="71" t="str">
        <f t="shared" si="3638"/>
        <v>среда</v>
      </c>
      <c s="71" t="str">
        <f>VLOOKUP(A116454,Подписчики!A:C,2,0)</f>
        <v>UTC+1</v>
      </c>
      <c s="71" t="str">
        <f t="shared" si="3639"/>
        <v>Центральноевропейское время</v>
      </c>
      <c s="71"/>
    </row>
    <row r="116455" spans="1:10" ht="15">
      <c r="A116455">
        <v>288880</v>
      </c>
      <c>
        <v>42816</v>
      </c>
      <c s="2">
        <v>44318.767582524277</v>
      </c>
      <c>
        <v>280455</v>
      </c>
      <c s="71">
        <v>1</v>
      </c>
      <c>
        <v>18</v>
      </c>
      <c s="71" t="str">
        <f t="shared" si="3638"/>
        <v>воскресенье</v>
      </c>
      <c s="71" t="str">
        <f>VLOOKUP(A116455,Подписчики!A:C,2,0)</f>
        <v>UTC+1</v>
      </c>
      <c s="71" t="str">
        <f t="shared" si="3639"/>
        <v>Центральноевропейское время</v>
      </c>
      <c s="71"/>
    </row>
    <row r="116456" spans="1:10" ht="15">
      <c r="A116456">
        <v>288880</v>
      </c>
      <c>
        <v>50523</v>
      </c>
      <c s="2">
        <v>44322.736838187702</v>
      </c>
      <c>
        <v>439298</v>
      </c>
      <c s="71">
        <v>5</v>
      </c>
      <c>
        <v>17</v>
      </c>
      <c s="71" t="str">
        <f t="shared" si="3638"/>
        <v>четверг</v>
      </c>
      <c s="71" t="str">
        <f>VLOOKUP(A116456,Подписчики!A:C,2,0)</f>
        <v>UTC+1</v>
      </c>
      <c s="71" t="str">
        <f t="shared" si="3639"/>
        <v>Центральноевропейское время</v>
      </c>
      <c s="71"/>
    </row>
    <row r="116457" spans="1:10" ht="15">
      <c r="A116457">
        <v>288884</v>
      </c>
      <c>
        <v>227867</v>
      </c>
      <c s="2">
        <v>44376.74816504855</v>
      </c>
      <c>
        <v>411922</v>
      </c>
      <c s="71">
        <v>3</v>
      </c>
      <c>
        <v>17</v>
      </c>
      <c s="71" t="str">
        <f t="shared" si="3638"/>
        <v>вторник</v>
      </c>
      <c s="71" t="str">
        <f>VLOOKUP(A116457,Подписчики!A:C,2,0)</f>
        <v>UTC+1</v>
      </c>
      <c s="71" t="str">
        <f t="shared" si="3639"/>
        <v>Центральноевропейское время</v>
      </c>
      <c s="71"/>
    </row>
    <row r="116458" spans="1:10" ht="15">
      <c r="A116458">
        <v>288884</v>
      </c>
      <c>
        <v>251108</v>
      </c>
      <c s="2">
        <v>44383.78214563107</v>
      </c>
      <c>
        <v>62068</v>
      </c>
      <c s="71">
        <v>3</v>
      </c>
      <c>
        <v>18</v>
      </c>
      <c s="71" t="str">
        <f t="shared" si="3638"/>
        <v>вторник</v>
      </c>
      <c s="71" t="str">
        <f>VLOOKUP(A116458,Подписчики!A:C,2,0)</f>
        <v>UTC+1</v>
      </c>
      <c s="71" t="str">
        <f t="shared" si="3639"/>
        <v>Центральноевропейское время</v>
      </c>
      <c s="71"/>
    </row>
    <row r="116459" spans="1:10" ht="15">
      <c r="A116459">
        <v>288884</v>
      </c>
      <c>
        <v>261226</v>
      </c>
      <c s="2">
        <v>44387.080965605637</v>
      </c>
      <c>
        <v>250679</v>
      </c>
      <c s="71">
        <v>7</v>
      </c>
      <c>
        <v>1</v>
      </c>
      <c s="71" t="str">
        <f t="shared" si="3638"/>
        <v>суббота</v>
      </c>
      <c s="71" t="str">
        <f>VLOOKUP(A116459,Подписчики!A:C,2,0)</f>
        <v>UTC+1</v>
      </c>
      <c s="71" t="str">
        <f t="shared" si="3639"/>
        <v>Центральноевропейское время</v>
      </c>
      <c s="71"/>
    </row>
    <row r="116460" spans="1:10" ht="15">
      <c r="A116460">
        <v>288884</v>
      </c>
      <c>
        <v>309797</v>
      </c>
      <c s="2">
        <v>44401.48347422712</v>
      </c>
      <c>
        <v>122902</v>
      </c>
      <c s="71">
        <v>7</v>
      </c>
      <c>
        <v>11</v>
      </c>
      <c s="71" t="str">
        <f t="shared" si="3638"/>
        <v>суббота</v>
      </c>
      <c s="71" t="str">
        <f>VLOOKUP(A116460,Подписчики!A:C,2,0)</f>
        <v>UTC+1</v>
      </c>
      <c s="71" t="str">
        <f t="shared" si="3639"/>
        <v>Центральноевропейское время</v>
      </c>
      <c s="71"/>
    </row>
    <row r="116461" spans="1:10" ht="15">
      <c r="A116461">
        <v>288923</v>
      </c>
      <c>
        <v>79094</v>
      </c>
      <c s="2">
        <v>44332.880446601943</v>
      </c>
      <c>
        <v>363403</v>
      </c>
      <c s="71">
        <v>1</v>
      </c>
      <c>
        <v>21</v>
      </c>
      <c s="71" t="str">
        <f t="shared" si="3638"/>
        <v>воскресенье</v>
      </c>
      <c s="71" t="str">
        <f>VLOOKUP(A116461,Подписчики!A:C,2,0)</f>
        <v>UTC+0</v>
      </c>
      <c s="71" t="str">
        <f t="shared" si="3639"/>
        <v>Запределами России</v>
      </c>
      <c s="71"/>
    </row>
    <row r="116462" spans="1:10" ht="15">
      <c r="A116462">
        <v>288923</v>
      </c>
      <c>
        <v>87906</v>
      </c>
      <c s="2">
        <v>44336.900999999998</v>
      </c>
      <c>
        <v>5151</v>
      </c>
      <c s="71">
        <v>5</v>
      </c>
      <c>
        <v>21</v>
      </c>
      <c s="71" t="str">
        <f t="shared" si="3638"/>
        <v>четверг</v>
      </c>
      <c s="71" t="str">
        <f>VLOOKUP(A116462,Подписчики!A:C,2,0)</f>
        <v>UTC+0</v>
      </c>
      <c s="71" t="str">
        <f t="shared" si="3639"/>
        <v>Запределами России</v>
      </c>
      <c s="71"/>
    </row>
    <row r="116463" spans="1:10" ht="15">
      <c r="A116463">
        <v>288936</v>
      </c>
      <c>
        <v>26973</v>
      </c>
      <c s="2">
        <v>44311.684249190941</v>
      </c>
      <c>
        <v>182191</v>
      </c>
      <c s="71">
        <v>1</v>
      </c>
      <c>
        <v>16</v>
      </c>
      <c s="71" t="str">
        <f t="shared" si="3638"/>
        <v>воскресенье</v>
      </c>
      <c s="71" t="str">
        <f>VLOOKUP(A116463,Подписчики!A:C,2,0)</f>
        <v>UTC+3</v>
      </c>
      <c s="71" t="str">
        <f t="shared" si="3639"/>
        <v>Московское время</v>
      </c>
      <c s="71"/>
    </row>
    <row r="116464" spans="1:10" ht="15">
      <c r="A116464">
        <v>288936</v>
      </c>
      <c>
        <v>35065</v>
      </c>
      <c s="2">
        <v>44316.209999999999</v>
      </c>
      <c>
        <v>411922</v>
      </c>
      <c s="71">
        <v>6</v>
      </c>
      <c>
        <v>5</v>
      </c>
      <c s="71" t="str">
        <f t="shared" si="3638"/>
        <v>пятница</v>
      </c>
      <c s="71" t="str">
        <f>VLOOKUP(A116464,Подписчики!A:C,2,0)</f>
        <v>UTC+3</v>
      </c>
      <c s="71" t="str">
        <f t="shared" si="3639"/>
        <v>Московское время</v>
      </c>
      <c s="71"/>
    </row>
    <row r="116465" spans="1:10" ht="15">
      <c r="A116465">
        <v>288936</v>
      </c>
      <c>
        <v>47636</v>
      </c>
      <c s="2">
        <v>44320.878423948219</v>
      </c>
      <c>
        <v>320620</v>
      </c>
      <c s="71">
        <v>3</v>
      </c>
      <c>
        <v>21</v>
      </c>
      <c s="71" t="str">
        <f t="shared" si="3638"/>
        <v>вторник</v>
      </c>
      <c s="71" t="str">
        <f>VLOOKUP(A116465,Подписчики!A:C,2,0)</f>
        <v>UTC+3</v>
      </c>
      <c s="71" t="str">
        <f t="shared" si="3639"/>
        <v>Московское время</v>
      </c>
      <c s="71"/>
    </row>
    <row r="116466" spans="1:10" ht="15">
      <c r="A116466">
        <v>288936</v>
      </c>
      <c>
        <v>73556</v>
      </c>
      <c s="2">
        <v>44331.564508090618</v>
      </c>
      <c>
        <v>244853</v>
      </c>
      <c s="71">
        <v>7</v>
      </c>
      <c>
        <v>13</v>
      </c>
      <c s="71" t="str">
        <f t="shared" si="3638"/>
        <v>суббота</v>
      </c>
      <c s="71" t="str">
        <f>VLOOKUP(A116466,Подписчики!A:C,2,0)</f>
        <v>UTC+3</v>
      </c>
      <c s="71" t="str">
        <f t="shared" si="3639"/>
        <v>Московское время</v>
      </c>
      <c s="71"/>
    </row>
    <row r="116467" spans="1:10" ht="15">
      <c r="A116467">
        <v>288936</v>
      </c>
      <c>
        <v>74817</v>
      </c>
      <c s="2">
        <v>44331.757064724916</v>
      </c>
      <c>
        <v>118549</v>
      </c>
      <c s="71">
        <v>7</v>
      </c>
      <c>
        <v>18</v>
      </c>
      <c s="71" t="str">
        <f t="shared" si="3638"/>
        <v>суббота</v>
      </c>
      <c s="71" t="str">
        <f>VLOOKUP(A116467,Подписчики!A:C,2,0)</f>
        <v>UTC+3</v>
      </c>
      <c s="71" t="str">
        <f t="shared" si="3639"/>
        <v>Московское время</v>
      </c>
      <c s="71"/>
    </row>
    <row r="116468" spans="1:10" ht="15">
      <c r="A116468">
        <v>288936</v>
      </c>
      <c>
        <v>85054</v>
      </c>
      <c s="2">
        <v>44335.732792880262</v>
      </c>
      <c>
        <v>120139</v>
      </c>
      <c s="71">
        <v>4</v>
      </c>
      <c>
        <v>17</v>
      </c>
      <c s="71" t="str">
        <f t="shared" si="3638"/>
        <v>среда</v>
      </c>
      <c s="71" t="str">
        <f>VLOOKUP(A116468,Подписчики!A:C,2,0)</f>
        <v>UTC+3</v>
      </c>
      <c s="71" t="str">
        <f t="shared" si="3639"/>
        <v>Московское время</v>
      </c>
      <c s="71"/>
    </row>
    <row r="116469" spans="1:10" ht="15">
      <c r="A116469">
        <v>288936</v>
      </c>
      <c>
        <v>89046</v>
      </c>
      <c s="2">
        <v>44337.593634304205</v>
      </c>
      <c>
        <v>250679</v>
      </c>
      <c s="71">
        <v>6</v>
      </c>
      <c>
        <v>14</v>
      </c>
      <c s="71" t="str">
        <f t="shared" si="3638"/>
        <v>пятница</v>
      </c>
      <c s="71" t="str">
        <f>VLOOKUP(A116469,Подписчики!A:C,2,0)</f>
        <v>UTC+3</v>
      </c>
      <c s="71" t="str">
        <f t="shared" si="3639"/>
        <v>Московское время</v>
      </c>
      <c s="71"/>
    </row>
    <row r="116470" spans="1:10" ht="15">
      <c r="A116470">
        <v>288936</v>
      </c>
      <c>
        <v>94611</v>
      </c>
      <c s="2">
        <v>44338.672922330094</v>
      </c>
      <c>
        <v>477565</v>
      </c>
      <c s="71">
        <v>7</v>
      </c>
      <c>
        <v>16</v>
      </c>
      <c s="71" t="str">
        <f t="shared" si="3638"/>
        <v>суббота</v>
      </c>
      <c s="71" t="str">
        <f>VLOOKUP(A116470,Подписчики!A:C,2,0)</f>
        <v>UTC+3</v>
      </c>
      <c s="71" t="str">
        <f t="shared" si="3639"/>
        <v>Московское время</v>
      </c>
      <c s="71"/>
    </row>
    <row r="116471" spans="1:10" ht="15">
      <c r="A116471">
        <v>288936</v>
      </c>
      <c>
        <v>102868</v>
      </c>
      <c s="2">
        <v>44340.9156407767</v>
      </c>
      <c>
        <v>241927</v>
      </c>
      <c s="71">
        <v>2</v>
      </c>
      <c>
        <v>21</v>
      </c>
      <c s="71" t="str">
        <f t="shared" si="3638"/>
        <v>понедельник</v>
      </c>
      <c s="71" t="str">
        <f>VLOOKUP(A116471,Подписчики!A:C,2,0)</f>
        <v>UTC+3</v>
      </c>
      <c s="71" t="str">
        <f t="shared" si="3639"/>
        <v>Московское время</v>
      </c>
      <c s="71"/>
    </row>
    <row r="116472" spans="1:10" ht="15">
      <c r="A116472">
        <v>288936</v>
      </c>
      <c>
        <v>105552</v>
      </c>
      <c s="2">
        <v>44342.040000000001</v>
      </c>
      <c>
        <v>129210</v>
      </c>
      <c s="71">
        <v>4</v>
      </c>
      <c>
        <v>0</v>
      </c>
      <c s="71" t="str">
        <f t="shared" si="3638"/>
        <v>среда</v>
      </c>
      <c s="71" t="str">
        <f>VLOOKUP(A116472,Подписчики!A:C,2,0)</f>
        <v>UTC+3</v>
      </c>
      <c s="71" t="str">
        <f t="shared" si="3639"/>
        <v>Московское время</v>
      </c>
      <c s="71"/>
    </row>
    <row r="116473" spans="1:10" ht="15">
      <c r="A116473">
        <v>288936</v>
      </c>
      <c>
        <v>173753</v>
      </c>
      <c s="2">
        <v>44361.640559870553</v>
      </c>
      <c>
        <v>433247</v>
      </c>
      <c s="71">
        <v>2</v>
      </c>
      <c>
        <v>15</v>
      </c>
      <c s="71" t="str">
        <f t="shared" si="3638"/>
        <v>понедельник</v>
      </c>
      <c s="71" t="str">
        <f>VLOOKUP(A116473,Подписчики!A:C,2,0)</f>
        <v>UTC+3</v>
      </c>
      <c s="71" t="str">
        <f t="shared" si="3639"/>
        <v>Московское время</v>
      </c>
      <c s="71"/>
    </row>
    <row r="116474" spans="1:10" ht="15">
      <c r="A116474">
        <v>288936</v>
      </c>
      <c>
        <v>208986</v>
      </c>
      <c s="2">
        <v>44371.867097087379</v>
      </c>
      <c>
        <v>158978</v>
      </c>
      <c s="71">
        <v>5</v>
      </c>
      <c>
        <v>20</v>
      </c>
      <c s="71" t="str">
        <f t="shared" si="3638"/>
        <v>четверг</v>
      </c>
      <c s="71" t="str">
        <f>VLOOKUP(A116474,Подписчики!A:C,2,0)</f>
        <v>UTC+3</v>
      </c>
      <c s="71" t="str">
        <f t="shared" si="3639"/>
        <v>Московское время</v>
      </c>
      <c s="71"/>
    </row>
    <row r="116475" spans="1:10" ht="15">
      <c r="A116475">
        <v>288936</v>
      </c>
      <c>
        <v>250161</v>
      </c>
      <c s="2">
        <v>44383.511110032363</v>
      </c>
      <c>
        <v>28360</v>
      </c>
      <c s="71">
        <v>3</v>
      </c>
      <c>
        <v>12</v>
      </c>
      <c s="71" t="str">
        <f t="shared" si="3638"/>
        <v>вторник</v>
      </c>
      <c s="71" t="str">
        <f>VLOOKUP(A116475,Подписчики!A:C,2,0)</f>
        <v>UTC+3</v>
      </c>
      <c s="71" t="str">
        <f t="shared" si="3639"/>
        <v>Московское время</v>
      </c>
      <c s="71"/>
    </row>
    <row r="116476" spans="1:10" ht="15">
      <c r="A116476">
        <v>288936</v>
      </c>
      <c>
        <v>277065</v>
      </c>
      <c s="2">
        <v>44391.684249190941</v>
      </c>
      <c>
        <v>271248</v>
      </c>
      <c s="71">
        <v>4</v>
      </c>
      <c>
        <v>16</v>
      </c>
      <c s="71" t="str">
        <f t="shared" si="3638"/>
        <v>среда</v>
      </c>
      <c s="71" t="str">
        <f>VLOOKUP(A116476,Подписчики!A:C,2,0)</f>
        <v>UTC+3</v>
      </c>
      <c s="71" t="str">
        <f t="shared" si="3639"/>
        <v>Московское время</v>
      </c>
      <c s="71"/>
    </row>
    <row r="116477" spans="1:10" ht="15">
      <c r="A116477">
        <v>288936</v>
      </c>
      <c>
        <v>280759</v>
      </c>
      <c s="2">
        <v>44392.779718446604</v>
      </c>
      <c>
        <v>230507</v>
      </c>
      <c s="71">
        <v>5</v>
      </c>
      <c>
        <v>18</v>
      </c>
      <c s="71" t="str">
        <f t="shared" si="3638"/>
        <v>четверг</v>
      </c>
      <c s="71" t="str">
        <f>VLOOKUP(A116477,Подписчики!A:C,2,0)</f>
        <v>UTC+3</v>
      </c>
      <c s="71" t="str">
        <f t="shared" si="3639"/>
        <v>Московское время</v>
      </c>
      <c s="71"/>
    </row>
    <row r="116478" spans="1:10" ht="15">
      <c r="A116478">
        <v>289003</v>
      </c>
      <c>
        <v>35066</v>
      </c>
      <c s="2">
        <v>44316.211333333333</v>
      </c>
      <c>
        <v>214668</v>
      </c>
      <c s="71">
        <v>6</v>
      </c>
      <c>
        <v>5</v>
      </c>
      <c s="71" t="str">
        <f t="shared" si="3638"/>
        <v>пятница</v>
      </c>
      <c s="71" t="str">
        <f>VLOOKUP(A116478,Подписчики!A:C,2,0)</f>
        <v>UTC+1</v>
      </c>
      <c s="71" t="str">
        <f t="shared" si="3639"/>
        <v>Центральноевропейское время</v>
      </c>
      <c s="71"/>
    </row>
    <row r="116479" spans="1:10" ht="15">
      <c r="A116479">
        <v>289003</v>
      </c>
      <c>
        <v>57041</v>
      </c>
      <c s="2">
        <v>44324.966611650489</v>
      </c>
      <c>
        <v>133619</v>
      </c>
      <c s="71">
        <v>7</v>
      </c>
      <c>
        <v>23</v>
      </c>
      <c s="71" t="str">
        <f t="shared" si="3638"/>
        <v>суббота</v>
      </c>
      <c s="71" t="str">
        <f>VLOOKUP(A116479,Подписчики!A:C,2,0)</f>
        <v>UTC+1</v>
      </c>
      <c s="71" t="str">
        <f t="shared" si="3639"/>
        <v>Центральноевропейское время</v>
      </c>
      <c s="71"/>
    </row>
    <row r="116480" spans="1:10" ht="15">
      <c r="A116480">
        <v>289003</v>
      </c>
      <c>
        <v>77204</v>
      </c>
      <c s="2">
        <v>44332.565317152104</v>
      </c>
      <c>
        <v>473323</v>
      </c>
      <c s="71">
        <v>1</v>
      </c>
      <c>
        <v>13</v>
      </c>
      <c s="71" t="str">
        <f t="shared" si="3638"/>
        <v>воскресенье</v>
      </c>
      <c s="71" t="str">
        <f>VLOOKUP(A116480,Подписчики!A:C,2,0)</f>
        <v>UTC+1</v>
      </c>
      <c s="71" t="str">
        <f t="shared" si="3639"/>
        <v>Центральноевропейское время</v>
      </c>
      <c s="71"/>
    </row>
    <row r="116481" spans="1:10" ht="15">
      <c r="A116481">
        <v>289010</v>
      </c>
      <c>
        <v>132934</v>
      </c>
      <c s="2">
        <v>44349.962333333337</v>
      </c>
      <c>
        <v>158978</v>
      </c>
      <c s="71">
        <v>4</v>
      </c>
      <c>
        <v>23</v>
      </c>
      <c s="71" t="str">
        <f t="shared" si="3638"/>
        <v>среда</v>
      </c>
      <c s="71" t="str">
        <f>VLOOKUP(A116481,Подписчики!A:C,2,0)</f>
        <v>UTC+1</v>
      </c>
      <c s="71" t="str">
        <f t="shared" si="3639"/>
        <v>Центральноевропейское время</v>
      </c>
      <c s="71"/>
    </row>
    <row r="116482" spans="1:10" ht="15">
      <c r="A116482">
        <v>289010</v>
      </c>
      <c>
        <v>133737</v>
      </c>
      <c s="2">
        <v>44350.571789644018</v>
      </c>
      <c>
        <v>470762</v>
      </c>
      <c s="71">
        <v>5</v>
      </c>
      <c>
        <v>13</v>
      </c>
      <c s="71" t="str">
        <f t="shared" si="3638"/>
        <v>четверг</v>
      </c>
      <c s="71" t="str">
        <f>VLOOKUP(A116482,Подписчики!A:C,2,0)</f>
        <v>UTC+1</v>
      </c>
      <c s="71" t="str">
        <f t="shared" si="3639"/>
        <v>Центральноевропейское время</v>
      </c>
      <c s="71"/>
    </row>
    <row r="116483" spans="1:10" ht="15">
      <c r="A116483">
        <v>289010</v>
      </c>
      <c>
        <v>192427</v>
      </c>
      <c s="2">
        <v>44366.903504854374</v>
      </c>
      <c>
        <v>197645</v>
      </c>
      <c s="71">
        <v>7</v>
      </c>
      <c>
        <v>21</v>
      </c>
      <c s="71" t="str">
        <f t="shared" si="3640" ref="G116483:G116546">TEXT(C116483,"дддд")</f>
        <v>суббота</v>
      </c>
      <c s="71" t="str">
        <f>VLOOKUP(A116483,Подписчики!A:C,2,0)</f>
        <v>UTC+1</v>
      </c>
      <c s="71" t="str">
        <f t="shared" si="3641" ref="I116483:I116546">IF(H116483="UTC+1","Центральноевропейское время",IF(H116483="UTC+2","Калиниградское время",IF(H116483="UTC+3","Московское время",IF(H116483="UTC+4","Самарское время",IF(H116483="UTC+5","Екатеринбургское время",IF(H116483="UTC+6","Омское время",IF(H116483="UTC+7","Красноярское время",IF(H116483="UTC+8","Иркутское время",IF(H116483="UTC+9","Якутское время",IF(H116483="UTC+10","Владивостокское время",IF(H116483="UTC+11","Магаданское время",IF(H116483="UTC+12","Камчатское время",IF(H116483="UTC+0","Запределами России",IF(H116483="UTC-1","Запределами России",IF(H116483="UTC-2","Запределами России",IF(H116483="UTC-3","Запределами России",IF(H116483="UTC-4","Запределами России",IF(H116483="UTC-5","Запределами России",IF(H116483="UTC-6","Запределами России",IF(H116483="UTC-7","Запределами России",IF(H116483="UTC-8","Запределами России",IF(H116483="UTC-9","Запределами России",0))))))))))))))))))))))</f>
        <v>Центральноевропейское время</v>
      </c>
      <c s="71"/>
    </row>
    <row r="116484" spans="1:10" ht="15">
      <c r="A116484">
        <v>289011</v>
      </c>
      <c>
        <v>229918</v>
      </c>
      <c s="2">
        <v>44377.540236245957</v>
      </c>
      <c>
        <v>60239</v>
      </c>
      <c s="71">
        <v>4</v>
      </c>
      <c>
        <v>12</v>
      </c>
      <c s="71" t="str">
        <f t="shared" si="3640"/>
        <v>среда</v>
      </c>
      <c s="71" t="str">
        <f>VLOOKUP(A116484,Подписчики!A:C,2,0)</f>
        <v>UTC+7</v>
      </c>
      <c s="71" t="str">
        <f t="shared" si="3641"/>
        <v>Красноярское время</v>
      </c>
      <c s="71"/>
    </row>
    <row r="116485" spans="1:10" ht="15">
      <c r="A116485">
        <v>289011</v>
      </c>
      <c>
        <v>267927</v>
      </c>
      <c s="2">
        <v>44388.685867313921</v>
      </c>
      <c>
        <v>411922</v>
      </c>
      <c s="71">
        <v>1</v>
      </c>
      <c>
        <v>16</v>
      </c>
      <c s="71" t="str">
        <f t="shared" si="3640"/>
        <v>воскресенье</v>
      </c>
      <c s="71" t="str">
        <f>VLOOKUP(A116485,Подписчики!A:C,2,0)</f>
        <v>UTC+7</v>
      </c>
      <c s="71" t="str">
        <f t="shared" si="3641"/>
        <v>Красноярское время</v>
      </c>
      <c s="71"/>
    </row>
    <row r="116486" spans="1:10" ht="15">
      <c r="A116486">
        <v>289011</v>
      </c>
      <c>
        <v>323806</v>
      </c>
      <c s="2">
        <v>44405.524055016183</v>
      </c>
      <c>
        <v>250679</v>
      </c>
      <c s="71">
        <v>4</v>
      </c>
      <c>
        <v>12</v>
      </c>
      <c s="71" t="str">
        <f t="shared" si="3640"/>
        <v>среда</v>
      </c>
      <c s="71" t="str">
        <f>VLOOKUP(A116486,Подписчики!A:C,2,0)</f>
        <v>UTC+7</v>
      </c>
      <c s="71" t="str">
        <f t="shared" si="3641"/>
        <v>Красноярское время</v>
      </c>
      <c s="71"/>
    </row>
    <row r="116487" spans="1:10" ht="15">
      <c r="A116487">
        <v>289011</v>
      </c>
      <c>
        <v>326509</v>
      </c>
      <c s="2">
        <v>44406.4156407767</v>
      </c>
      <c>
        <v>471403</v>
      </c>
      <c s="71">
        <v>5</v>
      </c>
      <c>
        <v>9</v>
      </c>
      <c s="71" t="str">
        <f t="shared" si="3640"/>
        <v>четверг</v>
      </c>
      <c s="71" t="str">
        <f>VLOOKUP(A116487,Подписчики!A:C,2,0)</f>
        <v>UTC+7</v>
      </c>
      <c s="71" t="str">
        <f t="shared" si="3641"/>
        <v>Красноярское время</v>
      </c>
      <c s="71"/>
    </row>
    <row r="116488" spans="1:10" ht="15">
      <c r="A116488">
        <v>289012</v>
      </c>
      <c>
        <v>4744</v>
      </c>
      <c s="2">
        <v>44291.738456310683</v>
      </c>
      <c>
        <v>351192</v>
      </c>
      <c s="71">
        <v>2</v>
      </c>
      <c>
        <v>17</v>
      </c>
      <c s="71" t="str">
        <f t="shared" si="3640"/>
        <v>понедельник</v>
      </c>
      <c s="71" t="str">
        <f>VLOOKUP(A116488,Подписчики!A:C,2,0)</f>
        <v>UTC+1</v>
      </c>
      <c s="71" t="str">
        <f t="shared" si="3641"/>
        <v>Центральноевропейское время</v>
      </c>
      <c s="71"/>
    </row>
    <row r="116489" spans="1:10" ht="15">
      <c r="A116489">
        <v>289012</v>
      </c>
      <c>
        <v>12276</v>
      </c>
      <c s="2">
        <v>44303.115268410293</v>
      </c>
      <c>
        <v>250679</v>
      </c>
      <c s="71">
        <v>7</v>
      </c>
      <c>
        <v>2</v>
      </c>
      <c s="71" t="str">
        <f t="shared" si="3640"/>
        <v>суббота</v>
      </c>
      <c s="71" t="str">
        <f>VLOOKUP(A116489,Подписчики!A:C,2,0)</f>
        <v>UTC+1</v>
      </c>
      <c s="71" t="str">
        <f t="shared" si="3641"/>
        <v>Центральноевропейское время</v>
      </c>
      <c s="71"/>
    </row>
    <row r="116490" spans="1:10" ht="15">
      <c r="A116490">
        <v>289012</v>
      </c>
      <c>
        <v>18609</v>
      </c>
      <c s="2">
        <v>44307.783763754051</v>
      </c>
      <c>
        <v>311201</v>
      </c>
      <c s="71">
        <v>4</v>
      </c>
      <c>
        <v>18</v>
      </c>
      <c s="71" t="str">
        <f t="shared" si="3640"/>
        <v>среда</v>
      </c>
      <c s="71" t="str">
        <f>VLOOKUP(A116490,Подписчики!A:C,2,0)</f>
        <v>UTC+1</v>
      </c>
      <c s="71" t="str">
        <f t="shared" si="3641"/>
        <v>Центральноевропейское время</v>
      </c>
      <c s="71"/>
    </row>
    <row r="116491" spans="1:10" ht="15">
      <c r="A116491">
        <v>289012</v>
      </c>
      <c>
        <v>30249</v>
      </c>
      <c s="2">
        <v>44313.749783171523</v>
      </c>
      <c>
        <v>128523</v>
      </c>
      <c s="71">
        <v>3</v>
      </c>
      <c>
        <v>17</v>
      </c>
      <c s="71" t="str">
        <f t="shared" si="3640"/>
        <v>вторник</v>
      </c>
      <c s="71" t="str">
        <f>VLOOKUP(A116491,Подписчики!A:C,2,0)</f>
        <v>UTC+1</v>
      </c>
      <c s="71" t="str">
        <f t="shared" si="3641"/>
        <v>Центральноевропейское время</v>
      </c>
      <c s="71"/>
    </row>
    <row r="116492" spans="1:10" ht="15">
      <c r="A116492">
        <v>289012</v>
      </c>
      <c>
        <v>143350</v>
      </c>
      <c s="2">
        <v>44352.867906148873</v>
      </c>
      <c>
        <v>372101</v>
      </c>
      <c s="71">
        <v>7</v>
      </c>
      <c>
        <v>20</v>
      </c>
      <c s="71" t="str">
        <f t="shared" si="3640"/>
        <v>суббота</v>
      </c>
      <c s="71" t="str">
        <f>VLOOKUP(A116492,Подписчики!A:C,2,0)</f>
        <v>UTC+1</v>
      </c>
      <c s="71" t="str">
        <f t="shared" si="3641"/>
        <v>Центральноевропейское время</v>
      </c>
      <c s="71"/>
    </row>
    <row r="116493" spans="1:10" ht="15">
      <c r="A116493">
        <v>289012</v>
      </c>
      <c>
        <v>165661</v>
      </c>
      <c s="2">
        <v>44359.646223300973</v>
      </c>
      <c>
        <v>105200</v>
      </c>
      <c s="71">
        <v>7</v>
      </c>
      <c>
        <v>15</v>
      </c>
      <c s="71" t="str">
        <f t="shared" si="3640"/>
        <v>суббота</v>
      </c>
      <c s="71" t="str">
        <f>VLOOKUP(A116493,Подписчики!A:C,2,0)</f>
        <v>UTC+1</v>
      </c>
      <c s="71" t="str">
        <f t="shared" si="3641"/>
        <v>Центральноевропейское время</v>
      </c>
      <c s="71"/>
    </row>
    <row r="116494" spans="1:10" ht="15">
      <c r="A116494">
        <v>289012</v>
      </c>
      <c>
        <v>196428</v>
      </c>
      <c s="2">
        <v>44367.837672048096</v>
      </c>
      <c>
        <v>182984</v>
      </c>
      <c s="71">
        <v>1</v>
      </c>
      <c>
        <v>20</v>
      </c>
      <c s="71" t="str">
        <f t="shared" si="3640"/>
        <v>воскресенье</v>
      </c>
      <c s="71" t="str">
        <f>VLOOKUP(A116494,Подписчики!A:C,2,0)</f>
        <v>UTC+1</v>
      </c>
      <c s="71" t="str">
        <f t="shared" si="3641"/>
        <v>Центральноевропейское время</v>
      </c>
      <c s="71"/>
    </row>
    <row r="116495" spans="1:10" ht="15">
      <c r="A116495">
        <v>289012</v>
      </c>
      <c>
        <v>201148</v>
      </c>
      <c s="2">
        <v>44369.560333333335</v>
      </c>
      <c>
        <v>340447</v>
      </c>
      <c s="71">
        <v>3</v>
      </c>
      <c>
        <v>13</v>
      </c>
      <c s="71" t="str">
        <f t="shared" si="3640"/>
        <v>вторник</v>
      </c>
      <c s="71" t="str">
        <f>VLOOKUP(A116495,Подписчики!A:C,2,0)</f>
        <v>UTC+1</v>
      </c>
      <c s="71" t="str">
        <f t="shared" si="3641"/>
        <v>Центральноевропейское время</v>
      </c>
      <c s="71"/>
    </row>
    <row r="116496" spans="1:10" ht="15">
      <c r="A116496">
        <v>289012</v>
      </c>
      <c>
        <v>204932</v>
      </c>
      <c s="2">
        <v>44370.714184466022</v>
      </c>
      <c>
        <v>411922</v>
      </c>
      <c s="71">
        <v>4</v>
      </c>
      <c>
        <v>17</v>
      </c>
      <c s="71" t="str">
        <f t="shared" si="3640"/>
        <v>среда</v>
      </c>
      <c s="71" t="str">
        <f>VLOOKUP(A116496,Подписчики!A:C,2,0)</f>
        <v>UTC+1</v>
      </c>
      <c s="71" t="str">
        <f t="shared" si="3641"/>
        <v>Центральноевропейское время</v>
      </c>
      <c s="71"/>
    </row>
    <row r="116497" spans="1:10" ht="15">
      <c r="A116497">
        <v>289012</v>
      </c>
      <c>
        <v>207204</v>
      </c>
      <c s="2">
        <v>44371.573407766991</v>
      </c>
      <c>
        <v>180017</v>
      </c>
      <c s="71">
        <v>5</v>
      </c>
      <c>
        <v>13</v>
      </c>
      <c s="71" t="str">
        <f t="shared" si="3640"/>
        <v>четверг</v>
      </c>
      <c s="71" t="str">
        <f>VLOOKUP(A116497,Подписчики!A:C,2,0)</f>
        <v>UTC+1</v>
      </c>
      <c s="71" t="str">
        <f t="shared" si="3641"/>
        <v>Центральноевропейское время</v>
      </c>
      <c s="71"/>
    </row>
    <row r="116498" spans="1:10" ht="15">
      <c r="A116498">
        <v>289012</v>
      </c>
      <c>
        <v>217048</v>
      </c>
      <c s="2">
        <v>44373.791854368937</v>
      </c>
      <c>
        <v>154256</v>
      </c>
      <c s="71">
        <v>7</v>
      </c>
      <c>
        <v>19</v>
      </c>
      <c s="71" t="str">
        <f t="shared" si="3640"/>
        <v>суббота</v>
      </c>
      <c s="71" t="str">
        <f>VLOOKUP(A116498,Подписчики!A:C,2,0)</f>
        <v>UTC+1</v>
      </c>
      <c s="71" t="str">
        <f t="shared" si="3641"/>
        <v>Центральноевропейское время</v>
      </c>
      <c s="71"/>
    </row>
    <row r="116499" spans="1:10" ht="15">
      <c r="A116499">
        <v>289012</v>
      </c>
      <c>
        <v>250695</v>
      </c>
      <c s="2">
        <v>44383.65269579288</v>
      </c>
      <c>
        <v>308796</v>
      </c>
      <c s="71">
        <v>3</v>
      </c>
      <c>
        <v>15</v>
      </c>
      <c s="71" t="str">
        <f t="shared" si="3640"/>
        <v>вторник</v>
      </c>
      <c s="71" t="str">
        <f>VLOOKUP(A116499,Подписчики!A:C,2,0)</f>
        <v>UTC+1</v>
      </c>
      <c s="71" t="str">
        <f t="shared" si="3641"/>
        <v>Центральноевропейское время</v>
      </c>
      <c s="71"/>
    </row>
    <row r="116500" spans="1:10" ht="15">
      <c r="A116500">
        <v>289012</v>
      </c>
      <c>
        <v>259365</v>
      </c>
      <c s="2">
        <v>44386.777333333339</v>
      </c>
      <c>
        <v>3556</v>
      </c>
      <c s="71">
        <v>6</v>
      </c>
      <c>
        <v>18</v>
      </c>
      <c s="71" t="str">
        <f t="shared" si="3640"/>
        <v>пятница</v>
      </c>
      <c s="71" t="str">
        <f>VLOOKUP(A116500,Подписчики!A:C,2,0)</f>
        <v>UTC+1</v>
      </c>
      <c s="71" t="str">
        <f t="shared" si="3641"/>
        <v>Центральноевропейское время</v>
      </c>
      <c s="71"/>
    </row>
    <row r="116501" spans="1:10" ht="15">
      <c r="A116501">
        <v>289012</v>
      </c>
      <c>
        <v>279482</v>
      </c>
      <c s="2">
        <v>44392.553990291264</v>
      </c>
      <c>
        <v>460633</v>
      </c>
      <c s="71">
        <v>5</v>
      </c>
      <c>
        <v>13</v>
      </c>
      <c s="71" t="str">
        <f t="shared" si="3640"/>
        <v>четверг</v>
      </c>
      <c s="71" t="str">
        <f>VLOOKUP(A116501,Подписчики!A:C,2,0)</f>
        <v>UTC+1</v>
      </c>
      <c s="71" t="str">
        <f t="shared" si="3641"/>
        <v>Центральноевропейское время</v>
      </c>
      <c s="71"/>
    </row>
    <row r="116502" spans="1:10" ht="15">
      <c r="A116502">
        <v>289012</v>
      </c>
      <c>
        <v>284100</v>
      </c>
      <c s="2">
        <v>44393.75949190939</v>
      </c>
      <c>
        <v>88863</v>
      </c>
      <c s="71">
        <v>6</v>
      </c>
      <c>
        <v>18</v>
      </c>
      <c s="71" t="str">
        <f t="shared" si="3640"/>
        <v>пятница</v>
      </c>
      <c s="71" t="str">
        <f>VLOOKUP(A116502,Подписчики!A:C,2,0)</f>
        <v>UTC+1</v>
      </c>
      <c s="71" t="str">
        <f t="shared" si="3641"/>
        <v>Центральноевропейское время</v>
      </c>
      <c s="71"/>
    </row>
    <row r="116503" spans="1:10" ht="15">
      <c r="A116503">
        <v>289012</v>
      </c>
      <c>
        <v>320961</v>
      </c>
      <c s="2">
        <v>44404.592825242718</v>
      </c>
      <c>
        <v>253722</v>
      </c>
      <c s="71">
        <v>3</v>
      </c>
      <c>
        <v>14</v>
      </c>
      <c s="71" t="str">
        <f t="shared" si="3640"/>
        <v>вторник</v>
      </c>
      <c s="71" t="str">
        <f>VLOOKUP(A116503,Подписчики!A:C,2,0)</f>
        <v>UTC+1</v>
      </c>
      <c s="71" t="str">
        <f t="shared" si="3641"/>
        <v>Центральноевропейское время</v>
      </c>
      <c s="71"/>
    </row>
    <row r="116504" spans="1:10" ht="15">
      <c r="A116504">
        <v>289012</v>
      </c>
      <c>
        <v>335580</v>
      </c>
      <c s="2">
        <v>44408.688294498381</v>
      </c>
      <c>
        <v>333491</v>
      </c>
      <c s="71">
        <v>7</v>
      </c>
      <c>
        <v>16</v>
      </c>
      <c s="71" t="str">
        <f t="shared" si="3640"/>
        <v>суббота</v>
      </c>
      <c s="71" t="str">
        <f>VLOOKUP(A116504,Подписчики!A:C,2,0)</f>
        <v>UTC+1</v>
      </c>
      <c s="71" t="str">
        <f t="shared" si="3641"/>
        <v>Центральноевропейское время</v>
      </c>
      <c s="71"/>
    </row>
    <row r="116505" spans="1:10" ht="15">
      <c r="A116505">
        <v>289012</v>
      </c>
      <c>
        <v>379971</v>
      </c>
      <c s="2">
        <v>44421.859815533986</v>
      </c>
      <c>
        <v>388328</v>
      </c>
      <c s="71">
        <v>6</v>
      </c>
      <c>
        <v>20</v>
      </c>
      <c s="71" t="str">
        <f t="shared" si="3640"/>
        <v>пятница</v>
      </c>
      <c s="71" t="str">
        <f>VLOOKUP(A116505,Подписчики!A:C,2,0)</f>
        <v>UTC+1</v>
      </c>
      <c s="71" t="str">
        <f t="shared" si="3641"/>
        <v>Центральноевропейское время</v>
      </c>
      <c s="71"/>
    </row>
    <row r="116506" spans="1:10" ht="15">
      <c r="A116506">
        <v>289012</v>
      </c>
      <c>
        <v>394904</v>
      </c>
      <c s="2">
        <v>44426.605770226539</v>
      </c>
      <c>
        <v>86587</v>
      </c>
      <c s="71">
        <v>4</v>
      </c>
      <c>
        <v>14</v>
      </c>
      <c s="71" t="str">
        <f t="shared" si="3640"/>
        <v>среда</v>
      </c>
      <c s="71" t="str">
        <f>VLOOKUP(A116506,Подписчики!A:C,2,0)</f>
        <v>UTC+1</v>
      </c>
      <c s="71" t="str">
        <f t="shared" si="3641"/>
        <v>Центральноевропейское время</v>
      </c>
      <c s="71"/>
    </row>
    <row r="116507" spans="1:10" ht="15">
      <c r="A116507">
        <v>289012</v>
      </c>
      <c>
        <v>407613</v>
      </c>
      <c s="2">
        <v>44430.165333333338</v>
      </c>
      <c>
        <v>153893</v>
      </c>
      <c s="71">
        <v>1</v>
      </c>
      <c>
        <v>3</v>
      </c>
      <c s="71" t="str">
        <f t="shared" si="3640"/>
        <v>воскресенье</v>
      </c>
      <c s="71" t="str">
        <f>VLOOKUP(A116507,Подписчики!A:C,2,0)</f>
        <v>UTC+1</v>
      </c>
      <c s="71" t="str">
        <f t="shared" si="3641"/>
        <v>Центральноевропейское время</v>
      </c>
      <c s="71"/>
    </row>
    <row r="116508" spans="1:10" ht="15">
      <c r="A116508">
        <v>289017</v>
      </c>
      <c>
        <v>33804</v>
      </c>
      <c s="2">
        <v>44315.690721682848</v>
      </c>
      <c>
        <v>123413</v>
      </c>
      <c s="71">
        <v>5</v>
      </c>
      <c>
        <v>16</v>
      </c>
      <c s="71" t="str">
        <f t="shared" si="3640"/>
        <v>четверг</v>
      </c>
      <c s="71" t="str">
        <f>VLOOKUP(A116508,Подписчики!A:C,2,0)</f>
        <v>UTC+3</v>
      </c>
      <c s="71" t="str">
        <f t="shared" si="3641"/>
        <v>Московское время</v>
      </c>
      <c s="71"/>
    </row>
    <row r="116509" spans="1:10" ht="15">
      <c r="A116509">
        <v>289017</v>
      </c>
      <c>
        <v>41478</v>
      </c>
      <c s="2">
        <v>44318.423731391587</v>
      </c>
      <c>
        <v>407301</v>
      </c>
      <c s="71">
        <v>1</v>
      </c>
      <c>
        <v>10</v>
      </c>
      <c s="71" t="str">
        <f t="shared" si="3640"/>
        <v>воскресенье</v>
      </c>
      <c s="71" t="str">
        <f>VLOOKUP(A116509,Подписчики!A:C,2,0)</f>
        <v>UTC+3</v>
      </c>
      <c s="71" t="str">
        <f t="shared" si="3641"/>
        <v>Московское время</v>
      </c>
      <c s="71"/>
    </row>
    <row r="116510" spans="1:10" ht="15">
      <c r="A116510">
        <v>289017</v>
      </c>
      <c>
        <v>62928</v>
      </c>
      <c s="2">
        <v>44327.54185436893</v>
      </c>
      <c>
        <v>388561</v>
      </c>
      <c s="71">
        <v>3</v>
      </c>
      <c>
        <v>13</v>
      </c>
      <c s="71" t="str">
        <f t="shared" si="3640"/>
        <v>вторник</v>
      </c>
      <c s="71" t="str">
        <f>VLOOKUP(A116510,Подписчики!A:C,2,0)</f>
        <v>UTC+3</v>
      </c>
      <c s="71" t="str">
        <f t="shared" si="3641"/>
        <v>Московское время</v>
      </c>
      <c s="71"/>
    </row>
    <row r="116511" spans="1:10" ht="15">
      <c r="A116511">
        <v>289017</v>
      </c>
      <c>
        <v>69392</v>
      </c>
      <c s="2">
        <v>44330.459330097088</v>
      </c>
      <c>
        <v>158978</v>
      </c>
      <c s="71">
        <v>6</v>
      </c>
      <c>
        <v>11</v>
      </c>
      <c s="71" t="str">
        <f t="shared" si="3640"/>
        <v>пятница</v>
      </c>
      <c s="71" t="str">
        <f>VLOOKUP(A116511,Подписчики!A:C,2,0)</f>
        <v>UTC+3</v>
      </c>
      <c s="71" t="str">
        <f t="shared" si="3641"/>
        <v>Московское время</v>
      </c>
      <c s="71"/>
    </row>
    <row r="116512" spans="1:10" ht="15">
      <c r="A116512">
        <v>289017</v>
      </c>
      <c>
        <v>73417</v>
      </c>
      <c s="2">
        <v>44331.540236245957</v>
      </c>
      <c>
        <v>95024</v>
      </c>
      <c s="71">
        <v>7</v>
      </c>
      <c>
        <v>12</v>
      </c>
      <c s="71" t="str">
        <f t="shared" si="3640"/>
        <v>суббота</v>
      </c>
      <c s="71" t="str">
        <f>VLOOKUP(A116512,Подписчики!A:C,2,0)</f>
        <v>UTC+3</v>
      </c>
      <c s="71" t="str">
        <f t="shared" si="3641"/>
        <v>Московское время</v>
      </c>
      <c s="71"/>
    </row>
    <row r="116513" spans="1:10" ht="15">
      <c r="A116513">
        <v>289017</v>
      </c>
      <c>
        <v>101931</v>
      </c>
      <c s="2">
        <v>44340.695576051781</v>
      </c>
      <c>
        <v>251574</v>
      </c>
      <c s="71">
        <v>2</v>
      </c>
      <c>
        <v>16</v>
      </c>
      <c s="71" t="str">
        <f t="shared" si="3640"/>
        <v>понедельник</v>
      </c>
      <c s="71" t="str">
        <f>VLOOKUP(A116513,Подписчики!A:C,2,0)</f>
        <v>UTC+3</v>
      </c>
      <c s="71" t="str">
        <f t="shared" si="3641"/>
        <v>Московское время</v>
      </c>
      <c s="71"/>
    </row>
    <row r="116514" spans="1:10" ht="15">
      <c r="A116514">
        <v>289017</v>
      </c>
      <c>
        <v>109024</v>
      </c>
      <c s="2">
        <v>44343.651886731393</v>
      </c>
      <c>
        <v>466283</v>
      </c>
      <c s="71">
        <v>5</v>
      </c>
      <c>
        <v>15</v>
      </c>
      <c s="71" t="str">
        <f t="shared" si="3640"/>
        <v>четверг</v>
      </c>
      <c s="71" t="str">
        <f>VLOOKUP(A116514,Подписчики!A:C,2,0)</f>
        <v>UTC+3</v>
      </c>
      <c s="71" t="str">
        <f t="shared" si="3641"/>
        <v>Московское время</v>
      </c>
      <c s="71"/>
    </row>
    <row r="116515" spans="1:10" ht="15">
      <c r="A116515">
        <v>289017</v>
      </c>
      <c>
        <v>134765</v>
      </c>
      <c s="2">
        <v>44350.745737864076</v>
      </c>
      <c>
        <v>37644</v>
      </c>
      <c s="71">
        <v>5</v>
      </c>
      <c>
        <v>17</v>
      </c>
      <c s="71" t="str">
        <f t="shared" si="3640"/>
        <v>четверг</v>
      </c>
      <c s="71" t="str">
        <f>VLOOKUP(A116515,Подписчики!A:C,2,0)</f>
        <v>UTC+3</v>
      </c>
      <c s="71" t="str">
        <f t="shared" si="3641"/>
        <v>Московское время</v>
      </c>
      <c s="71"/>
    </row>
    <row r="116516" spans="1:10" ht="15">
      <c r="A116516">
        <v>289017</v>
      </c>
      <c>
        <v>141976</v>
      </c>
      <c s="2">
        <v>44352.675557725757</v>
      </c>
      <c>
        <v>52510</v>
      </c>
      <c s="71">
        <v>7</v>
      </c>
      <c>
        <v>16</v>
      </c>
      <c s="71" t="str">
        <f t="shared" si="3640"/>
        <v>суббота</v>
      </c>
      <c s="71" t="str">
        <f>VLOOKUP(A116516,Подписчики!A:C,2,0)</f>
        <v>UTC+3</v>
      </c>
      <c s="71" t="str">
        <f t="shared" si="3641"/>
        <v>Московское время</v>
      </c>
      <c s="71"/>
    </row>
    <row r="116517" spans="1:10" ht="15">
      <c r="A116517">
        <v>289017</v>
      </c>
      <c>
        <v>159621</v>
      </c>
      <c s="2">
        <v>44358.420495145634</v>
      </c>
      <c>
        <v>242428</v>
      </c>
      <c s="71">
        <v>6</v>
      </c>
      <c>
        <v>10</v>
      </c>
      <c s="71" t="str">
        <f t="shared" si="3640"/>
        <v>пятница</v>
      </c>
      <c s="71" t="str">
        <f>VLOOKUP(A116517,Подписчики!A:C,2,0)</f>
        <v>UTC+3</v>
      </c>
      <c s="71" t="str">
        <f t="shared" si="3641"/>
        <v>Московское время</v>
      </c>
      <c s="71"/>
    </row>
    <row r="116518" spans="1:10" ht="15">
      <c r="A116518">
        <v>289017</v>
      </c>
      <c>
        <v>174181</v>
      </c>
      <c s="2">
        <v>44361.710139158575</v>
      </c>
      <c>
        <v>154256</v>
      </c>
      <c s="71">
        <v>2</v>
      </c>
      <c>
        <v>17</v>
      </c>
      <c s="71" t="str">
        <f t="shared" si="3640"/>
        <v>понедельник</v>
      </c>
      <c s="71" t="str">
        <f>VLOOKUP(A116518,Подписчики!A:C,2,0)</f>
        <v>UTC+3</v>
      </c>
      <c s="71" t="str">
        <f t="shared" si="3641"/>
        <v>Московское время</v>
      </c>
      <c s="71"/>
    </row>
    <row r="116519" spans="1:10" ht="15">
      <c r="A116519">
        <v>289017</v>
      </c>
      <c>
        <v>192167</v>
      </c>
      <c s="2">
        <v>44366.862242718445</v>
      </c>
      <c>
        <v>347008</v>
      </c>
      <c s="71">
        <v>7</v>
      </c>
      <c>
        <v>20</v>
      </c>
      <c s="71" t="str">
        <f t="shared" si="3640"/>
        <v>суббота</v>
      </c>
      <c s="71" t="str">
        <f>VLOOKUP(A116519,Подписчики!A:C,2,0)</f>
        <v>UTC+3</v>
      </c>
      <c s="71" t="str">
        <f t="shared" si="3641"/>
        <v>Московское время</v>
      </c>
      <c s="71"/>
    </row>
    <row r="116520" spans="1:10" ht="15">
      <c r="A116520">
        <v>289017</v>
      </c>
      <c>
        <v>205446</v>
      </c>
      <c s="2">
        <v>44370.78780906149</v>
      </c>
      <c>
        <v>327968</v>
      </c>
      <c s="71">
        <v>4</v>
      </c>
      <c>
        <v>18</v>
      </c>
      <c s="71" t="str">
        <f t="shared" si="3640"/>
        <v>среда</v>
      </c>
      <c s="71" t="str">
        <f>VLOOKUP(A116520,Подписчики!A:C,2,0)</f>
        <v>UTC+3</v>
      </c>
      <c s="71" t="str">
        <f t="shared" si="3641"/>
        <v>Московское время</v>
      </c>
      <c s="71"/>
    </row>
    <row r="116521" spans="1:10" ht="15">
      <c r="A116521">
        <v>289032</v>
      </c>
      <c>
        <v>106083</v>
      </c>
      <c s="2">
        <v>44342.517177993526</v>
      </c>
      <c>
        <v>473233</v>
      </c>
      <c s="71">
        <v>4</v>
      </c>
      <c>
        <v>12</v>
      </c>
      <c s="71" t="str">
        <f t="shared" si="3640"/>
        <v>среда</v>
      </c>
      <c s="71" t="str">
        <f>VLOOKUP(A116521,Подписчики!A:C,2,0)</f>
        <v>UTC+2</v>
      </c>
      <c s="71" t="str">
        <f t="shared" si="3641"/>
        <v>Калиниградское время</v>
      </c>
      <c s="71"/>
    </row>
    <row r="116522" spans="1:10" ht="15">
      <c r="A116522">
        <v>289032</v>
      </c>
      <c>
        <v>106509</v>
      </c>
      <c s="2">
        <v>44342.635300970869</v>
      </c>
      <c>
        <v>300941</v>
      </c>
      <c s="71">
        <v>4</v>
      </c>
      <c>
        <v>15</v>
      </c>
      <c s="71" t="str">
        <f t="shared" si="3640"/>
        <v>среда</v>
      </c>
      <c s="71" t="str">
        <f>VLOOKUP(A116522,Подписчики!A:C,2,0)</f>
        <v>UTC+2</v>
      </c>
      <c s="71" t="str">
        <f t="shared" si="3641"/>
        <v>Калиниградское время</v>
      </c>
      <c s="71"/>
    </row>
    <row r="116523" spans="1:10" ht="15">
      <c r="A116523">
        <v>289032</v>
      </c>
      <c>
        <v>111243</v>
      </c>
      <c s="2">
        <v>44344.259666666665</v>
      </c>
      <c>
        <v>143024</v>
      </c>
      <c s="71">
        <v>6</v>
      </c>
      <c>
        <v>6</v>
      </c>
      <c s="71" t="str">
        <f t="shared" si="3640"/>
        <v>пятница</v>
      </c>
      <c s="71" t="str">
        <f>VLOOKUP(A116523,Подписчики!A:C,2,0)</f>
        <v>UTC+2</v>
      </c>
      <c s="71" t="str">
        <f t="shared" si="3641"/>
        <v>Калиниградское время</v>
      </c>
      <c s="71"/>
    </row>
    <row r="116524" spans="1:10" ht="15">
      <c r="A116524">
        <v>289032</v>
      </c>
      <c>
        <v>184649</v>
      </c>
      <c s="2">
        <v>44365.500996763752</v>
      </c>
      <c>
        <v>153893</v>
      </c>
      <c s="71">
        <v>6</v>
      </c>
      <c>
        <v>12</v>
      </c>
      <c s="71" t="str">
        <f t="shared" si="3640"/>
        <v>пятница</v>
      </c>
      <c s="71" t="str">
        <f>VLOOKUP(A116524,Подписчики!A:C,2,0)</f>
        <v>UTC+2</v>
      </c>
      <c s="71" t="str">
        <f t="shared" si="3641"/>
        <v>Калиниградское время</v>
      </c>
      <c s="71"/>
    </row>
    <row r="116525" spans="1:10" ht="15">
      <c r="A116525">
        <v>289032</v>
      </c>
      <c>
        <v>219366</v>
      </c>
      <c s="2">
        <v>44374.389263588368</v>
      </c>
      <c>
        <v>43842</v>
      </c>
      <c s="71">
        <v>1</v>
      </c>
      <c>
        <v>9</v>
      </c>
      <c s="71" t="str">
        <f t="shared" si="3640"/>
        <v>воскресенье</v>
      </c>
      <c s="71" t="str">
        <f>VLOOKUP(A116525,Подписчики!A:C,2,0)</f>
        <v>UTC+2</v>
      </c>
      <c s="71" t="str">
        <f t="shared" si="3641"/>
        <v>Калиниградское время</v>
      </c>
      <c s="71"/>
    </row>
    <row r="116526" spans="1:10" ht="15">
      <c r="A116526">
        <v>289032</v>
      </c>
      <c>
        <v>235059</v>
      </c>
      <c s="2">
        <v>44379.484815533979</v>
      </c>
      <c>
        <v>444768</v>
      </c>
      <c s="71">
        <v>6</v>
      </c>
      <c>
        <v>11</v>
      </c>
      <c s="71" t="str">
        <f t="shared" si="3640"/>
        <v>пятница</v>
      </c>
      <c s="71" t="str">
        <f>VLOOKUP(A116526,Подписчики!A:C,2,0)</f>
        <v>UTC+2</v>
      </c>
      <c s="71" t="str">
        <f t="shared" si="3641"/>
        <v>Калиниградское время</v>
      </c>
      <c s="71"/>
    </row>
    <row r="116527" spans="1:10" ht="15">
      <c r="A116527">
        <v>289032</v>
      </c>
      <c>
        <v>247023</v>
      </c>
      <c s="2">
        <v>44382.119666666666</v>
      </c>
      <c>
        <v>62570</v>
      </c>
      <c s="71">
        <v>2</v>
      </c>
      <c>
        <v>2</v>
      </c>
      <c s="71" t="str">
        <f t="shared" si="3640"/>
        <v>понедельник</v>
      </c>
      <c s="71" t="str">
        <f>VLOOKUP(A116527,Подписчики!A:C,2,0)</f>
        <v>UTC+2</v>
      </c>
      <c s="71" t="str">
        <f t="shared" si="3641"/>
        <v>Калиниградское время</v>
      </c>
      <c s="71"/>
    </row>
    <row r="116528" spans="1:10" ht="15">
      <c r="A116528">
        <v>289032</v>
      </c>
      <c>
        <v>262146</v>
      </c>
      <c s="2">
        <v>44387.472666666661</v>
      </c>
      <c>
        <v>182191</v>
      </c>
      <c s="71">
        <v>7</v>
      </c>
      <c>
        <v>11</v>
      </c>
      <c s="71" t="str">
        <f t="shared" si="3640"/>
        <v>суббота</v>
      </c>
      <c s="71" t="str">
        <f>VLOOKUP(A116528,Подписчики!A:C,2,0)</f>
        <v>UTC+2</v>
      </c>
      <c s="71" t="str">
        <f t="shared" si="3641"/>
        <v>Калиниградское время</v>
      </c>
      <c s="71"/>
    </row>
    <row r="116529" spans="1:10" ht="15">
      <c r="A116529">
        <v>289032</v>
      </c>
      <c>
        <v>354103</v>
      </c>
      <c s="2">
        <v>44414.418472491911</v>
      </c>
      <c>
        <v>4722</v>
      </c>
      <c s="71">
        <v>6</v>
      </c>
      <c>
        <v>10</v>
      </c>
      <c s="71" t="str">
        <f t="shared" si="3640"/>
        <v>пятница</v>
      </c>
      <c s="71" t="str">
        <f>VLOOKUP(A116529,Подписчики!A:C,2,0)</f>
        <v>UTC+2</v>
      </c>
      <c s="71" t="str">
        <f t="shared" si="3641"/>
        <v>Калиниградское время</v>
      </c>
      <c s="71"/>
    </row>
    <row r="116530" spans="1:10" ht="15">
      <c r="A116530">
        <v>289032</v>
      </c>
      <c>
        <v>372778</v>
      </c>
      <c s="2">
        <v>44419.638537216822</v>
      </c>
      <c>
        <v>405774</v>
      </c>
      <c s="71">
        <v>4</v>
      </c>
      <c>
        <v>15</v>
      </c>
      <c s="71" t="str">
        <f t="shared" si="3640"/>
        <v>среда</v>
      </c>
      <c s="71" t="str">
        <f>VLOOKUP(A116530,Подписчики!A:C,2,0)</f>
        <v>UTC+2</v>
      </c>
      <c s="71" t="str">
        <f t="shared" si="3641"/>
        <v>Калиниградское время</v>
      </c>
      <c s="71"/>
    </row>
    <row r="116531" spans="1:10" ht="15">
      <c r="A116531">
        <v>289032</v>
      </c>
      <c>
        <v>377757</v>
      </c>
      <c s="2">
        <v>44421.450834951451</v>
      </c>
      <c>
        <v>411922</v>
      </c>
      <c s="71">
        <v>6</v>
      </c>
      <c>
        <v>10</v>
      </c>
      <c s="71" t="str">
        <f t="shared" si="3640"/>
        <v>пятница</v>
      </c>
      <c s="71" t="str">
        <f>VLOOKUP(A116531,Подписчики!A:C,2,0)</f>
        <v>UTC+2</v>
      </c>
      <c s="71" t="str">
        <f t="shared" si="3641"/>
        <v>Калиниградское время</v>
      </c>
      <c s="71"/>
    </row>
    <row r="116532" spans="1:10" ht="15">
      <c r="A116532">
        <v>289032</v>
      </c>
      <c>
        <v>381771</v>
      </c>
      <c s="2">
        <v>44422.34952848903</v>
      </c>
      <c>
        <v>267896</v>
      </c>
      <c s="71">
        <v>7</v>
      </c>
      <c>
        <v>8</v>
      </c>
      <c s="71" t="str">
        <f t="shared" si="3640"/>
        <v>суббота</v>
      </c>
      <c s="71" t="str">
        <f>VLOOKUP(A116532,Подписчики!A:C,2,0)</f>
        <v>UTC+2</v>
      </c>
      <c s="71" t="str">
        <f t="shared" si="3641"/>
        <v>Калиниградское время</v>
      </c>
      <c s="71"/>
    </row>
    <row r="116533" spans="1:10" ht="15">
      <c r="A116533">
        <v>289032</v>
      </c>
      <c>
        <v>409022</v>
      </c>
      <c s="2">
        <v>44430.631336405531</v>
      </c>
      <c>
        <v>450032</v>
      </c>
      <c s="71">
        <v>1</v>
      </c>
      <c>
        <v>15</v>
      </c>
      <c s="71" t="str">
        <f t="shared" si="3640"/>
        <v>воскресенье</v>
      </c>
      <c s="71" t="str">
        <f>VLOOKUP(A116533,Подписчики!A:C,2,0)</f>
        <v>UTC+2</v>
      </c>
      <c s="71" t="str">
        <f t="shared" si="3641"/>
        <v>Калиниградское время</v>
      </c>
      <c s="71"/>
    </row>
    <row r="116534" spans="1:10" ht="15">
      <c r="A116534">
        <v>289036</v>
      </c>
      <c>
        <v>18818</v>
      </c>
      <c s="2">
        <v>44307.871142394826</v>
      </c>
      <c>
        <v>473327</v>
      </c>
      <c s="71">
        <v>4</v>
      </c>
      <c>
        <v>20</v>
      </c>
      <c s="71" t="str">
        <f t="shared" si="3640"/>
        <v>среда</v>
      </c>
      <c s="71" t="str">
        <f>VLOOKUP(A116534,Подписчики!A:C,2,0)</f>
        <v>UTC+1</v>
      </c>
      <c s="71" t="str">
        <f t="shared" si="3641"/>
        <v>Центральноевропейское время</v>
      </c>
      <c s="71"/>
    </row>
    <row r="116535" spans="1:10" ht="15">
      <c r="A116535">
        <v>289036</v>
      </c>
      <c>
        <v>19441</v>
      </c>
      <c s="2">
        <v>44308.531336569584</v>
      </c>
      <c>
        <v>411922</v>
      </c>
      <c s="71">
        <v>5</v>
      </c>
      <c>
        <v>12</v>
      </c>
      <c s="71" t="str">
        <f t="shared" si="3640"/>
        <v>четверг</v>
      </c>
      <c s="71" t="str">
        <f>VLOOKUP(A116535,Подписчики!A:C,2,0)</f>
        <v>UTC+1</v>
      </c>
      <c s="71" t="str">
        <f t="shared" si="3641"/>
        <v>Центральноевропейское время</v>
      </c>
      <c s="71"/>
    </row>
    <row r="116536" spans="1:10" ht="15">
      <c r="A116536">
        <v>289036</v>
      </c>
      <c>
        <v>46245</v>
      </c>
      <c s="2">
        <v>44320.501333333334</v>
      </c>
      <c>
        <v>227653</v>
      </c>
      <c s="71">
        <v>3</v>
      </c>
      <c>
        <v>12</v>
      </c>
      <c s="71" t="str">
        <f t="shared" si="3640"/>
        <v>вторник</v>
      </c>
      <c s="71" t="str">
        <f>VLOOKUP(A116536,Подписчики!A:C,2,0)</f>
        <v>UTC+1</v>
      </c>
      <c s="71" t="str">
        <f t="shared" si="3641"/>
        <v>Центральноевропейское время</v>
      </c>
      <c s="71"/>
    </row>
    <row r="116537" spans="1:10" ht="15">
      <c r="A116537">
        <v>289036</v>
      </c>
      <c>
        <v>61332</v>
      </c>
      <c s="2">
        <v>44326.728747572815</v>
      </c>
      <c>
        <v>130739</v>
      </c>
      <c s="71">
        <v>2</v>
      </c>
      <c>
        <v>17</v>
      </c>
      <c s="71" t="str">
        <f t="shared" si="3640"/>
        <v>понедельник</v>
      </c>
      <c s="71" t="str">
        <f>VLOOKUP(A116537,Подписчики!A:C,2,0)</f>
        <v>UTC+1</v>
      </c>
      <c s="71" t="str">
        <f t="shared" si="3641"/>
        <v>Центральноевропейское время</v>
      </c>
      <c s="71"/>
    </row>
    <row r="116538" spans="1:10" ht="15">
      <c r="A116538">
        <v>289036</v>
      </c>
      <c>
        <v>65167</v>
      </c>
      <c s="2">
        <v>44328.604152103566</v>
      </c>
      <c>
        <v>330333</v>
      </c>
      <c s="71">
        <v>4</v>
      </c>
      <c>
        <v>14</v>
      </c>
      <c s="71" t="str">
        <f t="shared" si="3640"/>
        <v>среда</v>
      </c>
      <c s="71" t="str">
        <f>VLOOKUP(A116538,Подписчики!A:C,2,0)</f>
        <v>UTC+1</v>
      </c>
      <c s="71" t="str">
        <f t="shared" si="3641"/>
        <v>Центральноевропейское время</v>
      </c>
      <c s="71"/>
    </row>
    <row r="116539" spans="1:10" ht="15">
      <c r="A116539">
        <v>289036</v>
      </c>
      <c>
        <v>82267</v>
      </c>
      <c s="2">
        <v>44334.651077669907</v>
      </c>
      <c>
        <v>154256</v>
      </c>
      <c s="71">
        <v>3</v>
      </c>
      <c>
        <v>15</v>
      </c>
      <c s="71" t="str">
        <f t="shared" si="3640"/>
        <v>вторник</v>
      </c>
      <c s="71" t="str">
        <f>VLOOKUP(A116539,Подписчики!A:C,2,0)</f>
        <v>UTC+1</v>
      </c>
      <c s="71" t="str">
        <f t="shared" si="3641"/>
        <v>Центральноевропейское время</v>
      </c>
      <c s="71"/>
    </row>
    <row r="116540" spans="1:10" ht="15">
      <c r="A116540">
        <v>289036</v>
      </c>
      <c>
        <v>108929</v>
      </c>
      <c s="2">
        <v>44343.636514563106</v>
      </c>
      <c>
        <v>364695</v>
      </c>
      <c s="71">
        <v>5</v>
      </c>
      <c>
        <v>15</v>
      </c>
      <c s="71" t="str">
        <f t="shared" si="3640"/>
        <v>четверг</v>
      </c>
      <c s="71" t="str">
        <f>VLOOKUP(A116540,Подписчики!A:C,2,0)</f>
        <v>UTC+1</v>
      </c>
      <c s="71" t="str">
        <f t="shared" si="3641"/>
        <v>Центральноевропейское время</v>
      </c>
      <c s="71"/>
    </row>
    <row r="116541" spans="1:10" ht="15">
      <c r="A116541">
        <v>289036</v>
      </c>
      <c>
        <v>115796</v>
      </c>
      <c s="2">
        <v>44345.088333333333</v>
      </c>
      <c>
        <v>408587</v>
      </c>
      <c s="71">
        <v>7</v>
      </c>
      <c>
        <v>2</v>
      </c>
      <c s="71" t="str">
        <f t="shared" si="3640"/>
        <v>суббота</v>
      </c>
      <c s="71" t="str">
        <f>VLOOKUP(A116541,Подписчики!A:C,2,0)</f>
        <v>UTC+1</v>
      </c>
      <c s="71" t="str">
        <f t="shared" si="3641"/>
        <v>Центральноевропейское время</v>
      </c>
      <c s="71"/>
    </row>
    <row r="116542" spans="1:10" ht="15">
      <c r="A116542">
        <v>289036</v>
      </c>
      <c>
        <v>127305</v>
      </c>
      <c s="2">
        <v>44347.744928802589</v>
      </c>
      <c>
        <v>250679</v>
      </c>
      <c s="71">
        <v>2</v>
      </c>
      <c>
        <v>17</v>
      </c>
      <c s="71" t="str">
        <f t="shared" si="3640"/>
        <v>понедельник</v>
      </c>
      <c s="71" t="str">
        <f>VLOOKUP(A116542,Подписчики!A:C,2,0)</f>
        <v>UTC+1</v>
      </c>
      <c s="71" t="str">
        <f t="shared" si="3641"/>
        <v>Центральноевропейское время</v>
      </c>
      <c s="71"/>
    </row>
    <row r="116543" spans="1:10" ht="15">
      <c r="A116543">
        <v>289036</v>
      </c>
      <c>
        <v>155187</v>
      </c>
      <c s="2">
        <v>44356.76920064725</v>
      </c>
      <c>
        <v>227775</v>
      </c>
      <c s="71">
        <v>4</v>
      </c>
      <c>
        <v>18</v>
      </c>
      <c s="71" t="str">
        <f t="shared" si="3640"/>
        <v>среда</v>
      </c>
      <c s="71" t="str">
        <f>VLOOKUP(A116543,Подписчики!A:C,2,0)</f>
        <v>UTC+1</v>
      </c>
      <c s="71" t="str">
        <f t="shared" si="3641"/>
        <v>Центральноевропейское время</v>
      </c>
      <c s="71"/>
    </row>
    <row r="116544" spans="1:10" ht="15">
      <c r="A116544">
        <v>289036</v>
      </c>
      <c>
        <v>176668</v>
      </c>
      <c s="2">
        <v>44362.691530744341</v>
      </c>
      <c>
        <v>371515</v>
      </c>
      <c s="71">
        <v>3</v>
      </c>
      <c>
        <v>16</v>
      </c>
      <c s="71" t="str">
        <f t="shared" si="3640"/>
        <v>вторник</v>
      </c>
      <c s="71" t="str">
        <f>VLOOKUP(A116544,Подписчики!A:C,2,0)</f>
        <v>UTC+1</v>
      </c>
      <c s="71" t="str">
        <f t="shared" si="3641"/>
        <v>Центральноевропейское время</v>
      </c>
      <c s="71"/>
    </row>
    <row r="116545" spans="1:10" ht="15">
      <c r="A116545">
        <v>289036</v>
      </c>
      <c>
        <v>213228</v>
      </c>
      <c s="2">
        <v>44372.969847896442</v>
      </c>
      <c>
        <v>244574</v>
      </c>
      <c s="71">
        <v>6</v>
      </c>
      <c>
        <v>23</v>
      </c>
      <c s="71" t="str">
        <f t="shared" si="3640"/>
        <v>пятница</v>
      </c>
      <c s="71" t="str">
        <f>VLOOKUP(A116545,Подписчики!A:C,2,0)</f>
        <v>UTC+1</v>
      </c>
      <c s="71" t="str">
        <f t="shared" si="3641"/>
        <v>Центральноевропейское время</v>
      </c>
      <c s="71"/>
    </row>
    <row r="116546" spans="1:10" ht="15">
      <c r="A116546">
        <v>289036</v>
      </c>
      <c>
        <v>244289</v>
      </c>
      <c s="2">
        <v>44381.511919093857</v>
      </c>
      <c>
        <v>158978</v>
      </c>
      <c s="71">
        <v>1</v>
      </c>
      <c>
        <v>12</v>
      </c>
      <c s="71" t="str">
        <f t="shared" si="3640"/>
        <v>воскресенье</v>
      </c>
      <c s="71" t="str">
        <f>VLOOKUP(A116546,Подписчики!A:C,2,0)</f>
        <v>UTC+1</v>
      </c>
      <c s="71" t="str">
        <f t="shared" si="3641"/>
        <v>Центральноевропейское время</v>
      </c>
      <c s="71"/>
    </row>
    <row r="116547" spans="1:10" ht="15">
      <c r="A116547">
        <v>289036</v>
      </c>
      <c>
        <v>274689</v>
      </c>
      <c s="2">
        <v>44390.756255663429</v>
      </c>
      <c>
        <v>330576</v>
      </c>
      <c s="71">
        <v>3</v>
      </c>
      <c>
        <v>18</v>
      </c>
      <c s="71" t="str">
        <f t="shared" si="3642" ref="G116547:G116610">TEXT(C116547,"дддд")</f>
        <v>вторник</v>
      </c>
      <c s="71" t="str">
        <f>VLOOKUP(A116547,Подписчики!A:C,2,0)</f>
        <v>UTC+1</v>
      </c>
      <c s="71" t="str">
        <f t="shared" si="3643" ref="I116547:I116610">IF(H116547="UTC+1","Центральноевропейское время",IF(H116547="UTC+2","Калиниградское время",IF(H116547="UTC+3","Московское время",IF(H116547="UTC+4","Самарское время",IF(H116547="UTC+5","Екатеринбургское время",IF(H116547="UTC+6","Омское время",IF(H116547="UTC+7","Красноярское время",IF(H116547="UTC+8","Иркутское время",IF(H116547="UTC+9","Якутское время",IF(H116547="UTC+10","Владивостокское время",IF(H116547="UTC+11","Магаданское время",IF(H116547="UTC+12","Камчатское время",IF(H116547="UTC+0","Запределами России",IF(H116547="UTC-1","Запределами России",IF(H116547="UTC-2","Запределами России",IF(H116547="UTC-3","Запределами России",IF(H116547="UTC-4","Запределами России",IF(H116547="UTC-5","Запределами России",IF(H116547="UTC-6","Запределами России",IF(H116547="UTC-7","Запределами России",IF(H116547="UTC-8","Запределами России",IF(H116547="UTC-9","Запределами России",0))))))))))))))))))))))</f>
        <v>Центральноевропейское время</v>
      </c>
      <c s="71"/>
    </row>
    <row r="116548" spans="1:10" ht="15">
      <c r="A116548">
        <v>289036</v>
      </c>
      <c>
        <v>291483</v>
      </c>
      <c s="2">
        <v>44395.689912621361</v>
      </c>
      <c>
        <v>304722</v>
      </c>
      <c s="71">
        <v>1</v>
      </c>
      <c>
        <v>16</v>
      </c>
      <c s="71" t="str">
        <f t="shared" si="3642"/>
        <v>воскресенье</v>
      </c>
      <c s="71" t="str">
        <f>VLOOKUP(A116548,Подписчики!A:C,2,0)</f>
        <v>UTC+1</v>
      </c>
      <c s="71" t="str">
        <f t="shared" si="3643"/>
        <v>Центральноевропейское время</v>
      </c>
      <c s="71"/>
    </row>
    <row r="116549" spans="1:10" ht="15">
      <c r="A116549">
        <v>289110</v>
      </c>
      <c>
        <v>28604</v>
      </c>
      <c s="2">
        <v>44312.649055016183</v>
      </c>
      <c>
        <v>370651</v>
      </c>
      <c s="71">
        <v>2</v>
      </c>
      <c>
        <v>15</v>
      </c>
      <c s="71" t="str">
        <f t="shared" si="3642"/>
        <v>понедельник</v>
      </c>
      <c s="71" t="str">
        <f>VLOOKUP(A116549,Подписчики!A:C,2,0)</f>
        <v>UTC+4</v>
      </c>
      <c s="71" t="str">
        <f t="shared" si="3643"/>
        <v>Самарское время</v>
      </c>
      <c s="71"/>
    </row>
    <row r="116550" spans="1:10" ht="15">
      <c r="A116550">
        <v>289110</v>
      </c>
      <c>
        <v>58498</v>
      </c>
      <c s="2">
        <v>44325.631255663429</v>
      </c>
      <c>
        <v>72841</v>
      </c>
      <c s="71">
        <v>1</v>
      </c>
      <c>
        <v>15</v>
      </c>
      <c s="71" t="str">
        <f t="shared" si="3642"/>
        <v>воскресенье</v>
      </c>
      <c s="71" t="str">
        <f>VLOOKUP(A116550,Подписчики!A:C,2,0)</f>
        <v>UTC+4</v>
      </c>
      <c s="71" t="str">
        <f t="shared" si="3643"/>
        <v>Самарское время</v>
      </c>
      <c s="71"/>
    </row>
    <row r="116551" spans="1:10" ht="15">
      <c r="A116551">
        <v>289110</v>
      </c>
      <c>
        <v>77199</v>
      </c>
      <c s="2">
        <v>44332.564912621361</v>
      </c>
      <c>
        <v>394819</v>
      </c>
      <c s="71">
        <v>1</v>
      </c>
      <c>
        <v>13</v>
      </c>
      <c s="71" t="str">
        <f t="shared" si="3642"/>
        <v>воскресенье</v>
      </c>
      <c s="71" t="str">
        <f>VLOOKUP(A116551,Подписчики!A:C,2,0)</f>
        <v>UTC+4</v>
      </c>
      <c s="71" t="str">
        <f t="shared" si="3643"/>
        <v>Самарское время</v>
      </c>
      <c s="71"/>
    </row>
    <row r="116552" spans="1:10" ht="15">
      <c r="A116552">
        <v>289110</v>
      </c>
      <c>
        <v>86803</v>
      </c>
      <c s="2">
        <v>44336.647436893203</v>
      </c>
      <c>
        <v>158978</v>
      </c>
      <c s="71">
        <v>5</v>
      </c>
      <c>
        <v>15</v>
      </c>
      <c s="71" t="str">
        <f t="shared" si="3642"/>
        <v>четверг</v>
      </c>
      <c s="71" t="str">
        <f>VLOOKUP(A116552,Подписчики!A:C,2,0)</f>
        <v>UTC+4</v>
      </c>
      <c s="71" t="str">
        <f t="shared" si="3643"/>
        <v>Самарское время</v>
      </c>
      <c s="71"/>
    </row>
    <row r="116553" spans="1:10" ht="15">
      <c r="A116553">
        <v>289110</v>
      </c>
      <c>
        <v>87461</v>
      </c>
      <c s="2">
        <v>44336.776886731393</v>
      </c>
      <c>
        <v>153893</v>
      </c>
      <c s="71">
        <v>5</v>
      </c>
      <c>
        <v>18</v>
      </c>
      <c s="71" t="str">
        <f t="shared" si="3642"/>
        <v>четверг</v>
      </c>
      <c s="71" t="str">
        <f>VLOOKUP(A116553,Подписчики!A:C,2,0)</f>
        <v>UTC+4</v>
      </c>
      <c s="71" t="str">
        <f t="shared" si="3643"/>
        <v>Самарское время</v>
      </c>
      <c s="71"/>
    </row>
    <row r="116554" spans="1:10" ht="15">
      <c r="A116554">
        <v>289110</v>
      </c>
      <c>
        <v>100347</v>
      </c>
      <c s="2">
        <v>44339.990600299083</v>
      </c>
      <c>
        <v>347393</v>
      </c>
      <c s="71">
        <v>1</v>
      </c>
      <c>
        <v>23</v>
      </c>
      <c s="71" t="str">
        <f t="shared" si="3642"/>
        <v>воскресенье</v>
      </c>
      <c s="71" t="str">
        <f>VLOOKUP(A116554,Подписчики!A:C,2,0)</f>
        <v>UTC+4</v>
      </c>
      <c s="71" t="str">
        <f t="shared" si="3643"/>
        <v>Самарское время</v>
      </c>
      <c s="71"/>
    </row>
    <row r="116555" spans="1:10" ht="15">
      <c r="A116555">
        <v>289139</v>
      </c>
      <c>
        <v>115752</v>
      </c>
      <c s="2">
        <v>44345.06823938719</v>
      </c>
      <c>
        <v>173184</v>
      </c>
      <c s="71">
        <v>7</v>
      </c>
      <c>
        <v>1</v>
      </c>
      <c s="71" t="str">
        <f t="shared" si="3642"/>
        <v>суббота</v>
      </c>
      <c s="71" t="str">
        <f>VLOOKUP(A116555,Подписчики!A:C,2,0)</f>
        <v>UTC+1</v>
      </c>
      <c s="71" t="str">
        <f t="shared" si="3643"/>
        <v>Центральноевропейское время</v>
      </c>
      <c s="71"/>
    </row>
    <row r="116556" spans="1:10" ht="15">
      <c r="A116556">
        <v>289139</v>
      </c>
      <c>
        <v>153846</v>
      </c>
      <c s="2">
        <v>44356.524333333335</v>
      </c>
      <c>
        <v>439981</v>
      </c>
      <c s="71">
        <v>4</v>
      </c>
      <c>
        <v>12</v>
      </c>
      <c s="71" t="str">
        <f t="shared" si="3642"/>
        <v>среда</v>
      </c>
      <c s="71" t="str">
        <f>VLOOKUP(A116556,Подписчики!A:C,2,0)</f>
        <v>UTC+1</v>
      </c>
      <c s="71" t="str">
        <f t="shared" si="3643"/>
        <v>Центральноевропейское время</v>
      </c>
      <c s="71"/>
    </row>
    <row r="116557" spans="1:10" ht="15">
      <c r="A116557">
        <v>289139</v>
      </c>
      <c>
        <v>161629</v>
      </c>
      <c s="2">
        <v>44358.74816504855</v>
      </c>
      <c>
        <v>15045</v>
      </c>
      <c s="71">
        <v>6</v>
      </c>
      <c>
        <v>17</v>
      </c>
      <c s="71" t="str">
        <f t="shared" si="3642"/>
        <v>пятница</v>
      </c>
      <c s="71" t="str">
        <f>VLOOKUP(A116557,Подписчики!A:C,2,0)</f>
        <v>UTC+1</v>
      </c>
      <c s="71" t="str">
        <f t="shared" si="3643"/>
        <v>Центральноевропейское время</v>
      </c>
      <c s="71"/>
    </row>
    <row r="116558" spans="1:10" ht="15">
      <c r="A116558">
        <v>289139</v>
      </c>
      <c>
        <v>183641</v>
      </c>
      <c s="2">
        <v>44364.952048543695</v>
      </c>
      <c>
        <v>118549</v>
      </c>
      <c s="71">
        <v>5</v>
      </c>
      <c>
        <v>22</v>
      </c>
      <c s="71" t="str">
        <f t="shared" si="3642"/>
        <v>четверг</v>
      </c>
      <c s="71" t="str">
        <f>VLOOKUP(A116558,Подписчики!A:C,2,0)</f>
        <v>UTC+1</v>
      </c>
      <c s="71" t="str">
        <f t="shared" si="3643"/>
        <v>Центральноевропейское время</v>
      </c>
      <c s="71"/>
    </row>
    <row r="116559" spans="1:10" ht="15">
      <c r="A116559">
        <v>289139</v>
      </c>
      <c>
        <v>208554</v>
      </c>
      <c s="2">
        <v>44371.804799352751</v>
      </c>
      <c>
        <v>119655</v>
      </c>
      <c s="71">
        <v>5</v>
      </c>
      <c>
        <v>19</v>
      </c>
      <c s="71" t="str">
        <f t="shared" si="3642"/>
        <v>четверг</v>
      </c>
      <c s="71" t="str">
        <f>VLOOKUP(A116559,Подписчики!A:C,2,0)</f>
        <v>UTC+1</v>
      </c>
      <c s="71" t="str">
        <f t="shared" si="3643"/>
        <v>Центральноевропейское время</v>
      </c>
      <c s="71"/>
    </row>
    <row r="116560" spans="1:10" ht="15">
      <c r="A116560">
        <v>289139</v>
      </c>
      <c>
        <v>215332</v>
      </c>
      <c s="2">
        <v>44373.583116504858</v>
      </c>
      <c>
        <v>158978</v>
      </c>
      <c s="71">
        <v>7</v>
      </c>
      <c>
        <v>13</v>
      </c>
      <c s="71" t="str">
        <f t="shared" si="3642"/>
        <v>суббота</v>
      </c>
      <c s="71" t="str">
        <f>VLOOKUP(A116560,Подписчики!A:C,2,0)</f>
        <v>UTC+1</v>
      </c>
      <c s="71" t="str">
        <f t="shared" si="3643"/>
        <v>Центральноевропейское время</v>
      </c>
      <c s="71"/>
    </row>
    <row r="116561" spans="1:10" ht="15">
      <c r="A116561">
        <v>289139</v>
      </c>
      <c>
        <v>235008</v>
      </c>
      <c s="2">
        <v>44379.461757281555</v>
      </c>
      <c>
        <v>150985</v>
      </c>
      <c s="71">
        <v>6</v>
      </c>
      <c>
        <v>11</v>
      </c>
      <c s="71" t="str">
        <f t="shared" si="3642"/>
        <v>пятница</v>
      </c>
      <c s="71" t="str">
        <f>VLOOKUP(A116561,Подписчики!A:C,2,0)</f>
        <v>UTC+1</v>
      </c>
      <c s="71" t="str">
        <f t="shared" si="3643"/>
        <v>Центральноевропейское время</v>
      </c>
      <c s="71"/>
    </row>
    <row r="116562" spans="1:10" ht="15">
      <c r="A116562">
        <v>289139</v>
      </c>
      <c>
        <v>236364</v>
      </c>
      <c s="2">
        <v>44379.703333333338</v>
      </c>
      <c>
        <v>100218</v>
      </c>
      <c s="71">
        <v>6</v>
      </c>
      <c>
        <v>16</v>
      </c>
      <c s="71" t="str">
        <f t="shared" si="3642"/>
        <v>пятница</v>
      </c>
      <c s="71" t="str">
        <f>VLOOKUP(A116562,Подписчики!A:C,2,0)</f>
        <v>UTC+1</v>
      </c>
      <c s="71" t="str">
        <f t="shared" si="3643"/>
        <v>Центральноевропейское время</v>
      </c>
      <c s="71"/>
    </row>
    <row r="116563" spans="1:10" ht="15">
      <c r="A116563">
        <v>289139</v>
      </c>
      <c>
        <v>238449</v>
      </c>
      <c s="2">
        <v>44379.988333333335</v>
      </c>
      <c>
        <v>233179</v>
      </c>
      <c s="71">
        <v>6</v>
      </c>
      <c>
        <v>23</v>
      </c>
      <c s="71" t="str">
        <f t="shared" si="3642"/>
        <v>пятница</v>
      </c>
      <c s="71" t="str">
        <f>VLOOKUP(A116563,Подписчики!A:C,2,0)</f>
        <v>UTC+1</v>
      </c>
      <c s="71" t="str">
        <f t="shared" si="3643"/>
        <v>Центральноевропейское время</v>
      </c>
      <c s="71"/>
    </row>
    <row r="116564" spans="1:10" ht="15">
      <c r="A116564">
        <v>289139</v>
      </c>
      <c>
        <v>256268</v>
      </c>
      <c s="2">
        <v>44385.825834951458</v>
      </c>
      <c>
        <v>258219</v>
      </c>
      <c s="71">
        <v>5</v>
      </c>
      <c>
        <v>19</v>
      </c>
      <c s="71" t="str">
        <f t="shared" si="3642"/>
        <v>четверг</v>
      </c>
      <c s="71" t="str">
        <f>VLOOKUP(A116564,Подписчики!A:C,2,0)</f>
        <v>UTC+1</v>
      </c>
      <c s="71" t="str">
        <f t="shared" si="3643"/>
        <v>Центральноевропейское время</v>
      </c>
      <c s="71"/>
    </row>
    <row r="116565" spans="1:10" ht="15">
      <c r="A116565">
        <v>289139</v>
      </c>
      <c>
        <v>314121</v>
      </c>
      <c s="2">
        <v>44402.418067961167</v>
      </c>
      <c>
        <v>411922</v>
      </c>
      <c s="71">
        <v>1</v>
      </c>
      <c>
        <v>10</v>
      </c>
      <c s="71" t="str">
        <f t="shared" si="3642"/>
        <v>воскресенье</v>
      </c>
      <c s="71" t="str">
        <f>VLOOKUP(A116565,Подписчики!A:C,2,0)</f>
        <v>UTC+1</v>
      </c>
      <c s="71" t="str">
        <f t="shared" si="3643"/>
        <v>Центральноевропейское время</v>
      </c>
      <c s="71"/>
    </row>
    <row r="116566" spans="1:10" ht="15">
      <c r="A116566">
        <v>289139</v>
      </c>
      <c>
        <v>328386</v>
      </c>
      <c s="2">
        <v>44406.796708737864</v>
      </c>
      <c>
        <v>21760</v>
      </c>
      <c s="71">
        <v>5</v>
      </c>
      <c>
        <v>19</v>
      </c>
      <c s="71" t="str">
        <f t="shared" si="3642"/>
        <v>четверг</v>
      </c>
      <c s="71" t="str">
        <f>VLOOKUP(A116566,Подписчики!A:C,2,0)</f>
        <v>UTC+1</v>
      </c>
      <c s="71" t="str">
        <f t="shared" si="3643"/>
        <v>Центральноевропейское время</v>
      </c>
      <c s="71"/>
    </row>
    <row r="116567" spans="1:10" ht="15">
      <c r="A116567">
        <v>289139</v>
      </c>
      <c>
        <v>331622</v>
      </c>
      <c s="2">
        <v>44407.822598705505</v>
      </c>
      <c>
        <v>438887</v>
      </c>
      <c s="71">
        <v>6</v>
      </c>
      <c>
        <v>19</v>
      </c>
      <c s="71" t="str">
        <f t="shared" si="3642"/>
        <v>пятница</v>
      </c>
      <c s="71" t="str">
        <f>VLOOKUP(A116567,Подписчики!A:C,2,0)</f>
        <v>UTC+1</v>
      </c>
      <c s="71" t="str">
        <f t="shared" si="3643"/>
        <v>Центральноевропейское время</v>
      </c>
      <c s="71"/>
    </row>
    <row r="116568" spans="1:10" ht="15">
      <c r="A116568">
        <v>289139</v>
      </c>
      <c>
        <v>335456</v>
      </c>
      <c s="2">
        <v>44408.673731391587</v>
      </c>
      <c>
        <v>341333</v>
      </c>
      <c s="71">
        <v>7</v>
      </c>
      <c>
        <v>16</v>
      </c>
      <c s="71" t="str">
        <f t="shared" si="3642"/>
        <v>суббота</v>
      </c>
      <c s="71" t="str">
        <f>VLOOKUP(A116568,Подписчики!A:C,2,0)</f>
        <v>UTC+1</v>
      </c>
      <c s="71" t="str">
        <f t="shared" si="3643"/>
        <v>Центральноевропейское время</v>
      </c>
      <c s="71"/>
    </row>
    <row r="116569" spans="1:10" ht="15">
      <c r="A116569">
        <v>289139</v>
      </c>
      <c>
        <v>353647</v>
      </c>
      <c s="2">
        <v>44414.008682847896</v>
      </c>
      <c>
        <v>321417</v>
      </c>
      <c s="71">
        <v>6</v>
      </c>
      <c>
        <v>0</v>
      </c>
      <c s="71" t="str">
        <f t="shared" si="3642"/>
        <v>пятница</v>
      </c>
      <c s="71" t="str">
        <f>VLOOKUP(A116569,Подписчики!A:C,2,0)</f>
        <v>UTC+1</v>
      </c>
      <c s="71" t="str">
        <f t="shared" si="3643"/>
        <v>Центральноевропейское время</v>
      </c>
      <c s="71"/>
    </row>
    <row r="116570" spans="1:10" ht="15">
      <c r="A116570">
        <v>289139</v>
      </c>
      <c>
        <v>366030</v>
      </c>
      <c s="2">
        <v>44416.869524271846</v>
      </c>
      <c>
        <v>237520</v>
      </c>
      <c s="71">
        <v>1</v>
      </c>
      <c>
        <v>20</v>
      </c>
      <c s="71" t="str">
        <f t="shared" si="3642"/>
        <v>воскресенье</v>
      </c>
      <c s="71" t="str">
        <f>VLOOKUP(A116570,Подписчики!A:C,2,0)</f>
        <v>UTC+1</v>
      </c>
      <c s="71" t="str">
        <f t="shared" si="3643"/>
        <v>Центральноевропейское время</v>
      </c>
      <c s="71"/>
    </row>
    <row r="116571" spans="1:10" ht="15">
      <c r="A116571">
        <v>289139</v>
      </c>
      <c>
        <v>403317</v>
      </c>
      <c s="2">
        <v>44429.10785241249</v>
      </c>
      <c>
        <v>472330</v>
      </c>
      <c s="71">
        <v>7</v>
      </c>
      <c>
        <v>2</v>
      </c>
      <c s="71" t="str">
        <f t="shared" si="3642"/>
        <v>суббота</v>
      </c>
      <c s="71" t="str">
        <f>VLOOKUP(A116571,Подписчики!A:C,2,0)</f>
        <v>UTC+1</v>
      </c>
      <c s="71" t="str">
        <f t="shared" si="3643"/>
        <v>Центральноевропейское время</v>
      </c>
      <c s="71"/>
    </row>
    <row r="116572" spans="1:10" ht="15">
      <c r="A116572">
        <v>289139</v>
      </c>
      <c>
        <v>417814</v>
      </c>
      <c s="2">
        <v>44433.793472491911</v>
      </c>
      <c>
        <v>328888</v>
      </c>
      <c s="71">
        <v>4</v>
      </c>
      <c>
        <v>19</v>
      </c>
      <c s="71" t="str">
        <f t="shared" si="3642"/>
        <v>среда</v>
      </c>
      <c s="71" t="str">
        <f>VLOOKUP(A116572,Подписчики!A:C,2,0)</f>
        <v>UTC+1</v>
      </c>
      <c s="71" t="str">
        <f t="shared" si="3643"/>
        <v>Центральноевропейское время</v>
      </c>
      <c s="71"/>
    </row>
    <row r="116573" spans="1:10" ht="15">
      <c r="A116573">
        <v>289158</v>
      </c>
      <c>
        <v>231839</v>
      </c>
      <c s="2">
        <v>44377.888941747573</v>
      </c>
      <c>
        <v>411922</v>
      </c>
      <c s="71">
        <v>4</v>
      </c>
      <c>
        <v>21</v>
      </c>
      <c s="71" t="str">
        <f t="shared" si="3642"/>
        <v>среда</v>
      </c>
      <c s="71" t="str">
        <f>VLOOKUP(A116573,Подписчики!A:C,2,0)</f>
        <v>UTC+1</v>
      </c>
      <c s="71" t="str">
        <f t="shared" si="3643"/>
        <v>Центральноевропейское время</v>
      </c>
      <c s="71"/>
    </row>
    <row r="116574" spans="1:10" ht="15">
      <c r="A116574">
        <v>289158</v>
      </c>
      <c>
        <v>300139</v>
      </c>
      <c s="2">
        <v>44398.6656407767</v>
      </c>
      <c>
        <v>182191</v>
      </c>
      <c s="71">
        <v>4</v>
      </c>
      <c>
        <v>15</v>
      </c>
      <c s="71" t="str">
        <f t="shared" si="3642"/>
        <v>среда</v>
      </c>
      <c s="71" t="str">
        <f>VLOOKUP(A116574,Подписчики!A:C,2,0)</f>
        <v>UTC+1</v>
      </c>
      <c s="71" t="str">
        <f t="shared" si="3643"/>
        <v>Центральноевропейское время</v>
      </c>
      <c s="71"/>
    </row>
    <row r="116575" spans="1:10" ht="15">
      <c r="A116575">
        <v>289158</v>
      </c>
      <c>
        <v>303268</v>
      </c>
      <c s="2">
        <v>44399.691530744341</v>
      </c>
      <c>
        <v>23892</v>
      </c>
      <c s="71">
        <v>5</v>
      </c>
      <c>
        <v>16</v>
      </c>
      <c s="71" t="str">
        <f t="shared" si="3642"/>
        <v>четверг</v>
      </c>
      <c s="71" t="str">
        <f>VLOOKUP(A116575,Подписчики!A:C,2,0)</f>
        <v>UTC+1</v>
      </c>
      <c s="71" t="str">
        <f t="shared" si="3643"/>
        <v>Центральноевропейское время</v>
      </c>
      <c s="71"/>
    </row>
    <row r="116576" spans="1:10" ht="15">
      <c r="A116576">
        <v>289158</v>
      </c>
      <c>
        <v>311102</v>
      </c>
      <c s="2">
        <v>44401.723893203889</v>
      </c>
      <c>
        <v>105200</v>
      </c>
      <c s="71">
        <v>7</v>
      </c>
      <c>
        <v>17</v>
      </c>
      <c s="71" t="str">
        <f t="shared" si="3642"/>
        <v>суббота</v>
      </c>
      <c s="71" t="str">
        <f>VLOOKUP(A116576,Подписчики!A:C,2,0)</f>
        <v>UTC+1</v>
      </c>
      <c s="71" t="str">
        <f t="shared" si="3643"/>
        <v>Центральноевропейское время</v>
      </c>
      <c s="71"/>
    </row>
    <row r="116577" spans="1:10" ht="15">
      <c r="A116577">
        <v>289158</v>
      </c>
      <c>
        <v>337810</v>
      </c>
      <c s="2">
        <v>44408.958830530719</v>
      </c>
      <c>
        <v>467908</v>
      </c>
      <c s="71">
        <v>7</v>
      </c>
      <c>
        <v>23</v>
      </c>
      <c s="71" t="str">
        <f t="shared" si="3642"/>
        <v>суббота</v>
      </c>
      <c s="71" t="str">
        <f>VLOOKUP(A116577,Подписчики!A:C,2,0)</f>
        <v>UTC+1</v>
      </c>
      <c s="71" t="str">
        <f t="shared" si="3643"/>
        <v>Центральноевропейское время</v>
      </c>
      <c s="71"/>
    </row>
    <row r="116578" spans="1:10" ht="15">
      <c r="A116578">
        <v>289158</v>
      </c>
      <c>
        <v>360856</v>
      </c>
      <c s="2">
        <v>44415.756279183326</v>
      </c>
      <c>
        <v>154256</v>
      </c>
      <c s="71">
        <v>7</v>
      </c>
      <c>
        <v>18</v>
      </c>
      <c s="71" t="str">
        <f t="shared" si="3642"/>
        <v>суббота</v>
      </c>
      <c s="71" t="str">
        <f>VLOOKUP(A116578,Подписчики!A:C,2,0)</f>
        <v>UTC+1</v>
      </c>
      <c s="71" t="str">
        <f t="shared" si="3643"/>
        <v>Центральноевропейское время</v>
      </c>
      <c s="71"/>
    </row>
    <row r="116579" spans="1:10" ht="15">
      <c r="A116579">
        <v>289158</v>
      </c>
      <c>
        <v>378003</v>
      </c>
      <c s="2">
        <v>44421.541045307444</v>
      </c>
      <c>
        <v>122902</v>
      </c>
      <c s="71">
        <v>6</v>
      </c>
      <c>
        <v>12</v>
      </c>
      <c s="71" t="str">
        <f t="shared" si="3642"/>
        <v>пятница</v>
      </c>
      <c s="71" t="str">
        <f>VLOOKUP(A116579,Подписчики!A:C,2,0)</f>
        <v>UTC+1</v>
      </c>
      <c s="71" t="str">
        <f t="shared" si="3643"/>
        <v>Центральноевропейское время</v>
      </c>
      <c s="71"/>
    </row>
    <row r="116580" spans="1:10" ht="15">
      <c r="A116580">
        <v>289158</v>
      </c>
      <c>
        <v>391391</v>
      </c>
      <c s="2">
        <v>44424.926158576054</v>
      </c>
      <c>
        <v>72841</v>
      </c>
      <c s="71">
        <v>2</v>
      </c>
      <c>
        <v>22</v>
      </c>
      <c s="71" t="str">
        <f t="shared" si="3642"/>
        <v>понедельник</v>
      </c>
      <c s="71" t="str">
        <f>VLOOKUP(A116580,Подписчики!A:C,2,0)</f>
        <v>UTC+1</v>
      </c>
      <c s="71" t="str">
        <f t="shared" si="3643"/>
        <v>Центральноевропейское время</v>
      </c>
      <c s="71"/>
    </row>
    <row r="116581" spans="1:10" ht="15">
      <c r="A116581">
        <v>289197</v>
      </c>
      <c>
        <v>34827</v>
      </c>
      <c s="2">
        <v>44316.009896440126</v>
      </c>
      <c>
        <v>351192</v>
      </c>
      <c s="71">
        <v>6</v>
      </c>
      <c>
        <v>0</v>
      </c>
      <c s="71" t="str">
        <f t="shared" si="3642"/>
        <v>пятница</v>
      </c>
      <c s="71" t="str">
        <f>VLOOKUP(A116581,Подписчики!A:C,2,0)</f>
        <v>UTC+0</v>
      </c>
      <c s="71" t="str">
        <f t="shared" si="3643"/>
        <v>Запределами России</v>
      </c>
      <c s="71"/>
    </row>
    <row r="116582" spans="1:10" ht="15">
      <c r="A116582">
        <v>289197</v>
      </c>
      <c>
        <v>36366</v>
      </c>
      <c s="2">
        <v>44316.681417475731</v>
      </c>
      <c>
        <v>21760</v>
      </c>
      <c s="71">
        <v>6</v>
      </c>
      <c>
        <v>16</v>
      </c>
      <c s="71" t="str">
        <f t="shared" si="3642"/>
        <v>пятница</v>
      </c>
      <c s="71" t="str">
        <f>VLOOKUP(A116582,Подписчики!A:C,2,0)</f>
        <v>UTC+0</v>
      </c>
      <c s="71" t="str">
        <f t="shared" si="3643"/>
        <v>Запределами России</v>
      </c>
      <c s="71"/>
    </row>
    <row r="116583" spans="1:10" ht="15">
      <c r="A116583">
        <v>289197</v>
      </c>
      <c>
        <v>77990</v>
      </c>
      <c s="2">
        <v>44332.699216828478</v>
      </c>
      <c>
        <v>153893</v>
      </c>
      <c s="71">
        <v>1</v>
      </c>
      <c>
        <v>16</v>
      </c>
      <c s="71" t="str">
        <f t="shared" si="3642"/>
        <v>воскресенье</v>
      </c>
      <c s="71" t="str">
        <f>VLOOKUP(A116583,Подписчики!A:C,2,0)</f>
        <v>UTC+0</v>
      </c>
      <c s="71" t="str">
        <f t="shared" si="3643"/>
        <v>Запределами России</v>
      </c>
      <c s="71"/>
    </row>
    <row r="116584" spans="1:10" ht="15">
      <c r="A116584">
        <v>289224</v>
      </c>
      <c>
        <v>4427</v>
      </c>
      <c s="2">
        <v>44290.243812372202</v>
      </c>
      <c>
        <v>313862</v>
      </c>
      <c s="71">
        <v>1</v>
      </c>
      <c>
        <v>5</v>
      </c>
      <c s="71" t="str">
        <f t="shared" si="3642"/>
        <v>воскресенье</v>
      </c>
      <c s="71" t="str">
        <f>VLOOKUP(A116584,Подписчики!A:C,2,0)</f>
        <v>UTC+3</v>
      </c>
      <c s="71" t="str">
        <f t="shared" si="3643"/>
        <v>Московское время</v>
      </c>
      <c s="71"/>
    </row>
    <row r="116585" spans="1:10" ht="15">
      <c r="A116585">
        <v>289224</v>
      </c>
      <c>
        <v>6239</v>
      </c>
      <c s="2">
        <v>44295.799135922331</v>
      </c>
      <c>
        <v>158978</v>
      </c>
      <c s="71">
        <v>6</v>
      </c>
      <c>
        <v>19</v>
      </c>
      <c s="71" t="str">
        <f t="shared" si="3642"/>
        <v>пятница</v>
      </c>
      <c s="71" t="str">
        <f>VLOOKUP(A116585,Подписчики!A:C,2,0)</f>
        <v>UTC+3</v>
      </c>
      <c s="71" t="str">
        <f t="shared" si="3643"/>
        <v>Московское время</v>
      </c>
      <c s="71"/>
    </row>
    <row r="116586" spans="1:10" ht="15">
      <c r="A116586">
        <v>289224</v>
      </c>
      <c>
        <v>7130</v>
      </c>
      <c s="2">
        <v>44296.758682847896</v>
      </c>
      <c>
        <v>62570</v>
      </c>
      <c s="71">
        <v>7</v>
      </c>
      <c>
        <v>18</v>
      </c>
      <c s="71" t="str">
        <f t="shared" si="3642"/>
        <v>суббота</v>
      </c>
      <c s="71" t="str">
        <f>VLOOKUP(A116586,Подписчики!A:C,2,0)</f>
        <v>UTC+3</v>
      </c>
      <c s="71" t="str">
        <f t="shared" si="3643"/>
        <v>Московское время</v>
      </c>
      <c s="71"/>
    </row>
    <row r="116587" spans="1:10" ht="15">
      <c r="A116587">
        <v>289224</v>
      </c>
      <c>
        <v>16173</v>
      </c>
      <c s="2">
        <v>44305.674540453074</v>
      </c>
      <c>
        <v>146737</v>
      </c>
      <c s="71">
        <v>2</v>
      </c>
      <c>
        <v>16</v>
      </c>
      <c s="71" t="str">
        <f t="shared" si="3642"/>
        <v>понедельник</v>
      </c>
      <c s="71" t="str">
        <f>VLOOKUP(A116587,Подписчики!A:C,2,0)</f>
        <v>UTC+3</v>
      </c>
      <c s="71" t="str">
        <f t="shared" si="3643"/>
        <v>Московское время</v>
      </c>
      <c s="71"/>
    </row>
    <row r="116588" spans="1:10" ht="15">
      <c r="A116588">
        <v>289229</v>
      </c>
      <c>
        <v>110487</v>
      </c>
      <c s="2">
        <v>44343.885300970876</v>
      </c>
      <c>
        <v>283433</v>
      </c>
      <c s="71">
        <v>5</v>
      </c>
      <c>
        <v>21</v>
      </c>
      <c s="71" t="str">
        <f t="shared" si="3642"/>
        <v>четверг</v>
      </c>
      <c s="71" t="str">
        <f>VLOOKUP(A116588,Подписчики!A:C,2,0)</f>
        <v>UTC+0</v>
      </c>
      <c s="71" t="str">
        <f t="shared" si="3643"/>
        <v>Запределами России</v>
      </c>
      <c s="71"/>
    </row>
    <row r="116589" spans="1:10" ht="15">
      <c r="A116589">
        <v>289229</v>
      </c>
      <c>
        <v>111307</v>
      </c>
      <c s="2">
        <v>44344.330000000002</v>
      </c>
      <c>
        <v>217784</v>
      </c>
      <c s="71">
        <v>6</v>
      </c>
      <c>
        <v>7</v>
      </c>
      <c s="71" t="str">
        <f t="shared" si="3642"/>
        <v>пятница</v>
      </c>
      <c s="71" t="str">
        <f>VLOOKUP(A116589,Подписчики!A:C,2,0)</f>
        <v>UTC+0</v>
      </c>
      <c s="71" t="str">
        <f t="shared" si="3643"/>
        <v>Запределами России</v>
      </c>
      <c s="71"/>
    </row>
    <row r="116590" spans="1:10" ht="15">
      <c r="A116590">
        <v>289229</v>
      </c>
      <c>
        <v>129803</v>
      </c>
      <c s="2">
        <v>44348.741288025893</v>
      </c>
      <c>
        <v>411922</v>
      </c>
      <c s="71">
        <v>3</v>
      </c>
      <c>
        <v>17</v>
      </c>
      <c s="71" t="str">
        <f t="shared" si="3642"/>
        <v>вторник</v>
      </c>
      <c s="71" t="str">
        <f>VLOOKUP(A116590,Подписчики!A:C,2,0)</f>
        <v>UTC+0</v>
      </c>
      <c s="71" t="str">
        <f t="shared" si="3643"/>
        <v>Запределами России</v>
      </c>
      <c s="71"/>
    </row>
    <row r="116591" spans="1:10" ht="15">
      <c r="A116591">
        <v>289229</v>
      </c>
      <c>
        <v>148025</v>
      </c>
      <c s="2">
        <v>44354.122000000003</v>
      </c>
      <c>
        <v>112456</v>
      </c>
      <c s="71">
        <v>2</v>
      </c>
      <c>
        <v>2</v>
      </c>
      <c s="71" t="str">
        <f t="shared" si="3642"/>
        <v>понедельник</v>
      </c>
      <c s="71" t="str">
        <f>VLOOKUP(A116591,Подписчики!A:C,2,0)</f>
        <v>UTC+0</v>
      </c>
      <c s="71" t="str">
        <f t="shared" si="3643"/>
        <v>Запределами России</v>
      </c>
      <c s="71"/>
    </row>
    <row r="116592" spans="1:10" ht="15">
      <c r="A116592">
        <v>289229</v>
      </c>
      <c>
        <v>164269</v>
      </c>
      <c s="2">
        <v>44359.345652638323</v>
      </c>
      <c>
        <v>226232</v>
      </c>
      <c s="71">
        <v>7</v>
      </c>
      <c>
        <v>8</v>
      </c>
      <c s="71" t="str">
        <f t="shared" si="3642"/>
        <v>суббота</v>
      </c>
      <c s="71" t="str">
        <f>VLOOKUP(A116592,Подписчики!A:C,2,0)</f>
        <v>UTC+0</v>
      </c>
      <c s="71" t="str">
        <f t="shared" si="3643"/>
        <v>Запределами России</v>
      </c>
      <c s="71"/>
    </row>
    <row r="116593" spans="1:10" ht="15">
      <c r="A116593">
        <v>289229</v>
      </c>
      <c>
        <v>168085</v>
      </c>
      <c s="2">
        <v>44359.990478964399</v>
      </c>
      <c>
        <v>251823</v>
      </c>
      <c s="71">
        <v>7</v>
      </c>
      <c>
        <v>23</v>
      </c>
      <c s="71" t="str">
        <f t="shared" si="3642"/>
        <v>суббота</v>
      </c>
      <c s="71" t="str">
        <f>VLOOKUP(A116593,Подписчики!A:C,2,0)</f>
        <v>UTC+0</v>
      </c>
      <c s="71" t="str">
        <f t="shared" si="3643"/>
        <v>Запределами России</v>
      </c>
      <c s="71"/>
    </row>
    <row r="116594" spans="1:10" ht="15">
      <c r="A116594">
        <v>289229</v>
      </c>
      <c>
        <v>172943</v>
      </c>
      <c s="2">
        <v>44360.977507858515</v>
      </c>
      <c>
        <v>394819</v>
      </c>
      <c s="71">
        <v>1</v>
      </c>
      <c>
        <v>23</v>
      </c>
      <c s="71" t="str">
        <f t="shared" si="3642"/>
        <v>воскресенье</v>
      </c>
      <c s="71" t="str">
        <f>VLOOKUP(A116594,Подписчики!A:C,2,0)</f>
        <v>UTC+0</v>
      </c>
      <c s="71" t="str">
        <f t="shared" si="3643"/>
        <v>Запределами России</v>
      </c>
      <c s="71"/>
    </row>
    <row r="116595" spans="1:10" ht="15">
      <c r="A116595">
        <v>289229</v>
      </c>
      <c>
        <v>187118</v>
      </c>
      <c s="2">
        <v>44365.823812297735</v>
      </c>
      <c>
        <v>439981</v>
      </c>
      <c s="71">
        <v>6</v>
      </c>
      <c>
        <v>19</v>
      </c>
      <c s="71" t="str">
        <f t="shared" si="3642"/>
        <v>пятница</v>
      </c>
      <c s="71" t="str">
        <f>VLOOKUP(A116595,Подписчики!A:C,2,0)</f>
        <v>UTC+0</v>
      </c>
      <c s="71" t="str">
        <f t="shared" si="3643"/>
        <v>Запределами России</v>
      </c>
      <c s="71"/>
    </row>
    <row r="116596" spans="1:10" ht="15">
      <c r="A116596">
        <v>289229</v>
      </c>
      <c>
        <v>208710</v>
      </c>
      <c s="2">
        <v>44371.833521035602</v>
      </c>
      <c>
        <v>218028</v>
      </c>
      <c s="71">
        <v>5</v>
      </c>
      <c>
        <v>20</v>
      </c>
      <c s="71" t="str">
        <f t="shared" si="3642"/>
        <v>четверг</v>
      </c>
      <c s="71" t="str">
        <f>VLOOKUP(A116596,Подписчики!A:C,2,0)</f>
        <v>UTC+0</v>
      </c>
      <c s="71" t="str">
        <f t="shared" si="3643"/>
        <v>Запределами России</v>
      </c>
      <c s="71"/>
    </row>
    <row r="116597" spans="1:10" ht="15">
      <c r="A116597">
        <v>289229</v>
      </c>
      <c>
        <v>225065</v>
      </c>
      <c s="2">
        <v>44375.836757281555</v>
      </c>
      <c>
        <v>459455</v>
      </c>
      <c s="71">
        <v>2</v>
      </c>
      <c>
        <v>20</v>
      </c>
      <c s="71" t="str">
        <f t="shared" si="3642"/>
        <v>понедельник</v>
      </c>
      <c s="71" t="str">
        <f>VLOOKUP(A116597,Подписчики!A:C,2,0)</f>
        <v>UTC+0</v>
      </c>
      <c s="71" t="str">
        <f t="shared" si="3643"/>
        <v>Запределами России</v>
      </c>
      <c s="71"/>
    </row>
    <row r="116598" spans="1:10" ht="15">
      <c r="A116598">
        <v>289229</v>
      </c>
      <c>
        <v>251330</v>
      </c>
      <c s="2">
        <v>44383.814103559867</v>
      </c>
      <c>
        <v>209122</v>
      </c>
      <c s="71">
        <v>3</v>
      </c>
      <c>
        <v>19</v>
      </c>
      <c s="71" t="str">
        <f t="shared" si="3642"/>
        <v>вторник</v>
      </c>
      <c s="71" t="str">
        <f>VLOOKUP(A116598,Подписчики!A:C,2,0)</f>
        <v>UTC+0</v>
      </c>
      <c s="71" t="str">
        <f t="shared" si="3643"/>
        <v>Запределами России</v>
      </c>
      <c s="71"/>
    </row>
    <row r="116599" spans="1:10" ht="15">
      <c r="A116599">
        <v>289229</v>
      </c>
      <c>
        <v>295813</v>
      </c>
      <c s="2">
        <v>44396.91119093851</v>
      </c>
      <c>
        <v>436070</v>
      </c>
      <c s="71">
        <v>2</v>
      </c>
      <c>
        <v>21</v>
      </c>
      <c s="71" t="str">
        <f t="shared" si="3642"/>
        <v>понедельник</v>
      </c>
      <c s="71" t="str">
        <f>VLOOKUP(A116599,Подписчики!A:C,2,0)</f>
        <v>UTC+0</v>
      </c>
      <c s="71" t="str">
        <f t="shared" si="3643"/>
        <v>Запределами России</v>
      </c>
      <c s="71"/>
    </row>
    <row r="116600" spans="1:10" ht="15">
      <c r="A116600">
        <v>289229</v>
      </c>
      <c>
        <v>317545</v>
      </c>
      <c s="2">
        <v>44403.071000000004</v>
      </c>
      <c>
        <v>333889</v>
      </c>
      <c s="71">
        <v>2</v>
      </c>
      <c>
        <v>1</v>
      </c>
      <c s="71" t="str">
        <f t="shared" si="3642"/>
        <v>понедельник</v>
      </c>
      <c s="71" t="str">
        <f>VLOOKUP(A116600,Подписчики!A:C,2,0)</f>
        <v>UTC+0</v>
      </c>
      <c s="71" t="str">
        <f t="shared" si="3643"/>
        <v>Запределами России</v>
      </c>
      <c s="71"/>
    </row>
    <row r="116601" spans="1:10" ht="15">
      <c r="A116601">
        <v>289229</v>
      </c>
      <c>
        <v>347211</v>
      </c>
      <c s="2">
        <v>44411.802776699027</v>
      </c>
      <c>
        <v>254309</v>
      </c>
      <c s="71">
        <v>3</v>
      </c>
      <c>
        <v>19</v>
      </c>
      <c s="71" t="str">
        <f t="shared" si="3642"/>
        <v>вторник</v>
      </c>
      <c s="71" t="str">
        <f>VLOOKUP(A116601,Подписчики!A:C,2,0)</f>
        <v>UTC+0</v>
      </c>
      <c s="71" t="str">
        <f t="shared" si="3643"/>
        <v>Запределами России</v>
      </c>
      <c s="71"/>
    </row>
    <row r="116602" spans="1:10" ht="15">
      <c r="A116602">
        <v>289229</v>
      </c>
      <c>
        <v>391043</v>
      </c>
      <c s="2">
        <v>44424.830284789641</v>
      </c>
      <c>
        <v>276845</v>
      </c>
      <c s="71">
        <v>2</v>
      </c>
      <c>
        <v>19</v>
      </c>
      <c s="71" t="str">
        <f t="shared" si="3642"/>
        <v>понедельник</v>
      </c>
      <c s="71" t="str">
        <f>VLOOKUP(A116602,Подписчики!A:C,2,0)</f>
        <v>UTC+0</v>
      </c>
      <c s="71" t="str">
        <f t="shared" si="3643"/>
        <v>Запределами России</v>
      </c>
      <c s="71"/>
    </row>
    <row r="116603" spans="1:10" ht="15">
      <c r="A116603">
        <v>289229</v>
      </c>
      <c>
        <v>392544</v>
      </c>
      <c s="2">
        <v>44425.670090614884</v>
      </c>
      <c>
        <v>347393</v>
      </c>
      <c s="71">
        <v>3</v>
      </c>
      <c>
        <v>16</v>
      </c>
      <c s="71" t="str">
        <f t="shared" si="3642"/>
        <v>вторник</v>
      </c>
      <c s="71" t="str">
        <f>VLOOKUP(A116603,Подписчики!A:C,2,0)</f>
        <v>UTC+0</v>
      </c>
      <c s="71" t="str">
        <f t="shared" si="3643"/>
        <v>Запределами России</v>
      </c>
      <c s="71"/>
    </row>
    <row r="116604" spans="1:10" ht="15">
      <c r="A116604">
        <v>289229</v>
      </c>
      <c>
        <v>396037</v>
      </c>
      <c s="2">
        <v>44426.852938511329</v>
      </c>
      <c>
        <v>470762</v>
      </c>
      <c s="71">
        <v>4</v>
      </c>
      <c>
        <v>20</v>
      </c>
      <c s="71" t="str">
        <f t="shared" si="3642"/>
        <v>среда</v>
      </c>
      <c s="71" t="str">
        <f>VLOOKUP(A116604,Подписчики!A:C,2,0)</f>
        <v>UTC+0</v>
      </c>
      <c s="71" t="str">
        <f t="shared" si="3643"/>
        <v>Запределами России</v>
      </c>
      <c s="71"/>
    </row>
    <row r="116605" spans="1:10" ht="15">
      <c r="A116605">
        <v>289229</v>
      </c>
      <c>
        <v>398833</v>
      </c>
      <c s="2">
        <v>44427.935462783171</v>
      </c>
      <c>
        <v>391958</v>
      </c>
      <c s="71">
        <v>5</v>
      </c>
      <c>
        <v>22</v>
      </c>
      <c s="71" t="str">
        <f t="shared" si="3642"/>
        <v>четверг</v>
      </c>
      <c s="71" t="str">
        <f>VLOOKUP(A116605,Подписчики!A:C,2,0)</f>
        <v>UTC+0</v>
      </c>
      <c s="71" t="str">
        <f t="shared" si="3643"/>
        <v>Запределами России</v>
      </c>
      <c s="71"/>
    </row>
    <row r="116606" spans="1:10" ht="15">
      <c r="A116606">
        <v>289245</v>
      </c>
      <c>
        <v>10675</v>
      </c>
      <c s="2">
        <v>44301.724297734625</v>
      </c>
      <c>
        <v>78646</v>
      </c>
      <c s="71">
        <v>5</v>
      </c>
      <c>
        <v>17</v>
      </c>
      <c s="71" t="str">
        <f t="shared" si="3642"/>
        <v>четверг</v>
      </c>
      <c s="71" t="str">
        <f>VLOOKUP(A116606,Подписчики!A:C,2,0)</f>
        <v>UTC+2</v>
      </c>
      <c s="71" t="str">
        <f t="shared" si="3643"/>
        <v>Калиниградское время</v>
      </c>
      <c s="71"/>
    </row>
    <row r="116607" spans="1:10" ht="15">
      <c r="A116607">
        <v>289245</v>
      </c>
      <c>
        <v>11073</v>
      </c>
      <c s="2">
        <v>44301.958925566338</v>
      </c>
      <c>
        <v>153893</v>
      </c>
      <c s="71">
        <v>5</v>
      </c>
      <c>
        <v>23</v>
      </c>
      <c s="71" t="str">
        <f t="shared" si="3642"/>
        <v>четверг</v>
      </c>
      <c s="71" t="str">
        <f>VLOOKUP(A116607,Подписчики!A:C,2,0)</f>
        <v>UTC+2</v>
      </c>
      <c s="71" t="str">
        <f t="shared" si="3643"/>
        <v>Калиниградское время</v>
      </c>
      <c s="71"/>
    </row>
    <row r="116608" spans="1:10" ht="15">
      <c r="A116608">
        <v>289245</v>
      </c>
      <c>
        <v>11612</v>
      </c>
      <c s="2">
        <v>44302.709734627831</v>
      </c>
      <c>
        <v>43623</v>
      </c>
      <c s="71">
        <v>6</v>
      </c>
      <c>
        <v>17</v>
      </c>
      <c s="71" t="str">
        <f t="shared" si="3642"/>
        <v>пятница</v>
      </c>
      <c s="71" t="str">
        <f>VLOOKUP(A116608,Подписчики!A:C,2,0)</f>
        <v>UTC+2</v>
      </c>
      <c s="71" t="str">
        <f t="shared" si="3643"/>
        <v>Калиниградское время</v>
      </c>
      <c s="71"/>
    </row>
    <row r="116609" spans="1:10" ht="15">
      <c r="A116609">
        <v>289245</v>
      </c>
      <c>
        <v>19447</v>
      </c>
      <c s="2">
        <v>44308.53174110032</v>
      </c>
      <c>
        <v>273603</v>
      </c>
      <c s="71">
        <v>5</v>
      </c>
      <c>
        <v>12</v>
      </c>
      <c s="71" t="str">
        <f t="shared" si="3642"/>
        <v>четверг</v>
      </c>
      <c s="71" t="str">
        <f>VLOOKUP(A116609,Подписчики!A:C,2,0)</f>
        <v>UTC+2</v>
      </c>
      <c s="71" t="str">
        <f t="shared" si="3643"/>
        <v>Калиниградское время</v>
      </c>
      <c s="71"/>
    </row>
    <row r="116610" spans="1:10" ht="15">
      <c r="A116610">
        <v>289245</v>
      </c>
      <c>
        <v>20281</v>
      </c>
      <c s="2">
        <v>44308.769605177993</v>
      </c>
      <c>
        <v>252370</v>
      </c>
      <c s="71">
        <v>5</v>
      </c>
      <c>
        <v>18</v>
      </c>
      <c s="71" t="str">
        <f t="shared" si="3642"/>
        <v>четверг</v>
      </c>
      <c s="71" t="str">
        <f>VLOOKUP(A116610,Подписчики!A:C,2,0)</f>
        <v>UTC+2</v>
      </c>
      <c s="71" t="str">
        <f t="shared" si="3643"/>
        <v>Калиниградское время</v>
      </c>
      <c s="71"/>
    </row>
    <row r="116611" spans="1:10" ht="15">
      <c r="A116611">
        <v>289245</v>
      </c>
      <c>
        <v>68068</v>
      </c>
      <c s="2">
        <v>44329.751805825239</v>
      </c>
      <c>
        <v>351192</v>
      </c>
      <c s="71">
        <v>5</v>
      </c>
      <c>
        <v>18</v>
      </c>
      <c s="71" t="str">
        <f t="shared" si="3644" ref="G116611:G116674">TEXT(C116611,"дддд")</f>
        <v>четверг</v>
      </c>
      <c s="71" t="str">
        <f>VLOOKUP(A116611,Подписчики!A:C,2,0)</f>
        <v>UTC+2</v>
      </c>
      <c s="71" t="str">
        <f t="shared" si="3645" ref="I116611:I116674">IF(H116611="UTC+1","Центральноевропейское время",IF(H116611="UTC+2","Калиниградское время",IF(H116611="UTC+3","Московское время",IF(H116611="UTC+4","Самарское время",IF(H116611="UTC+5","Екатеринбургское время",IF(H116611="UTC+6","Омское время",IF(H116611="UTC+7","Красноярское время",IF(H116611="UTC+8","Иркутское время",IF(H116611="UTC+9","Якутское время",IF(H116611="UTC+10","Владивостокское время",IF(H116611="UTC+11","Магаданское время",IF(H116611="UTC+12","Камчатское время",IF(H116611="UTC+0","Запределами России",IF(H116611="UTC-1","Запределами России",IF(H116611="UTC-2","Запределами России",IF(H116611="UTC-3","Запределами России",IF(H116611="UTC-4","Запределами России",IF(H116611="UTC-5","Запределами России",IF(H116611="UTC-6","Запределами России",IF(H116611="UTC-7","Запределами России",IF(H116611="UTC-8","Запределами России",IF(H116611="UTC-9","Запределами России",0))))))))))))))))))))))</f>
        <v>Калиниградское время</v>
      </c>
      <c s="71"/>
    </row>
    <row r="116612" spans="1:10" ht="15">
      <c r="A116612">
        <v>289245</v>
      </c>
      <c>
        <v>88425</v>
      </c>
      <c s="2">
        <v>44337.264666666662</v>
      </c>
      <c>
        <v>315985</v>
      </c>
      <c s="71">
        <v>6</v>
      </c>
      <c>
        <v>6</v>
      </c>
      <c s="71" t="str">
        <f t="shared" si="3644"/>
        <v>пятница</v>
      </c>
      <c s="71" t="str">
        <f>VLOOKUP(A116612,Подписчики!A:C,2,0)</f>
        <v>UTC+2</v>
      </c>
      <c s="71" t="str">
        <f t="shared" si="3645"/>
        <v>Калиниградское время</v>
      </c>
      <c s="71"/>
    </row>
    <row r="116613" spans="1:10" ht="15">
      <c r="A116613">
        <v>289245</v>
      </c>
      <c>
        <v>106999</v>
      </c>
      <c s="2">
        <v>44342.716207119738</v>
      </c>
      <c>
        <v>5151</v>
      </c>
      <c s="71">
        <v>4</v>
      </c>
      <c>
        <v>17</v>
      </c>
      <c s="71" t="str">
        <f t="shared" si="3644"/>
        <v>среда</v>
      </c>
      <c s="71" t="str">
        <f>VLOOKUP(A116613,Подписчики!A:C,2,0)</f>
        <v>UTC+2</v>
      </c>
      <c s="71" t="str">
        <f t="shared" si="3645"/>
        <v>Калиниградское время</v>
      </c>
      <c s="71"/>
    </row>
    <row r="116614" spans="1:10" ht="15">
      <c r="A116614">
        <v>289245</v>
      </c>
      <c>
        <v>127084</v>
      </c>
      <c s="2">
        <v>44347.711352750805</v>
      </c>
      <c>
        <v>81477</v>
      </c>
      <c s="71">
        <v>2</v>
      </c>
      <c>
        <v>17</v>
      </c>
      <c s="71" t="str">
        <f t="shared" si="3644"/>
        <v>понедельник</v>
      </c>
      <c s="71" t="str">
        <f>VLOOKUP(A116614,Подписчики!A:C,2,0)</f>
        <v>UTC+2</v>
      </c>
      <c s="71" t="str">
        <f t="shared" si="3645"/>
        <v>Калиниградское время</v>
      </c>
      <c s="71"/>
    </row>
    <row r="116615" spans="1:10" ht="15">
      <c r="A116615">
        <v>289245</v>
      </c>
      <c>
        <v>181097</v>
      </c>
      <c s="2">
        <v>44364.467016181225</v>
      </c>
      <c>
        <v>158978</v>
      </c>
      <c s="71">
        <v>5</v>
      </c>
      <c>
        <v>11</v>
      </c>
      <c s="71" t="str">
        <f t="shared" si="3644"/>
        <v>четверг</v>
      </c>
      <c s="71" t="str">
        <f>VLOOKUP(A116615,Подписчики!A:C,2,0)</f>
        <v>UTC+2</v>
      </c>
      <c s="71" t="str">
        <f t="shared" si="3645"/>
        <v>Калиниградское время</v>
      </c>
      <c s="71"/>
    </row>
    <row r="116616" spans="1:10" ht="15">
      <c r="A116616">
        <v>289245</v>
      </c>
      <c>
        <v>218021</v>
      </c>
      <c s="2">
        <v>44373.954069643238</v>
      </c>
      <c>
        <v>81226</v>
      </c>
      <c s="71">
        <v>7</v>
      </c>
      <c>
        <v>22</v>
      </c>
      <c s="71" t="str">
        <f t="shared" si="3644"/>
        <v>суббота</v>
      </c>
      <c s="71" t="str">
        <f>VLOOKUP(A116616,Подписчики!A:C,2,0)</f>
        <v>UTC+2</v>
      </c>
      <c s="71" t="str">
        <f t="shared" si="3645"/>
        <v>Калиниградское время</v>
      </c>
      <c s="71"/>
    </row>
    <row r="116617" spans="1:10" ht="15">
      <c r="A116617">
        <v>289245</v>
      </c>
      <c>
        <v>226414</v>
      </c>
      <c s="2">
        <v>44376.469666666664</v>
      </c>
      <c>
        <v>58674</v>
      </c>
      <c s="71">
        <v>3</v>
      </c>
      <c>
        <v>11</v>
      </c>
      <c s="71" t="str">
        <f t="shared" si="3644"/>
        <v>вторник</v>
      </c>
      <c s="71" t="str">
        <f>VLOOKUP(A116617,Подписчики!A:C,2,0)</f>
        <v>UTC+2</v>
      </c>
      <c s="71" t="str">
        <f t="shared" si="3645"/>
        <v>Калиниградское время</v>
      </c>
      <c s="71"/>
    </row>
    <row r="116618" spans="1:10" ht="15">
      <c r="A116618">
        <v>289245</v>
      </c>
      <c>
        <v>236878</v>
      </c>
      <c s="2">
        <v>44379.759896440126</v>
      </c>
      <c>
        <v>471403</v>
      </c>
      <c s="71">
        <v>6</v>
      </c>
      <c>
        <v>18</v>
      </c>
      <c s="71" t="str">
        <f t="shared" si="3644"/>
        <v>пятница</v>
      </c>
      <c s="71" t="str">
        <f>VLOOKUP(A116618,Подписчики!A:C,2,0)</f>
        <v>UTC+2</v>
      </c>
      <c s="71" t="str">
        <f t="shared" si="3645"/>
        <v>Калиниградское время</v>
      </c>
      <c s="71"/>
    </row>
    <row r="116619" spans="1:10" ht="15">
      <c r="A116619">
        <v>289245</v>
      </c>
      <c>
        <v>256227</v>
      </c>
      <c s="2">
        <v>44385.816666666666</v>
      </c>
      <c>
        <v>157871</v>
      </c>
      <c s="71">
        <v>5</v>
      </c>
      <c>
        <v>19</v>
      </c>
      <c s="71" t="str">
        <f t="shared" si="3644"/>
        <v>четверг</v>
      </c>
      <c s="71" t="str">
        <f>VLOOKUP(A116619,Подписчики!A:C,2,0)</f>
        <v>UTC+2</v>
      </c>
      <c s="71" t="str">
        <f t="shared" si="3645"/>
        <v>Калиниградское время</v>
      </c>
      <c s="71"/>
    </row>
    <row r="116620" spans="1:10" ht="15">
      <c r="A116620">
        <v>289245</v>
      </c>
      <c>
        <v>265296</v>
      </c>
      <c s="2">
        <v>44387.902291262137</v>
      </c>
      <c>
        <v>470762</v>
      </c>
      <c s="71">
        <v>7</v>
      </c>
      <c>
        <v>21</v>
      </c>
      <c s="71" t="str">
        <f t="shared" si="3644"/>
        <v>суббота</v>
      </c>
      <c s="71" t="str">
        <f>VLOOKUP(A116620,Подписчики!A:C,2,0)</f>
        <v>UTC+2</v>
      </c>
      <c s="71" t="str">
        <f t="shared" si="3645"/>
        <v>Калиниградское время</v>
      </c>
      <c s="71"/>
    </row>
    <row r="116621" spans="1:10" ht="15">
      <c r="A116621">
        <v>289245</v>
      </c>
      <c>
        <v>298441</v>
      </c>
      <c s="2">
        <v>44397.840802588995</v>
      </c>
      <c>
        <v>230507</v>
      </c>
      <c s="71">
        <v>3</v>
      </c>
      <c>
        <v>20</v>
      </c>
      <c s="71" t="str">
        <f t="shared" si="3644"/>
        <v>вторник</v>
      </c>
      <c s="71" t="str">
        <f>VLOOKUP(A116621,Подписчики!A:C,2,0)</f>
        <v>UTC+2</v>
      </c>
      <c s="71" t="str">
        <f t="shared" si="3645"/>
        <v>Калиниградское время</v>
      </c>
      <c s="71"/>
    </row>
    <row r="116622" spans="1:10" ht="15">
      <c r="A116622">
        <v>289245</v>
      </c>
      <c>
        <v>318087</v>
      </c>
      <c s="2">
        <v>44403.534977346273</v>
      </c>
      <c>
        <v>386196</v>
      </c>
      <c s="71">
        <v>2</v>
      </c>
      <c>
        <v>12</v>
      </c>
      <c s="71" t="str">
        <f t="shared" si="3644"/>
        <v>понедельник</v>
      </c>
      <c s="71" t="str">
        <f>VLOOKUP(A116622,Подписчики!A:C,2,0)</f>
        <v>UTC+2</v>
      </c>
      <c s="71" t="str">
        <f t="shared" si="3645"/>
        <v>Калиниградское время</v>
      </c>
      <c s="71"/>
    </row>
    <row r="116623" spans="1:10" ht="15">
      <c r="A116623">
        <v>289245</v>
      </c>
      <c>
        <v>368139</v>
      </c>
      <c s="2">
        <v>44417.691935275077</v>
      </c>
      <c>
        <v>13448</v>
      </c>
      <c s="71">
        <v>2</v>
      </c>
      <c>
        <v>16</v>
      </c>
      <c s="71" t="str">
        <f t="shared" si="3644"/>
        <v>понедельник</v>
      </c>
      <c s="71" t="str">
        <f>VLOOKUP(A116623,Подписчики!A:C,2,0)</f>
        <v>UTC+2</v>
      </c>
      <c s="71" t="str">
        <f t="shared" si="3645"/>
        <v>Калиниградское время</v>
      </c>
      <c s="71"/>
    </row>
    <row r="116624" spans="1:10" ht="15">
      <c r="A116624">
        <v>289245</v>
      </c>
      <c>
        <v>371383</v>
      </c>
      <c s="2">
        <v>44418.823003236241</v>
      </c>
      <c>
        <v>320264</v>
      </c>
      <c s="71">
        <v>3</v>
      </c>
      <c>
        <v>19</v>
      </c>
      <c s="71" t="str">
        <f t="shared" si="3644"/>
        <v>вторник</v>
      </c>
      <c s="71" t="str">
        <f>VLOOKUP(A116624,Подписчики!A:C,2,0)</f>
        <v>UTC+2</v>
      </c>
      <c s="71" t="str">
        <f t="shared" si="3645"/>
        <v>Калиниградское время</v>
      </c>
      <c s="71"/>
    </row>
    <row r="116625" spans="1:10" ht="15">
      <c r="A116625">
        <v>289245</v>
      </c>
      <c>
        <v>380504</v>
      </c>
      <c s="2">
        <v>44421.924944983817</v>
      </c>
      <c>
        <v>369308</v>
      </c>
      <c s="71">
        <v>6</v>
      </c>
      <c>
        <v>22</v>
      </c>
      <c s="71" t="str">
        <f t="shared" si="3644"/>
        <v>пятница</v>
      </c>
      <c s="71" t="str">
        <f>VLOOKUP(A116625,Подписчики!A:C,2,0)</f>
        <v>UTC+2</v>
      </c>
      <c s="71" t="str">
        <f t="shared" si="3645"/>
        <v>Калиниградское время</v>
      </c>
      <c s="71"/>
    </row>
    <row r="116626" spans="1:10" ht="15">
      <c r="A116626">
        <v>289245</v>
      </c>
      <c>
        <v>385641</v>
      </c>
      <c s="2">
        <v>44423.109836115604</v>
      </c>
      <c>
        <v>62982</v>
      </c>
      <c s="71">
        <v>1</v>
      </c>
      <c>
        <v>2</v>
      </c>
      <c s="71" t="str">
        <f t="shared" si="3644"/>
        <v>воскресенье</v>
      </c>
      <c s="71" t="str">
        <f>VLOOKUP(A116626,Подписчики!A:C,2,0)</f>
        <v>UTC+2</v>
      </c>
      <c s="71" t="str">
        <f t="shared" si="3645"/>
        <v>Калиниградское время</v>
      </c>
      <c s="71"/>
    </row>
    <row r="116627" spans="1:10" ht="15">
      <c r="A116627">
        <v>289245</v>
      </c>
      <c>
        <v>418936</v>
      </c>
      <c s="2">
        <v>44434.489666666661</v>
      </c>
      <c>
        <v>406570</v>
      </c>
      <c s="71">
        <v>5</v>
      </c>
      <c>
        <v>11</v>
      </c>
      <c s="71" t="str">
        <f t="shared" si="3644"/>
        <v>четверг</v>
      </c>
      <c s="71" t="str">
        <f>VLOOKUP(A116627,Подписчики!A:C,2,0)</f>
        <v>UTC+2</v>
      </c>
      <c s="71" t="str">
        <f t="shared" si="3645"/>
        <v>Калиниградское время</v>
      </c>
      <c s="71"/>
    </row>
    <row r="116628" spans="1:10" ht="15">
      <c r="A116628">
        <v>289245</v>
      </c>
      <c>
        <v>420964</v>
      </c>
      <c s="2">
        <v>44434.960543689318</v>
      </c>
      <c>
        <v>146737</v>
      </c>
      <c s="71">
        <v>5</v>
      </c>
      <c>
        <v>23</v>
      </c>
      <c s="71" t="str">
        <f t="shared" si="3644"/>
        <v>четверг</v>
      </c>
      <c s="71" t="str">
        <f>VLOOKUP(A116628,Подписчики!A:C,2,0)</f>
        <v>UTC+2</v>
      </c>
      <c s="71" t="str">
        <f t="shared" si="3645"/>
        <v>Калиниградское время</v>
      </c>
      <c s="71"/>
    </row>
    <row r="116629" spans="1:10" ht="15">
      <c r="A116629">
        <v>289267</v>
      </c>
      <c>
        <v>208844</v>
      </c>
      <c s="2">
        <v>44371.845656957928</v>
      </c>
      <c>
        <v>439981</v>
      </c>
      <c s="71">
        <v>5</v>
      </c>
      <c>
        <v>20</v>
      </c>
      <c s="71" t="str">
        <f t="shared" si="3644"/>
        <v>четверг</v>
      </c>
      <c s="71" t="str">
        <f>VLOOKUP(A116629,Подписчики!A:C,2,0)</f>
        <v>UTC+2</v>
      </c>
      <c s="71" t="str">
        <f t="shared" si="3645"/>
        <v>Калиниградское время</v>
      </c>
      <c s="71"/>
    </row>
    <row r="116630" spans="1:10" ht="15">
      <c r="A116630">
        <v>289267</v>
      </c>
      <c>
        <v>214469</v>
      </c>
      <c s="2">
        <v>44373.413666666667</v>
      </c>
      <c>
        <v>132699</v>
      </c>
      <c s="71">
        <v>7</v>
      </c>
      <c>
        <v>9</v>
      </c>
      <c s="71" t="str">
        <f t="shared" si="3644"/>
        <v>суббота</v>
      </c>
      <c s="71" t="str">
        <f>VLOOKUP(A116630,Подписчики!A:C,2,0)</f>
        <v>UTC+2</v>
      </c>
      <c s="71" t="str">
        <f t="shared" si="3645"/>
        <v>Калиниградское время</v>
      </c>
      <c s="71"/>
    </row>
    <row r="116631" spans="1:10" ht="15">
      <c r="A116631">
        <v>289267</v>
      </c>
      <c>
        <v>218236</v>
      </c>
      <c s="2">
        <v>44373.992919705801</v>
      </c>
      <c>
        <v>250679</v>
      </c>
      <c s="71">
        <v>7</v>
      </c>
      <c>
        <v>23</v>
      </c>
      <c s="71" t="str">
        <f t="shared" si="3644"/>
        <v>суббота</v>
      </c>
      <c s="71" t="str">
        <f>VLOOKUP(A116631,Подписчики!A:C,2,0)</f>
        <v>UTC+2</v>
      </c>
      <c s="71" t="str">
        <f t="shared" si="3645"/>
        <v>Калиниградское время</v>
      </c>
      <c s="71"/>
    </row>
    <row r="116632" spans="1:10" ht="15">
      <c r="A116632">
        <v>289267</v>
      </c>
      <c>
        <v>244915</v>
      </c>
      <c s="2">
        <v>44381.638537216822</v>
      </c>
      <c>
        <v>330333</v>
      </c>
      <c s="71">
        <v>1</v>
      </c>
      <c>
        <v>15</v>
      </c>
      <c s="71" t="str">
        <f t="shared" si="3644"/>
        <v>воскресенье</v>
      </c>
      <c s="71" t="str">
        <f>VLOOKUP(A116632,Подписчики!A:C,2,0)</f>
        <v>UTC+2</v>
      </c>
      <c s="71" t="str">
        <f t="shared" si="3645"/>
        <v>Калиниградское время</v>
      </c>
      <c s="71"/>
    </row>
    <row r="116633" spans="1:10" ht="15">
      <c r="A116633">
        <v>289267</v>
      </c>
      <c>
        <v>263131</v>
      </c>
      <c s="2">
        <v>44387.643391585756</v>
      </c>
      <c>
        <v>347393</v>
      </c>
      <c s="71">
        <v>7</v>
      </c>
      <c>
        <v>15</v>
      </c>
      <c s="71" t="str">
        <f t="shared" si="3644"/>
        <v>суббота</v>
      </c>
      <c s="71" t="str">
        <f>VLOOKUP(A116633,Подписчики!A:C,2,0)</f>
        <v>UTC+2</v>
      </c>
      <c s="71" t="str">
        <f t="shared" si="3645"/>
        <v>Калиниградское время</v>
      </c>
      <c s="71"/>
    </row>
    <row r="116634" spans="1:10" ht="15">
      <c r="A116634">
        <v>289267</v>
      </c>
      <c>
        <v>277301</v>
      </c>
      <c s="2">
        <v>44391.722679611645</v>
      </c>
      <c>
        <v>411922</v>
      </c>
      <c s="71">
        <v>4</v>
      </c>
      <c>
        <v>17</v>
      </c>
      <c s="71" t="str">
        <f t="shared" si="3644"/>
        <v>среда</v>
      </c>
      <c s="71" t="str">
        <f>VLOOKUP(A116634,Подписчики!A:C,2,0)</f>
        <v>UTC+2</v>
      </c>
      <c s="71" t="str">
        <f t="shared" si="3645"/>
        <v>Калиниградское время</v>
      </c>
      <c s="71"/>
    </row>
    <row r="116635" spans="1:10" ht="15">
      <c r="A116635">
        <v>289267</v>
      </c>
      <c>
        <v>278907</v>
      </c>
      <c s="2">
        <v>44392.241666666661</v>
      </c>
      <c>
        <v>419184</v>
      </c>
      <c s="71">
        <v>5</v>
      </c>
      <c>
        <v>5</v>
      </c>
      <c s="71" t="str">
        <f t="shared" si="3644"/>
        <v>четверг</v>
      </c>
      <c s="71" t="str">
        <f>VLOOKUP(A116635,Подписчики!A:C,2,0)</f>
        <v>UTC+2</v>
      </c>
      <c s="71" t="str">
        <f t="shared" si="3645"/>
        <v>Калиниградское время</v>
      </c>
      <c s="71"/>
    </row>
    <row r="116636" spans="1:10" ht="15">
      <c r="A116636">
        <v>289267</v>
      </c>
      <c>
        <v>286948</v>
      </c>
      <c s="2">
        <v>44394.54306796116</v>
      </c>
      <c>
        <v>206501</v>
      </c>
      <c s="71">
        <v>7</v>
      </c>
      <c>
        <v>13</v>
      </c>
      <c s="71" t="str">
        <f t="shared" si="3644"/>
        <v>суббота</v>
      </c>
      <c s="71" t="str">
        <f>VLOOKUP(A116636,Подписчики!A:C,2,0)</f>
        <v>UTC+2</v>
      </c>
      <c s="71" t="str">
        <f t="shared" si="3645"/>
        <v>Калиниградское время</v>
      </c>
      <c s="71"/>
    </row>
    <row r="116637" spans="1:10" ht="15">
      <c r="A116637">
        <v>289267</v>
      </c>
      <c>
        <v>302387</v>
      </c>
      <c s="2">
        <v>44399.490666666665</v>
      </c>
      <c>
        <v>59225</v>
      </c>
      <c s="71">
        <v>5</v>
      </c>
      <c>
        <v>11</v>
      </c>
      <c s="71" t="str">
        <f t="shared" si="3644"/>
        <v>четверг</v>
      </c>
      <c s="71" t="str">
        <f>VLOOKUP(A116637,Подписчики!A:C,2,0)</f>
        <v>UTC+2</v>
      </c>
      <c s="71" t="str">
        <f t="shared" si="3645"/>
        <v>Калиниградское время</v>
      </c>
      <c s="71"/>
    </row>
    <row r="116638" spans="1:10" ht="15">
      <c r="A116638">
        <v>289267</v>
      </c>
      <c>
        <v>342873</v>
      </c>
      <c s="2">
        <v>44410.460543689318</v>
      </c>
      <c>
        <v>374837</v>
      </c>
      <c s="71">
        <v>2</v>
      </c>
      <c>
        <v>11</v>
      </c>
      <c s="71" t="str">
        <f t="shared" si="3644"/>
        <v>понедельник</v>
      </c>
      <c s="71" t="str">
        <f>VLOOKUP(A116638,Подписчики!A:C,2,0)</f>
        <v>UTC+2</v>
      </c>
      <c s="71" t="str">
        <f t="shared" si="3645"/>
        <v>Калиниградское время</v>
      </c>
      <c s="71"/>
    </row>
    <row r="116639" spans="1:10" ht="15">
      <c r="A116639">
        <v>289267</v>
      </c>
      <c>
        <v>372019</v>
      </c>
      <c s="2">
        <v>44419.132666666665</v>
      </c>
      <c>
        <v>372986</v>
      </c>
      <c s="71">
        <v>4</v>
      </c>
      <c>
        <v>3</v>
      </c>
      <c s="71" t="str">
        <f t="shared" si="3644"/>
        <v>среда</v>
      </c>
      <c s="71" t="str">
        <f>VLOOKUP(A116639,Подписчики!A:C,2,0)</f>
        <v>UTC+2</v>
      </c>
      <c s="71" t="str">
        <f t="shared" si="3645"/>
        <v>Калиниградское время</v>
      </c>
      <c s="71"/>
    </row>
    <row r="116640" spans="1:10" ht="15">
      <c r="A116640">
        <v>289267</v>
      </c>
      <c>
        <v>402572</v>
      </c>
      <c s="2">
        <v>44428.887728155336</v>
      </c>
      <c>
        <v>405278</v>
      </c>
      <c s="71">
        <v>6</v>
      </c>
      <c>
        <v>21</v>
      </c>
      <c s="71" t="str">
        <f t="shared" si="3644"/>
        <v>пятница</v>
      </c>
      <c s="71" t="str">
        <f>VLOOKUP(A116640,Подписчики!A:C,2,0)</f>
        <v>UTC+2</v>
      </c>
      <c s="71" t="str">
        <f t="shared" si="3645"/>
        <v>Калиниградское время</v>
      </c>
      <c s="71"/>
    </row>
    <row r="116641" spans="1:10" ht="15">
      <c r="A116641">
        <v>289267</v>
      </c>
      <c>
        <v>409621</v>
      </c>
      <c s="2">
        <v>44430.719443365691</v>
      </c>
      <c>
        <v>182191</v>
      </c>
      <c s="71">
        <v>1</v>
      </c>
      <c>
        <v>17</v>
      </c>
      <c s="71" t="str">
        <f t="shared" si="3644"/>
        <v>воскресенье</v>
      </c>
      <c s="71" t="str">
        <f>VLOOKUP(A116641,Подписчики!A:C,2,0)</f>
        <v>UTC+2</v>
      </c>
      <c s="71" t="str">
        <f t="shared" si="3645"/>
        <v>Калиниградское время</v>
      </c>
      <c s="71"/>
    </row>
    <row r="116642" spans="1:10" ht="15">
      <c r="A116642">
        <v>289267</v>
      </c>
      <c>
        <v>416181</v>
      </c>
      <c s="2">
        <v>44433.463779935271</v>
      </c>
      <c>
        <v>249345</v>
      </c>
      <c s="71">
        <v>4</v>
      </c>
      <c>
        <v>11</v>
      </c>
      <c s="71" t="str">
        <f t="shared" si="3644"/>
        <v>среда</v>
      </c>
      <c s="71" t="str">
        <f>VLOOKUP(A116642,Подписчики!A:C,2,0)</f>
        <v>UTC+2</v>
      </c>
      <c s="71" t="str">
        <f t="shared" si="3645"/>
        <v>Калиниградское время</v>
      </c>
      <c s="71"/>
    </row>
    <row r="116643" spans="1:10" ht="15">
      <c r="A116643">
        <v>289314</v>
      </c>
      <c>
        <v>11762</v>
      </c>
      <c s="2">
        <v>44302.77081877023</v>
      </c>
      <c>
        <v>42705</v>
      </c>
      <c s="71">
        <v>6</v>
      </c>
      <c>
        <v>18</v>
      </c>
      <c s="71" t="str">
        <f t="shared" si="3644"/>
        <v>пятница</v>
      </c>
      <c s="71" t="str">
        <f>VLOOKUP(A116643,Подписчики!A:C,2,0)</f>
        <v>UTC+1</v>
      </c>
      <c s="71" t="str">
        <f t="shared" si="3645"/>
        <v>Центральноевропейское время</v>
      </c>
      <c s="71"/>
    </row>
    <row r="116644" spans="1:10" ht="15">
      <c r="A116644">
        <v>289314</v>
      </c>
      <c>
        <v>13577</v>
      </c>
      <c s="2">
        <v>44303.791854368937</v>
      </c>
      <c>
        <v>411922</v>
      </c>
      <c s="71">
        <v>7</v>
      </c>
      <c>
        <v>19</v>
      </c>
      <c s="71" t="str">
        <f t="shared" si="3644"/>
        <v>суббота</v>
      </c>
      <c s="71" t="str">
        <f>VLOOKUP(A116644,Подписчики!A:C,2,0)</f>
        <v>UTC+1</v>
      </c>
      <c s="71" t="str">
        <f t="shared" si="3645"/>
        <v>Центральноевропейское время</v>
      </c>
      <c s="71"/>
    </row>
    <row r="116645" spans="1:10" ht="15">
      <c r="A116645">
        <v>289314</v>
      </c>
      <c>
        <v>14305</v>
      </c>
      <c s="2">
        <v>44304.330851161227</v>
      </c>
      <c>
        <v>183041</v>
      </c>
      <c s="71">
        <v>1</v>
      </c>
      <c>
        <v>7</v>
      </c>
      <c s="71" t="str">
        <f t="shared" si="3644"/>
        <v>воскресенье</v>
      </c>
      <c s="71" t="str">
        <f>VLOOKUP(A116645,Подписчики!A:C,2,0)</f>
        <v>UTC+1</v>
      </c>
      <c s="71" t="str">
        <f t="shared" si="3645"/>
        <v>Центральноевропейское время</v>
      </c>
      <c s="71"/>
    </row>
    <row r="116646" spans="1:10" ht="15">
      <c r="A116646">
        <v>289314</v>
      </c>
      <c>
        <v>17821</v>
      </c>
      <c s="2">
        <v>44307.331333333335</v>
      </c>
      <c>
        <v>250679</v>
      </c>
      <c s="71">
        <v>4</v>
      </c>
      <c>
        <v>7</v>
      </c>
      <c s="71" t="str">
        <f t="shared" si="3644"/>
        <v>среда</v>
      </c>
      <c s="71" t="str">
        <f>VLOOKUP(A116646,Подписчики!A:C,2,0)</f>
        <v>UTC+1</v>
      </c>
      <c s="71" t="str">
        <f t="shared" si="3645"/>
        <v>Центральноевропейское время</v>
      </c>
      <c s="71"/>
    </row>
    <row r="116647" spans="1:10" ht="15">
      <c r="A116647">
        <v>289346</v>
      </c>
      <c>
        <v>309197</v>
      </c>
      <c s="2">
        <v>44401.281350138859</v>
      </c>
      <c>
        <v>208125</v>
      </c>
      <c s="71">
        <v>7</v>
      </c>
      <c>
        <v>6</v>
      </c>
      <c s="71" t="str">
        <f t="shared" si="3644"/>
        <v>суббота</v>
      </c>
      <c s="71" t="str">
        <f>VLOOKUP(A116647,Подписчики!A:C,2,0)</f>
        <v>UTC+2</v>
      </c>
      <c s="71" t="str">
        <f t="shared" si="3645"/>
        <v>Калиниградское время</v>
      </c>
      <c s="71"/>
    </row>
    <row r="116648" spans="1:10" ht="15">
      <c r="A116648">
        <v>289346</v>
      </c>
      <c>
        <v>336630</v>
      </c>
      <c s="2">
        <v>44408.799188207646</v>
      </c>
      <c>
        <v>118549</v>
      </c>
      <c s="71">
        <v>7</v>
      </c>
      <c>
        <v>19</v>
      </c>
      <c s="71" t="str">
        <f t="shared" si="3644"/>
        <v>суббота</v>
      </c>
      <c s="71" t="str">
        <f>VLOOKUP(A116648,Подписчики!A:C,2,0)</f>
        <v>UTC+2</v>
      </c>
      <c s="71" t="str">
        <f t="shared" si="3645"/>
        <v>Калиниградское время</v>
      </c>
      <c s="71"/>
    </row>
    <row r="116649" spans="1:10" ht="15">
      <c r="A116649">
        <v>289346</v>
      </c>
      <c>
        <v>356928</v>
      </c>
      <c s="2">
        <v>44414.933035598704</v>
      </c>
      <c>
        <v>182191</v>
      </c>
      <c s="71">
        <v>6</v>
      </c>
      <c>
        <v>22</v>
      </c>
      <c s="71" t="str">
        <f t="shared" si="3644"/>
        <v>пятница</v>
      </c>
      <c s="71" t="str">
        <f>VLOOKUP(A116649,Подписчики!A:C,2,0)</f>
        <v>UTC+2</v>
      </c>
      <c s="71" t="str">
        <f t="shared" si="3645"/>
        <v>Калиниградское время</v>
      </c>
      <c s="71"/>
    </row>
    <row r="116650" spans="1:10" ht="15">
      <c r="A116650">
        <v>289346</v>
      </c>
      <c>
        <v>360950</v>
      </c>
      <c s="2">
        <v>44415.766666666663</v>
      </c>
      <c>
        <v>82901</v>
      </c>
      <c s="71">
        <v>7</v>
      </c>
      <c>
        <v>18</v>
      </c>
      <c s="71" t="str">
        <f t="shared" si="3644"/>
        <v>суббота</v>
      </c>
      <c s="71" t="str">
        <f>VLOOKUP(A116650,Подписчики!A:C,2,0)</f>
        <v>UTC+2</v>
      </c>
      <c s="71" t="str">
        <f t="shared" si="3645"/>
        <v>Калиниградское время</v>
      </c>
      <c s="71"/>
    </row>
    <row r="116651" spans="1:10" ht="15">
      <c r="A116651">
        <v>289346</v>
      </c>
      <c>
        <v>373181</v>
      </c>
      <c s="2">
        <v>44419.707666666662</v>
      </c>
      <c>
        <v>128523</v>
      </c>
      <c s="71">
        <v>4</v>
      </c>
      <c>
        <v>16</v>
      </c>
      <c s="71" t="str">
        <f t="shared" si="3644"/>
        <v>среда</v>
      </c>
      <c s="71" t="str">
        <f>VLOOKUP(A116651,Подписчики!A:C,2,0)</f>
        <v>UTC+2</v>
      </c>
      <c s="71" t="str">
        <f t="shared" si="3645"/>
        <v>Калиниградское время</v>
      </c>
      <c s="71"/>
    </row>
    <row r="116652" spans="1:10" ht="15">
      <c r="A116652">
        <v>289357</v>
      </c>
      <c>
        <v>22472</v>
      </c>
      <c s="2">
        <v>44309.978343042072</v>
      </c>
      <c>
        <v>411922</v>
      </c>
      <c s="71">
        <v>6</v>
      </c>
      <c>
        <v>23</v>
      </c>
      <c s="71" t="str">
        <f t="shared" si="3644"/>
        <v>пятница</v>
      </c>
      <c s="71" t="str">
        <f>VLOOKUP(A116652,Подписчики!A:C,2,0)</f>
        <v>UTC+2</v>
      </c>
      <c s="71" t="str">
        <f t="shared" si="3645"/>
        <v>Калиниградское время</v>
      </c>
      <c s="71"/>
    </row>
    <row r="116653" spans="1:10" ht="15">
      <c r="A116653">
        <v>289357</v>
      </c>
      <c>
        <v>46426</v>
      </c>
      <c s="2">
        <v>44320.575430420708</v>
      </c>
      <c>
        <v>411922</v>
      </c>
      <c s="71">
        <v>3</v>
      </c>
      <c>
        <v>13</v>
      </c>
      <c s="71" t="str">
        <f t="shared" si="3644"/>
        <v>вторник</v>
      </c>
      <c s="71" t="str">
        <f>VLOOKUP(A116653,Подписчики!A:C,2,0)</f>
        <v>UTC+2</v>
      </c>
      <c s="71" t="str">
        <f t="shared" si="3645"/>
        <v>Калиниградское время</v>
      </c>
      <c s="71"/>
    </row>
    <row r="116654" spans="1:10" ht="15">
      <c r="A116654">
        <v>289357</v>
      </c>
      <c>
        <v>75994</v>
      </c>
      <c s="2">
        <v>44331.986571855829</v>
      </c>
      <c>
        <v>62570</v>
      </c>
      <c s="71">
        <v>7</v>
      </c>
      <c>
        <v>23</v>
      </c>
      <c s="71" t="str">
        <f t="shared" si="3644"/>
        <v>суббота</v>
      </c>
      <c s="71" t="str">
        <f>VLOOKUP(A116654,Подписчики!A:C,2,0)</f>
        <v>UTC+2</v>
      </c>
      <c s="71" t="str">
        <f t="shared" si="3645"/>
        <v>Калиниградское время</v>
      </c>
      <c s="71"/>
    </row>
    <row r="116655" spans="1:10" ht="15">
      <c r="A116655">
        <v>289357</v>
      </c>
      <c>
        <v>77003</v>
      </c>
      <c s="2">
        <v>44332.494857631151</v>
      </c>
      <c>
        <v>180863</v>
      </c>
      <c s="71">
        <v>1</v>
      </c>
      <c>
        <v>11</v>
      </c>
      <c s="71" t="str">
        <f t="shared" si="3644"/>
        <v>воскресенье</v>
      </c>
      <c s="71" t="str">
        <f>VLOOKUP(A116655,Подписчики!A:C,2,0)</f>
        <v>UTC+2</v>
      </c>
      <c s="71" t="str">
        <f t="shared" si="3645"/>
        <v>Калиниградское время</v>
      </c>
      <c s="71"/>
    </row>
    <row r="116656" spans="1:10" ht="15">
      <c r="A116656">
        <v>289357</v>
      </c>
      <c>
        <v>94935</v>
      </c>
      <c s="2">
        <v>44338.717825242718</v>
      </c>
      <c>
        <v>360778</v>
      </c>
      <c s="71">
        <v>7</v>
      </c>
      <c>
        <v>17</v>
      </c>
      <c s="71" t="str">
        <f t="shared" si="3644"/>
        <v>суббота</v>
      </c>
      <c s="71" t="str">
        <f>VLOOKUP(A116656,Подписчики!A:C,2,0)</f>
        <v>UTC+2</v>
      </c>
      <c s="71" t="str">
        <f t="shared" si="3645"/>
        <v>Калиниградское время</v>
      </c>
      <c s="71"/>
    </row>
    <row r="116657" spans="1:10" ht="15">
      <c r="A116657">
        <v>289369</v>
      </c>
      <c>
        <v>19343</v>
      </c>
      <c s="2">
        <v>44308.492906148866</v>
      </c>
      <c>
        <v>411922</v>
      </c>
      <c s="71">
        <v>5</v>
      </c>
      <c>
        <v>11</v>
      </c>
      <c s="71" t="str">
        <f t="shared" si="3644"/>
        <v>четверг</v>
      </c>
      <c s="71" t="str">
        <f>VLOOKUP(A116657,Подписчики!A:C,2,0)</f>
        <v>UTC+2</v>
      </c>
      <c s="71" t="str">
        <f t="shared" si="3645"/>
        <v>Калиниградское время</v>
      </c>
      <c s="71"/>
    </row>
    <row r="116658" spans="1:10" ht="15">
      <c r="A116658">
        <v>289369</v>
      </c>
      <c>
        <v>30262</v>
      </c>
      <c s="2">
        <v>44313.755042071192</v>
      </c>
      <c>
        <v>12149</v>
      </c>
      <c s="71">
        <v>3</v>
      </c>
      <c>
        <v>18</v>
      </c>
      <c s="71" t="str">
        <f t="shared" si="3644"/>
        <v>вторник</v>
      </c>
      <c s="71" t="str">
        <f>VLOOKUP(A116658,Подписчики!A:C,2,0)</f>
        <v>UTC+2</v>
      </c>
      <c s="71" t="str">
        <f t="shared" si="3645"/>
        <v>Калиниградское время</v>
      </c>
      <c s="71"/>
    </row>
    <row r="116659" spans="1:10" ht="15">
      <c r="A116659">
        <v>289369</v>
      </c>
      <c>
        <v>32776</v>
      </c>
      <c s="2">
        <v>44314.965398058252</v>
      </c>
      <c>
        <v>158978</v>
      </c>
      <c s="71">
        <v>4</v>
      </c>
      <c>
        <v>23</v>
      </c>
      <c s="71" t="str">
        <f t="shared" si="3644"/>
        <v>среда</v>
      </c>
      <c s="71" t="str">
        <f>VLOOKUP(A116659,Подписчики!A:C,2,0)</f>
        <v>UTC+2</v>
      </c>
      <c s="71" t="str">
        <f t="shared" si="3645"/>
        <v>Калиниградское время</v>
      </c>
      <c s="71"/>
    </row>
    <row r="116660" spans="1:10" ht="15">
      <c r="A116660">
        <v>289369</v>
      </c>
      <c>
        <v>34720</v>
      </c>
      <c s="2">
        <v>44315.874783171515</v>
      </c>
      <c>
        <v>296608</v>
      </c>
      <c s="71">
        <v>5</v>
      </c>
      <c>
        <v>20</v>
      </c>
      <c s="71" t="str">
        <f t="shared" si="3644"/>
        <v>четверг</v>
      </c>
      <c s="71" t="str">
        <f>VLOOKUP(A116660,Подписчики!A:C,2,0)</f>
        <v>UTC+2</v>
      </c>
      <c s="71" t="str">
        <f t="shared" si="3645"/>
        <v>Калиниградское время</v>
      </c>
      <c s="71"/>
    </row>
    <row r="116661" spans="1:10" ht="15">
      <c r="A116661">
        <v>289369</v>
      </c>
      <c>
        <v>79764</v>
      </c>
      <c s="2">
        <v>44333.311666666661</v>
      </c>
      <c>
        <v>97867</v>
      </c>
      <c s="71">
        <v>2</v>
      </c>
      <c>
        <v>7</v>
      </c>
      <c s="71" t="str">
        <f t="shared" si="3644"/>
        <v>понедельник</v>
      </c>
      <c s="71" t="str">
        <f>VLOOKUP(A116661,Подписчики!A:C,2,0)</f>
        <v>UTC+2</v>
      </c>
      <c s="71" t="str">
        <f t="shared" si="3645"/>
        <v>Калиниградское время</v>
      </c>
      <c s="71"/>
    </row>
    <row r="116662" spans="1:10" ht="15">
      <c r="A116662">
        <v>289369</v>
      </c>
      <c>
        <v>94830</v>
      </c>
      <c s="2">
        <v>44338.706498381878</v>
      </c>
      <c>
        <v>389195</v>
      </c>
      <c s="71">
        <v>7</v>
      </c>
      <c>
        <v>16</v>
      </c>
      <c s="71" t="str">
        <f t="shared" si="3644"/>
        <v>суббота</v>
      </c>
      <c s="71" t="str">
        <f>VLOOKUP(A116662,Подписчики!A:C,2,0)</f>
        <v>UTC+2</v>
      </c>
      <c s="71" t="str">
        <f t="shared" si="3645"/>
        <v>Калиниградское время</v>
      </c>
      <c s="71"/>
    </row>
    <row r="116663" spans="1:10" ht="15">
      <c r="A116663">
        <v>289369</v>
      </c>
      <c>
        <v>98892</v>
      </c>
      <c s="2">
        <v>44339.696789644011</v>
      </c>
      <c>
        <v>182191</v>
      </c>
      <c s="71">
        <v>1</v>
      </c>
      <c>
        <v>16</v>
      </c>
      <c s="71" t="str">
        <f t="shared" si="3644"/>
        <v>воскресенье</v>
      </c>
      <c s="71" t="str">
        <f>VLOOKUP(A116663,Подписчики!A:C,2,0)</f>
        <v>UTC+2</v>
      </c>
      <c s="71" t="str">
        <f t="shared" si="3645"/>
        <v>Калиниградское время</v>
      </c>
      <c s="71"/>
    </row>
    <row r="116664" spans="1:10" ht="15">
      <c r="A116664">
        <v>289378</v>
      </c>
      <c>
        <v>33461</v>
      </c>
      <c s="2">
        <v>44315.608601941749</v>
      </c>
      <c>
        <v>301748</v>
      </c>
      <c s="71">
        <v>5</v>
      </c>
      <c>
        <v>14</v>
      </c>
      <c s="71" t="str">
        <f t="shared" si="3644"/>
        <v>четверг</v>
      </c>
      <c s="71" t="str">
        <f>VLOOKUP(A116664,Подписчики!A:C,2,0)</f>
        <v>UTC+0</v>
      </c>
      <c s="71" t="str">
        <f t="shared" si="3645"/>
        <v>Запределами России</v>
      </c>
      <c s="71"/>
    </row>
    <row r="116665" spans="1:10" ht="15">
      <c r="A116665">
        <v>289378</v>
      </c>
      <c>
        <v>43284</v>
      </c>
      <c s="2">
        <v>44318.850337229531</v>
      </c>
      <c>
        <v>21760</v>
      </c>
      <c s="71">
        <v>1</v>
      </c>
      <c>
        <v>20</v>
      </c>
      <c s="71" t="str">
        <f t="shared" si="3644"/>
        <v>воскресенье</v>
      </c>
      <c s="71" t="str">
        <f>VLOOKUP(A116665,Подписчики!A:C,2,0)</f>
        <v>UTC+0</v>
      </c>
      <c s="71" t="str">
        <f t="shared" si="3645"/>
        <v>Запределами России</v>
      </c>
      <c s="71"/>
    </row>
    <row r="116666" spans="1:10" ht="15">
      <c r="A116666">
        <v>289378</v>
      </c>
      <c>
        <v>133001</v>
      </c>
      <c s="2">
        <v>44349.992097087379</v>
      </c>
      <c>
        <v>9483</v>
      </c>
      <c s="71">
        <v>4</v>
      </c>
      <c>
        <v>23</v>
      </c>
      <c s="71" t="str">
        <f t="shared" si="3644"/>
        <v>среда</v>
      </c>
      <c s="71" t="str">
        <f>VLOOKUP(A116666,Подписчики!A:C,2,0)</f>
        <v>UTC+0</v>
      </c>
      <c s="71" t="str">
        <f t="shared" si="3645"/>
        <v>Запределами России</v>
      </c>
      <c s="71"/>
    </row>
    <row r="116667" spans="1:10" ht="15">
      <c r="A116667">
        <v>289378</v>
      </c>
      <c>
        <v>133840</v>
      </c>
      <c s="2">
        <v>44350.597275080909</v>
      </c>
      <c>
        <v>250679</v>
      </c>
      <c s="71">
        <v>5</v>
      </c>
      <c>
        <v>14</v>
      </c>
      <c s="71" t="str">
        <f t="shared" si="3644"/>
        <v>четверг</v>
      </c>
      <c s="71" t="str">
        <f>VLOOKUP(A116667,Подписчики!A:C,2,0)</f>
        <v>UTC+0</v>
      </c>
      <c s="71" t="str">
        <f t="shared" si="3645"/>
        <v>Запределами России</v>
      </c>
      <c s="71"/>
    </row>
    <row r="116668" spans="1:10" ht="15">
      <c r="A116668">
        <v>289378</v>
      </c>
      <c>
        <v>150478</v>
      </c>
      <c s="2">
        <v>44355.056822006474</v>
      </c>
      <c>
        <v>472585</v>
      </c>
      <c s="71">
        <v>3</v>
      </c>
      <c>
        <v>1</v>
      </c>
      <c s="71" t="str">
        <f t="shared" si="3644"/>
        <v>вторник</v>
      </c>
      <c s="71" t="str">
        <f>VLOOKUP(A116668,Подписчики!A:C,2,0)</f>
        <v>UTC+0</v>
      </c>
      <c s="71" t="str">
        <f t="shared" si="3645"/>
        <v>Запределами России</v>
      </c>
      <c s="71"/>
    </row>
    <row r="116669" spans="1:10" ht="15">
      <c r="A116669">
        <v>289378</v>
      </c>
      <c>
        <v>157994</v>
      </c>
      <c s="2">
        <v>44357.749378640779</v>
      </c>
      <c>
        <v>347008</v>
      </c>
      <c s="71">
        <v>5</v>
      </c>
      <c>
        <v>17</v>
      </c>
      <c s="71" t="str">
        <f t="shared" si="3644"/>
        <v>четверг</v>
      </c>
      <c s="71" t="str">
        <f>VLOOKUP(A116669,Подписчики!A:C,2,0)</f>
        <v>UTC+0</v>
      </c>
      <c s="71" t="str">
        <f t="shared" si="3645"/>
        <v>Запределами России</v>
      </c>
      <c s="71"/>
    </row>
    <row r="116670" spans="1:10" ht="15">
      <c r="A116670">
        <v>289378</v>
      </c>
      <c>
        <v>216934</v>
      </c>
      <c s="2">
        <v>44373.76070550162</v>
      </c>
      <c>
        <v>182191</v>
      </c>
      <c s="71">
        <v>7</v>
      </c>
      <c>
        <v>18</v>
      </c>
      <c s="71" t="str">
        <f t="shared" si="3644"/>
        <v>суббота</v>
      </c>
      <c s="71" t="str">
        <f>VLOOKUP(A116670,Подписчики!A:C,2,0)</f>
        <v>UTC+0</v>
      </c>
      <c s="71" t="str">
        <f t="shared" si="3645"/>
        <v>Запределами России</v>
      </c>
      <c s="71"/>
    </row>
    <row r="116671" spans="1:10" ht="15">
      <c r="A116671">
        <v>289378</v>
      </c>
      <c>
        <v>225645</v>
      </c>
      <c s="2">
        <v>44375.943553398058</v>
      </c>
      <c>
        <v>118549</v>
      </c>
      <c s="71">
        <v>2</v>
      </c>
      <c>
        <v>22</v>
      </c>
      <c s="71" t="str">
        <f t="shared" si="3644"/>
        <v>понедельник</v>
      </c>
      <c s="71" t="str">
        <f>VLOOKUP(A116671,Подписчики!A:C,2,0)</f>
        <v>UTC+0</v>
      </c>
      <c s="71" t="str">
        <f t="shared" si="3645"/>
        <v>Запределами России</v>
      </c>
      <c s="71"/>
    </row>
    <row r="116672" spans="1:10" ht="15">
      <c r="A116672">
        <v>289378</v>
      </c>
      <c>
        <v>236208</v>
      </c>
      <c s="2">
        <v>44379.684653721684</v>
      </c>
      <c>
        <v>118</v>
      </c>
      <c s="71">
        <v>6</v>
      </c>
      <c>
        <v>16</v>
      </c>
      <c s="71" t="str">
        <f t="shared" si="3644"/>
        <v>пятница</v>
      </c>
      <c s="71" t="str">
        <f>VLOOKUP(A116672,Подписчики!A:C,2,0)</f>
        <v>UTC+0</v>
      </c>
      <c s="71" t="str">
        <f t="shared" si="3645"/>
        <v>Запределами России</v>
      </c>
      <c s="71"/>
    </row>
    <row r="116673" spans="1:10" ht="15">
      <c r="A116673">
        <v>289378</v>
      </c>
      <c>
        <v>291105</v>
      </c>
      <c s="2">
        <v>44395.605151524396</v>
      </c>
      <c>
        <v>267896</v>
      </c>
      <c s="71">
        <v>1</v>
      </c>
      <c>
        <v>14</v>
      </c>
      <c s="71" t="str">
        <f t="shared" si="3644"/>
        <v>воскресенье</v>
      </c>
      <c s="71" t="str">
        <f>VLOOKUP(A116673,Подписчики!A:C,2,0)</f>
        <v>UTC+0</v>
      </c>
      <c s="71" t="str">
        <f t="shared" si="3645"/>
        <v>Запределами России</v>
      </c>
      <c s="71"/>
    </row>
    <row r="116674" spans="1:10" ht="15">
      <c r="A116674">
        <v>289378</v>
      </c>
      <c>
        <v>308000</v>
      </c>
      <c s="2">
        <v>44400.89824595469</v>
      </c>
      <c>
        <v>304598</v>
      </c>
      <c s="71">
        <v>6</v>
      </c>
      <c>
        <v>21</v>
      </c>
      <c s="71" t="str">
        <f t="shared" si="3644"/>
        <v>пятница</v>
      </c>
      <c s="71" t="str">
        <f>VLOOKUP(A116674,Подписчики!A:C,2,0)</f>
        <v>UTC+0</v>
      </c>
      <c s="71" t="str">
        <f t="shared" si="3645"/>
        <v>Запределами России</v>
      </c>
      <c s="71"/>
    </row>
    <row r="116675" spans="1:10" ht="15">
      <c r="A116675">
        <v>289378</v>
      </c>
      <c>
        <v>331837</v>
      </c>
      <c s="2">
        <v>44407.836757281555</v>
      </c>
      <c>
        <v>436459</v>
      </c>
      <c s="71">
        <v>6</v>
      </c>
      <c>
        <v>20</v>
      </c>
      <c s="71" t="str">
        <f t="shared" si="3646" ref="G116675:G116738">TEXT(C116675,"дддд")</f>
        <v>пятница</v>
      </c>
      <c s="71" t="str">
        <f>VLOOKUP(A116675,Подписчики!A:C,2,0)</f>
        <v>UTC+0</v>
      </c>
      <c s="71" t="str">
        <f t="shared" si="3647" ref="I116675:I116738">IF(H116675="UTC+1","Центральноевропейское время",IF(H116675="UTC+2","Калиниградское время",IF(H116675="UTC+3","Московское время",IF(H116675="UTC+4","Самарское время",IF(H116675="UTC+5","Екатеринбургское время",IF(H116675="UTC+6","Омское время",IF(H116675="UTC+7","Красноярское время",IF(H116675="UTC+8","Иркутское время",IF(H116675="UTC+9","Якутское время",IF(H116675="UTC+10","Владивостокское время",IF(H116675="UTC+11","Магаданское время",IF(H116675="UTC+12","Камчатское время",IF(H116675="UTC+0","Запределами России",IF(H116675="UTC-1","Запределами России",IF(H116675="UTC-2","Запределами России",IF(H116675="UTC-3","Запределами России",IF(H116675="UTC-4","Запределами России",IF(H116675="UTC-5","Запределами России",IF(H116675="UTC-6","Запределами России",IF(H116675="UTC-7","Запределами России",IF(H116675="UTC-8","Запределами России",IF(H116675="UTC-9","Запределами России",0))))))))))))))))))))))</f>
        <v>Запределами России</v>
      </c>
      <c s="71"/>
    </row>
    <row r="116676" spans="1:10" ht="15">
      <c r="A116676">
        <v>289378</v>
      </c>
      <c>
        <v>376273</v>
      </c>
      <c s="2">
        <v>44420.780122977347</v>
      </c>
      <c>
        <v>7650</v>
      </c>
      <c s="71">
        <v>5</v>
      </c>
      <c>
        <v>18</v>
      </c>
      <c s="71" t="str">
        <f t="shared" si="3646"/>
        <v>четверг</v>
      </c>
      <c s="71" t="str">
        <f>VLOOKUP(A116676,Подписчики!A:C,2,0)</f>
        <v>UTC+0</v>
      </c>
      <c s="71" t="str">
        <f t="shared" si="3647"/>
        <v>Запределами России</v>
      </c>
      <c s="71"/>
    </row>
    <row r="116677" spans="1:10" ht="15">
      <c r="A116677">
        <v>289460</v>
      </c>
      <c>
        <v>23231</v>
      </c>
      <c s="2">
        <v>44310.507064724916</v>
      </c>
      <c>
        <v>411922</v>
      </c>
      <c s="71">
        <v>7</v>
      </c>
      <c>
        <v>12</v>
      </c>
      <c s="71" t="str">
        <f t="shared" si="3646"/>
        <v>суббота</v>
      </c>
      <c s="71" t="str">
        <f>VLOOKUP(A116677,Подписчики!A:C,2,0)</f>
        <v>UTC+5</v>
      </c>
      <c s="71" t="str">
        <f t="shared" si="3647"/>
        <v>Екатеринбургское время</v>
      </c>
      <c s="71"/>
    </row>
    <row r="116678" spans="1:10" ht="15">
      <c r="A116678">
        <v>289460</v>
      </c>
      <c>
        <v>58618</v>
      </c>
      <c s="2">
        <v>44325.650715659045</v>
      </c>
      <c>
        <v>163865</v>
      </c>
      <c s="71">
        <v>1</v>
      </c>
      <c>
        <v>15</v>
      </c>
      <c s="71" t="str">
        <f t="shared" si="3646"/>
        <v>воскресенье</v>
      </c>
      <c s="71" t="str">
        <f>VLOOKUP(A116678,Подписчики!A:C,2,0)</f>
        <v>UTC+5</v>
      </c>
      <c s="71" t="str">
        <f t="shared" si="3647"/>
        <v>Екатеринбургское время</v>
      </c>
      <c s="71"/>
    </row>
    <row r="116679" spans="1:10" ht="15">
      <c r="A116679">
        <v>289460</v>
      </c>
      <c>
        <v>85019</v>
      </c>
      <c s="2">
        <v>44335.728747572815</v>
      </c>
      <c>
        <v>133359</v>
      </c>
      <c s="71">
        <v>4</v>
      </c>
      <c>
        <v>17</v>
      </c>
      <c s="71" t="str">
        <f t="shared" si="3646"/>
        <v>среда</v>
      </c>
      <c s="71" t="str">
        <f>VLOOKUP(A116679,Подписчики!A:C,2,0)</f>
        <v>UTC+5</v>
      </c>
      <c s="71" t="str">
        <f t="shared" si="3647"/>
        <v>Екатеринбургское время</v>
      </c>
      <c s="71"/>
    </row>
    <row r="116680" spans="1:10" ht="15">
      <c r="A116680">
        <v>289460</v>
      </c>
      <c>
        <v>118779</v>
      </c>
      <c s="2">
        <v>44345.720656957928</v>
      </c>
      <c>
        <v>81226</v>
      </c>
      <c s="71">
        <v>7</v>
      </c>
      <c>
        <v>17</v>
      </c>
      <c s="71" t="str">
        <f t="shared" si="3646"/>
        <v>суббота</v>
      </c>
      <c s="71" t="str">
        <f>VLOOKUP(A116680,Подписчики!A:C,2,0)</f>
        <v>UTC+5</v>
      </c>
      <c s="71" t="str">
        <f t="shared" si="3647"/>
        <v>Екатеринбургское время</v>
      </c>
      <c s="71"/>
    </row>
    <row r="116681" spans="1:10" ht="15">
      <c r="A116681">
        <v>289460</v>
      </c>
      <c>
        <v>165129</v>
      </c>
      <c s="2">
        <v>44359.57130649739</v>
      </c>
      <c>
        <v>319475</v>
      </c>
      <c s="71">
        <v>7</v>
      </c>
      <c>
        <v>13</v>
      </c>
      <c s="71" t="str">
        <f t="shared" si="3646"/>
        <v>суббота</v>
      </c>
      <c s="71" t="str">
        <f>VLOOKUP(A116681,Подписчики!A:C,2,0)</f>
        <v>UTC+5</v>
      </c>
      <c s="71" t="str">
        <f t="shared" si="3647"/>
        <v>Екатеринбургское время</v>
      </c>
      <c s="71"/>
    </row>
    <row r="116682" spans="1:10" ht="15">
      <c r="A116682">
        <v>289460</v>
      </c>
      <c>
        <v>178502</v>
      </c>
      <c s="2">
        <v>44363.502210355982</v>
      </c>
      <c>
        <v>31749</v>
      </c>
      <c s="71">
        <v>4</v>
      </c>
      <c>
        <v>12</v>
      </c>
      <c s="71" t="str">
        <f t="shared" si="3646"/>
        <v>среда</v>
      </c>
      <c s="71" t="str">
        <f>VLOOKUP(A116682,Подписчики!A:C,2,0)</f>
        <v>UTC+5</v>
      </c>
      <c s="71" t="str">
        <f t="shared" si="3647"/>
        <v>Екатеринбургское время</v>
      </c>
      <c s="71"/>
    </row>
    <row r="116683" spans="1:10" ht="15">
      <c r="A116683">
        <v>289460</v>
      </c>
      <c>
        <v>184291</v>
      </c>
      <c s="2">
        <v>44365.320666666667</v>
      </c>
      <c>
        <v>453901</v>
      </c>
      <c s="71">
        <v>6</v>
      </c>
      <c>
        <v>7</v>
      </c>
      <c s="71" t="str">
        <f t="shared" si="3646"/>
        <v>пятница</v>
      </c>
      <c s="71" t="str">
        <f>VLOOKUP(A116683,Подписчики!A:C,2,0)</f>
        <v>UTC+5</v>
      </c>
      <c s="71" t="str">
        <f t="shared" si="3647"/>
        <v>Екатеринбургское время</v>
      </c>
      <c s="71"/>
    </row>
    <row r="116684" spans="1:10" ht="15">
      <c r="A116684">
        <v>289460</v>
      </c>
      <c>
        <v>248612</v>
      </c>
      <c s="2">
        <v>44382.740074433656</v>
      </c>
      <c>
        <v>396686</v>
      </c>
      <c s="71">
        <v>2</v>
      </c>
      <c>
        <v>17</v>
      </c>
      <c s="71" t="str">
        <f t="shared" si="3646"/>
        <v>понедельник</v>
      </c>
      <c s="71" t="str">
        <f>VLOOKUP(A116684,Подписчики!A:C,2,0)</f>
        <v>UTC+5</v>
      </c>
      <c s="71" t="str">
        <f t="shared" si="3647"/>
        <v>Екатеринбургское время</v>
      </c>
      <c s="71"/>
    </row>
    <row r="116685" spans="1:10" ht="15">
      <c r="A116685">
        <v>289460</v>
      </c>
      <c>
        <v>250253</v>
      </c>
      <c s="2">
        <v>44383.541045307444</v>
      </c>
      <c>
        <v>182191</v>
      </c>
      <c s="71">
        <v>3</v>
      </c>
      <c>
        <v>12</v>
      </c>
      <c s="71" t="str">
        <f t="shared" si="3646"/>
        <v>вторник</v>
      </c>
      <c s="71" t="str">
        <f>VLOOKUP(A116685,Подписчики!A:C,2,0)</f>
        <v>UTC+5</v>
      </c>
      <c s="71" t="str">
        <f t="shared" si="3647"/>
        <v>Екатеринбургское время</v>
      </c>
      <c s="71"/>
    </row>
    <row r="116686" spans="1:10" ht="15">
      <c r="A116686">
        <v>289460</v>
      </c>
      <c>
        <v>252643</v>
      </c>
      <c s="2">
        <v>44384.505446601943</v>
      </c>
      <c>
        <v>151884</v>
      </c>
      <c s="71">
        <v>4</v>
      </c>
      <c>
        <v>12</v>
      </c>
      <c s="71" t="str">
        <f t="shared" si="3646"/>
        <v>среда</v>
      </c>
      <c s="71" t="str">
        <f>VLOOKUP(A116686,Подписчики!A:C,2,0)</f>
        <v>UTC+5</v>
      </c>
      <c s="71" t="str">
        <f t="shared" si="3647"/>
        <v>Екатеринбургское время</v>
      </c>
      <c s="71"/>
    </row>
    <row r="116687" spans="1:10" ht="15">
      <c r="A116687">
        <v>289514</v>
      </c>
      <c>
        <v>40049</v>
      </c>
      <c s="2">
        <v>44317.746546925569</v>
      </c>
      <c>
        <v>452049</v>
      </c>
      <c s="71">
        <v>7</v>
      </c>
      <c>
        <v>17</v>
      </c>
      <c s="71" t="str">
        <f t="shared" si="3646"/>
        <v>суббота</v>
      </c>
      <c s="71" t="str">
        <f>VLOOKUP(A116687,Подписчики!A:C,2,0)</f>
        <v>UTC+1</v>
      </c>
      <c s="71" t="str">
        <f t="shared" si="3647"/>
        <v>Центральноевропейское время</v>
      </c>
      <c s="71"/>
    </row>
    <row r="116688" spans="1:10" ht="15">
      <c r="A116688">
        <v>289514</v>
      </c>
      <c>
        <v>42181</v>
      </c>
      <c s="2">
        <v>44318.649459546927</v>
      </c>
      <c>
        <v>2004</v>
      </c>
      <c s="71">
        <v>1</v>
      </c>
      <c>
        <v>15</v>
      </c>
      <c s="71" t="str">
        <f t="shared" si="3646"/>
        <v>воскресенье</v>
      </c>
      <c s="71" t="str">
        <f>VLOOKUP(A116688,Подписчики!A:C,2,0)</f>
        <v>UTC+1</v>
      </c>
      <c s="71" t="str">
        <f t="shared" si="3647"/>
        <v>Центральноевропейское время</v>
      </c>
      <c s="71"/>
    </row>
    <row r="116689" spans="1:10" ht="15">
      <c r="A116689">
        <v>289514</v>
      </c>
      <c>
        <v>53757</v>
      </c>
      <c s="2">
        <v>44323.937485436894</v>
      </c>
      <c>
        <v>129210</v>
      </c>
      <c s="71">
        <v>6</v>
      </c>
      <c>
        <v>22</v>
      </c>
      <c s="71" t="str">
        <f t="shared" si="3646"/>
        <v>пятница</v>
      </c>
      <c s="71" t="str">
        <f>VLOOKUP(A116689,Подписчики!A:C,2,0)</f>
        <v>UTC+1</v>
      </c>
      <c s="71" t="str">
        <f t="shared" si="3647"/>
        <v>Центральноевропейское время</v>
      </c>
      <c s="71"/>
    </row>
    <row r="116690" spans="1:10" ht="15">
      <c r="A116690">
        <v>289514</v>
      </c>
      <c>
        <v>73319</v>
      </c>
      <c s="2">
        <v>44331.502975554671</v>
      </c>
      <c>
        <v>37644</v>
      </c>
      <c s="71">
        <v>7</v>
      </c>
      <c>
        <v>12</v>
      </c>
      <c s="71" t="str">
        <f t="shared" si="3646"/>
        <v>суббота</v>
      </c>
      <c s="71" t="str">
        <f>VLOOKUP(A116690,Подписчики!A:C,2,0)</f>
        <v>UTC+1</v>
      </c>
      <c s="71" t="str">
        <f t="shared" si="3647"/>
        <v>Центральноевропейское время</v>
      </c>
      <c s="71"/>
    </row>
    <row r="116691" spans="1:10" ht="15">
      <c r="A116691">
        <v>289514</v>
      </c>
      <c>
        <v>82385</v>
      </c>
      <c s="2">
        <v>44334.6656407767</v>
      </c>
      <c>
        <v>253198</v>
      </c>
      <c s="71">
        <v>3</v>
      </c>
      <c>
        <v>15</v>
      </c>
      <c s="71" t="str">
        <f t="shared" si="3646"/>
        <v>вторник</v>
      </c>
      <c s="71" t="str">
        <f>VLOOKUP(A116691,Подписчики!A:C,2,0)</f>
        <v>UTC+1</v>
      </c>
      <c s="71" t="str">
        <f t="shared" si="3647"/>
        <v>Центральноевропейское время</v>
      </c>
      <c s="71"/>
    </row>
    <row r="116692" spans="1:10" ht="15">
      <c r="A116692">
        <v>289514</v>
      </c>
      <c>
        <v>86465</v>
      </c>
      <c s="2">
        <v>44336.523245954697</v>
      </c>
      <c>
        <v>179887</v>
      </c>
      <c s="71">
        <v>5</v>
      </c>
      <c>
        <v>12</v>
      </c>
      <c s="71" t="str">
        <f t="shared" si="3646"/>
        <v>четверг</v>
      </c>
      <c s="71" t="str">
        <f>VLOOKUP(A116692,Подписчики!A:C,2,0)</f>
        <v>UTC+1</v>
      </c>
      <c s="71" t="str">
        <f t="shared" si="3647"/>
        <v>Центральноевропейское время</v>
      </c>
      <c s="71"/>
    </row>
    <row r="116693" spans="1:10" ht="15">
      <c r="A116693">
        <v>289514</v>
      </c>
      <c>
        <v>121915</v>
      </c>
      <c s="2">
        <v>44346.4083592233</v>
      </c>
      <c>
        <v>331056</v>
      </c>
      <c s="71">
        <v>1</v>
      </c>
      <c>
        <v>9</v>
      </c>
      <c s="71" t="str">
        <f t="shared" si="3646"/>
        <v>воскресенье</v>
      </c>
      <c s="71" t="str">
        <f>VLOOKUP(A116693,Подписчики!A:C,2,0)</f>
        <v>UTC+1</v>
      </c>
      <c s="71" t="str">
        <f t="shared" si="3647"/>
        <v>Центральноевропейское время</v>
      </c>
      <c s="71"/>
    </row>
    <row r="116694" spans="1:10" ht="15">
      <c r="A116694">
        <v>289514</v>
      </c>
      <c>
        <v>164026</v>
      </c>
      <c s="2">
        <v>44359.26944792016</v>
      </c>
      <c>
        <v>179296</v>
      </c>
      <c s="71">
        <v>7</v>
      </c>
      <c>
        <v>6</v>
      </c>
      <c s="71" t="str">
        <f t="shared" si="3646"/>
        <v>суббота</v>
      </c>
      <c s="71" t="str">
        <f>VLOOKUP(A116694,Подписчики!A:C,2,0)</f>
        <v>UTC+1</v>
      </c>
      <c s="71" t="str">
        <f t="shared" si="3647"/>
        <v>Центральноевропейское время</v>
      </c>
      <c s="71"/>
    </row>
    <row r="116695" spans="1:10" ht="15">
      <c r="A116695">
        <v>289514</v>
      </c>
      <c>
        <v>208157</v>
      </c>
      <c s="2">
        <v>44371.730365695796</v>
      </c>
      <c>
        <v>245484</v>
      </c>
      <c s="71">
        <v>5</v>
      </c>
      <c>
        <v>17</v>
      </c>
      <c s="71" t="str">
        <f t="shared" si="3646"/>
        <v>четверг</v>
      </c>
      <c s="71" t="str">
        <f>VLOOKUP(A116695,Подписчики!A:C,2,0)</f>
        <v>UTC+1</v>
      </c>
      <c s="71" t="str">
        <f t="shared" si="3647"/>
        <v>Центральноевропейское время</v>
      </c>
      <c s="71"/>
    </row>
    <row r="116696" spans="1:10" ht="15">
      <c r="A116696">
        <v>289514</v>
      </c>
      <c>
        <v>231915</v>
      </c>
      <c s="2">
        <v>44377.905122977347</v>
      </c>
      <c>
        <v>198146</v>
      </c>
      <c s="71">
        <v>4</v>
      </c>
      <c>
        <v>21</v>
      </c>
      <c s="71" t="str">
        <f t="shared" si="3646"/>
        <v>среда</v>
      </c>
      <c s="71" t="str">
        <f>VLOOKUP(A116696,Подписчики!A:C,2,0)</f>
        <v>UTC+1</v>
      </c>
      <c s="71" t="str">
        <f t="shared" si="3647"/>
        <v>Центральноевропейское время</v>
      </c>
      <c s="71"/>
    </row>
    <row r="116697" spans="1:10" ht="15">
      <c r="A116697">
        <v>289514</v>
      </c>
      <c>
        <v>235913</v>
      </c>
      <c s="2">
        <v>44379.647841423954</v>
      </c>
      <c>
        <v>235960</v>
      </c>
      <c s="71">
        <v>6</v>
      </c>
      <c>
        <v>15</v>
      </c>
      <c s="71" t="str">
        <f t="shared" si="3646"/>
        <v>пятница</v>
      </c>
      <c s="71" t="str">
        <f>VLOOKUP(A116697,Подписчики!A:C,2,0)</f>
        <v>UTC+1</v>
      </c>
      <c s="71" t="str">
        <f t="shared" si="3647"/>
        <v>Центральноевропейское время</v>
      </c>
      <c s="71"/>
    </row>
    <row r="116698" spans="1:10" ht="15">
      <c r="A116698">
        <v>289514</v>
      </c>
      <c>
        <v>237866</v>
      </c>
      <c s="2">
        <v>44379.879233009713</v>
      </c>
      <c>
        <v>158978</v>
      </c>
      <c s="71">
        <v>6</v>
      </c>
      <c>
        <v>21</v>
      </c>
      <c s="71" t="str">
        <f t="shared" si="3646"/>
        <v>пятница</v>
      </c>
      <c s="71" t="str">
        <f>VLOOKUP(A116698,Подписчики!A:C,2,0)</f>
        <v>UTC+1</v>
      </c>
      <c s="71" t="str">
        <f t="shared" si="3647"/>
        <v>Центральноевропейское время</v>
      </c>
      <c s="71"/>
    </row>
    <row r="116699" spans="1:10" ht="15">
      <c r="A116699">
        <v>289514</v>
      </c>
      <c>
        <v>277751</v>
      </c>
      <c s="2">
        <v>44391.798326860844</v>
      </c>
      <c>
        <v>371515</v>
      </c>
      <c s="71">
        <v>4</v>
      </c>
      <c>
        <v>19</v>
      </c>
      <c s="71" t="str">
        <f t="shared" si="3646"/>
        <v>среда</v>
      </c>
      <c s="71" t="str">
        <f>VLOOKUP(A116699,Подписчики!A:C,2,0)</f>
        <v>UTC+1</v>
      </c>
      <c s="71" t="str">
        <f t="shared" si="3647"/>
        <v>Центральноевропейское время</v>
      </c>
      <c s="71"/>
    </row>
    <row r="116700" spans="1:10" ht="15">
      <c r="A116700">
        <v>289514</v>
      </c>
      <c>
        <v>283518</v>
      </c>
      <c s="2">
        <v>44393.696385113268</v>
      </c>
      <c>
        <v>411922</v>
      </c>
      <c s="71">
        <v>6</v>
      </c>
      <c>
        <v>16</v>
      </c>
      <c s="71" t="str">
        <f t="shared" si="3646"/>
        <v>пятница</v>
      </c>
      <c s="71" t="str">
        <f>VLOOKUP(A116700,Подписчики!A:C,2,0)</f>
        <v>UTC+1</v>
      </c>
      <c s="71" t="str">
        <f t="shared" si="3647"/>
        <v>Центральноевропейское время</v>
      </c>
      <c s="71"/>
    </row>
    <row r="116701" spans="1:10" ht="15">
      <c r="A116701">
        <v>289514</v>
      </c>
      <c>
        <v>288031</v>
      </c>
      <c s="2">
        <v>44394.722275080909</v>
      </c>
      <c>
        <v>313585</v>
      </c>
      <c s="71">
        <v>7</v>
      </c>
      <c>
        <v>17</v>
      </c>
      <c s="71" t="str">
        <f t="shared" si="3646"/>
        <v>суббота</v>
      </c>
      <c s="71" t="str">
        <f>VLOOKUP(A116701,Подписчики!A:C,2,0)</f>
        <v>UTC+1</v>
      </c>
      <c s="71" t="str">
        <f t="shared" si="3647"/>
        <v>Центральноевропейское время</v>
      </c>
      <c s="71"/>
    </row>
    <row r="116702" spans="1:10" ht="15">
      <c r="A116702">
        <v>289514</v>
      </c>
      <c>
        <v>302813</v>
      </c>
      <c s="2">
        <v>44399.613860841426</v>
      </c>
      <c>
        <v>341333</v>
      </c>
      <c s="71">
        <v>5</v>
      </c>
      <c>
        <v>14</v>
      </c>
      <c s="71" t="str">
        <f t="shared" si="3646"/>
        <v>четверг</v>
      </c>
      <c s="71" t="str">
        <f>VLOOKUP(A116702,Подписчики!A:C,2,0)</f>
        <v>UTC+1</v>
      </c>
      <c s="71" t="str">
        <f t="shared" si="3647"/>
        <v>Центральноевропейское время</v>
      </c>
      <c s="71"/>
    </row>
    <row r="116703" spans="1:10" ht="15">
      <c r="A116703">
        <v>289514</v>
      </c>
      <c>
        <v>328223</v>
      </c>
      <c s="2">
        <v>44406.772436893203</v>
      </c>
      <c>
        <v>347008</v>
      </c>
      <c s="71">
        <v>5</v>
      </c>
      <c>
        <v>18</v>
      </c>
      <c s="71" t="str">
        <f t="shared" si="3646"/>
        <v>четверг</v>
      </c>
      <c s="71" t="str">
        <f>VLOOKUP(A116703,Подписчики!A:C,2,0)</f>
        <v>UTC+1</v>
      </c>
      <c s="71" t="str">
        <f t="shared" si="3647"/>
        <v>Центральноевропейское время</v>
      </c>
      <c s="71"/>
    </row>
    <row r="116704" spans="1:10" ht="15">
      <c r="A116704">
        <v>289528</v>
      </c>
      <c>
        <v>340733</v>
      </c>
      <c s="2">
        <v>44409.693957928801</v>
      </c>
      <c>
        <v>78362</v>
      </c>
      <c s="71">
        <v>1</v>
      </c>
      <c>
        <v>16</v>
      </c>
      <c s="71" t="str">
        <f t="shared" si="3646"/>
        <v>воскресенье</v>
      </c>
      <c s="71" t="str">
        <f>VLOOKUP(A116704,Подписчики!A:C,2,0)</f>
        <v>UTC+3</v>
      </c>
      <c s="71" t="str">
        <f t="shared" si="3647"/>
        <v>Московское время</v>
      </c>
      <c s="71"/>
    </row>
    <row r="116705" spans="1:10" ht="15">
      <c r="A116705">
        <v>289528</v>
      </c>
      <c>
        <v>360386</v>
      </c>
      <c s="2">
        <v>44415.705284789641</v>
      </c>
      <c>
        <v>118549</v>
      </c>
      <c s="71">
        <v>7</v>
      </c>
      <c>
        <v>16</v>
      </c>
      <c s="71" t="str">
        <f t="shared" si="3646"/>
        <v>суббота</v>
      </c>
      <c s="71" t="str">
        <f>VLOOKUP(A116705,Подписчики!A:C,2,0)</f>
        <v>UTC+3</v>
      </c>
      <c s="71" t="str">
        <f t="shared" si="3647"/>
        <v>Московское время</v>
      </c>
      <c s="71"/>
    </row>
    <row r="116706" spans="1:10" ht="15">
      <c r="A116706">
        <v>289528</v>
      </c>
      <c>
        <v>372715</v>
      </c>
      <c s="2">
        <v>44419.622760517799</v>
      </c>
      <c>
        <v>396860</v>
      </c>
      <c s="71">
        <v>4</v>
      </c>
      <c>
        <v>14</v>
      </c>
      <c s="71" t="str">
        <f t="shared" si="3646"/>
        <v>среда</v>
      </c>
      <c s="71" t="str">
        <f>VLOOKUP(A116706,Подписчики!A:C,2,0)</f>
        <v>UTC+3</v>
      </c>
      <c s="71" t="str">
        <f t="shared" si="3647"/>
        <v>Московское время</v>
      </c>
      <c s="71"/>
    </row>
    <row r="116707" spans="1:10" ht="15">
      <c r="A116707">
        <v>289528</v>
      </c>
      <c>
        <v>416805</v>
      </c>
      <c s="2">
        <v>44433.665999999997</v>
      </c>
      <c>
        <v>88863</v>
      </c>
      <c s="71">
        <v>4</v>
      </c>
      <c>
        <v>15</v>
      </c>
      <c s="71" t="str">
        <f t="shared" si="3646"/>
        <v>среда</v>
      </c>
      <c s="71" t="str">
        <f>VLOOKUP(A116707,Подписчики!A:C,2,0)</f>
        <v>UTC+3</v>
      </c>
      <c s="71" t="str">
        <f t="shared" si="3647"/>
        <v>Московское время</v>
      </c>
      <c s="71"/>
    </row>
    <row r="116708" spans="1:10" ht="15">
      <c r="A116708">
        <v>289539</v>
      </c>
      <c>
        <v>232787</v>
      </c>
      <c s="2">
        <v>44378.591999999997</v>
      </c>
      <c>
        <v>351192</v>
      </c>
      <c s="71">
        <v>5</v>
      </c>
      <c>
        <v>14</v>
      </c>
      <c s="71" t="str">
        <f t="shared" si="3646"/>
        <v>четверг</v>
      </c>
      <c s="71" t="str">
        <f>VLOOKUP(A116708,Подписчики!A:C,2,0)</f>
        <v>UTC+3</v>
      </c>
      <c s="71" t="str">
        <f t="shared" si="3647"/>
        <v>Московское время</v>
      </c>
      <c s="71"/>
    </row>
    <row r="116709" spans="1:10" ht="15">
      <c r="A116709">
        <v>289539</v>
      </c>
      <c>
        <v>251366</v>
      </c>
      <c s="2">
        <v>44383.823407766991</v>
      </c>
      <c>
        <v>411922</v>
      </c>
      <c s="71">
        <v>3</v>
      </c>
      <c>
        <v>19</v>
      </c>
      <c s="71" t="str">
        <f t="shared" si="3646"/>
        <v>вторник</v>
      </c>
      <c s="71" t="str">
        <f>VLOOKUP(A116709,Подписчики!A:C,2,0)</f>
        <v>UTC+3</v>
      </c>
      <c s="71" t="str">
        <f t="shared" si="3647"/>
        <v>Московское время</v>
      </c>
      <c s="71"/>
    </row>
    <row r="116710" spans="1:10" ht="15">
      <c r="A116710">
        <v>289539</v>
      </c>
      <c>
        <v>254751</v>
      </c>
      <c s="2">
        <v>44385.146999999997</v>
      </c>
      <c>
        <v>157591</v>
      </c>
      <c s="71">
        <v>5</v>
      </c>
      <c>
        <v>3</v>
      </c>
      <c s="71" t="str">
        <f t="shared" si="3646"/>
        <v>четверг</v>
      </c>
      <c s="71" t="str">
        <f>VLOOKUP(A116710,Подписчики!A:C,2,0)</f>
        <v>UTC+3</v>
      </c>
      <c s="71" t="str">
        <f t="shared" si="3647"/>
        <v>Московское время</v>
      </c>
      <c s="71"/>
    </row>
    <row r="116711" spans="1:10" ht="15">
      <c r="A116711">
        <v>289539</v>
      </c>
      <c>
        <v>255633</v>
      </c>
      <c s="2">
        <v>44385.724702265376</v>
      </c>
      <c>
        <v>149755</v>
      </c>
      <c s="71">
        <v>5</v>
      </c>
      <c>
        <v>17</v>
      </c>
      <c s="71" t="str">
        <f t="shared" si="3646"/>
        <v>четверг</v>
      </c>
      <c s="71" t="str">
        <f>VLOOKUP(A116711,Подписчики!A:C,2,0)</f>
        <v>UTC+3</v>
      </c>
      <c s="71" t="str">
        <f t="shared" si="3647"/>
        <v>Московское время</v>
      </c>
      <c s="71"/>
    </row>
    <row r="116712" spans="1:10" ht="15">
      <c r="A116712">
        <v>289539</v>
      </c>
      <c>
        <v>331976</v>
      </c>
      <c s="2">
        <v>44407.846061488672</v>
      </c>
      <c>
        <v>192331</v>
      </c>
      <c s="71">
        <v>6</v>
      </c>
      <c>
        <v>20</v>
      </c>
      <c s="71" t="str">
        <f t="shared" si="3646"/>
        <v>пятница</v>
      </c>
      <c s="71" t="str">
        <f>VLOOKUP(A116712,Подписчики!A:C,2,0)</f>
        <v>UTC+3</v>
      </c>
      <c s="71" t="str">
        <f t="shared" si="3647"/>
        <v>Московское время</v>
      </c>
      <c s="71"/>
    </row>
    <row r="116713" spans="1:10" ht="15">
      <c r="A116713">
        <v>289539</v>
      </c>
      <c>
        <v>341460</v>
      </c>
      <c s="2">
        <v>44409.79751779935</v>
      </c>
      <c>
        <v>191893</v>
      </c>
      <c s="71">
        <v>1</v>
      </c>
      <c>
        <v>19</v>
      </c>
      <c s="71" t="str">
        <f t="shared" si="3646"/>
        <v>воскресенье</v>
      </c>
      <c s="71" t="str">
        <f>VLOOKUP(A116713,Подписчики!A:C,2,0)</f>
        <v>UTC+3</v>
      </c>
      <c s="71" t="str">
        <f t="shared" si="3647"/>
        <v>Московское время</v>
      </c>
      <c s="71"/>
    </row>
    <row r="116714" spans="1:10" ht="15">
      <c r="A116714">
        <v>289553</v>
      </c>
      <c>
        <v>61936</v>
      </c>
      <c s="2">
        <v>44326.854556634302</v>
      </c>
      <c>
        <v>21760</v>
      </c>
      <c s="71">
        <v>2</v>
      </c>
      <c>
        <v>20</v>
      </c>
      <c s="71" t="str">
        <f t="shared" si="3646"/>
        <v>понедельник</v>
      </c>
      <c s="71" t="str">
        <f>VLOOKUP(A116714,Подписчики!A:C,2,0)</f>
        <v>UTC+0</v>
      </c>
      <c s="71" t="str">
        <f t="shared" si="3647"/>
        <v>Запределами России</v>
      </c>
      <c s="71"/>
    </row>
    <row r="116715" spans="1:10" ht="15">
      <c r="A116715">
        <v>289553</v>
      </c>
      <c>
        <v>74943</v>
      </c>
      <c s="2">
        <v>44331.775268608413</v>
      </c>
      <c>
        <v>123413</v>
      </c>
      <c s="71">
        <v>7</v>
      </c>
      <c>
        <v>18</v>
      </c>
      <c s="71" t="str">
        <f t="shared" si="3646"/>
        <v>суббота</v>
      </c>
      <c s="71" t="str">
        <f>VLOOKUP(A116715,Подписчики!A:C,2,0)</f>
        <v>UTC+0</v>
      </c>
      <c s="71" t="str">
        <f t="shared" si="3647"/>
        <v>Запределами России</v>
      </c>
      <c s="71"/>
    </row>
    <row r="116716" spans="1:10" ht="15">
      <c r="A116716">
        <v>289553</v>
      </c>
      <c>
        <v>76467</v>
      </c>
      <c s="2">
        <v>44332.189550462354</v>
      </c>
      <c>
        <v>84527</v>
      </c>
      <c s="71">
        <v>1</v>
      </c>
      <c>
        <v>4</v>
      </c>
      <c s="71" t="str">
        <f t="shared" si="3646"/>
        <v>воскресенье</v>
      </c>
      <c s="71" t="str">
        <f>VLOOKUP(A116716,Подписчики!A:C,2,0)</f>
        <v>UTC+0</v>
      </c>
      <c s="71" t="str">
        <f t="shared" si="3647"/>
        <v>Запределами России</v>
      </c>
      <c s="71"/>
    </row>
    <row r="116717" spans="1:10" ht="15">
      <c r="A116717">
        <v>289553</v>
      </c>
      <c>
        <v>82103</v>
      </c>
      <c s="2">
        <v>44334.608601941749</v>
      </c>
      <c>
        <v>388328</v>
      </c>
      <c s="71">
        <v>3</v>
      </c>
      <c>
        <v>14</v>
      </c>
      <c s="71" t="str">
        <f t="shared" si="3646"/>
        <v>вторник</v>
      </c>
      <c s="71" t="str">
        <f>VLOOKUP(A116717,Подписчики!A:C,2,0)</f>
        <v>UTC+0</v>
      </c>
      <c s="71" t="str">
        <f t="shared" si="3647"/>
        <v>Запределами России</v>
      </c>
      <c s="71"/>
    </row>
    <row r="116718" spans="1:10" ht="15">
      <c r="A116718">
        <v>289553</v>
      </c>
      <c>
        <v>91666</v>
      </c>
      <c s="2">
        <v>44337.914427184463</v>
      </c>
      <c>
        <v>182984</v>
      </c>
      <c s="71">
        <v>6</v>
      </c>
      <c>
        <v>21</v>
      </c>
      <c s="71" t="str">
        <f t="shared" si="3646"/>
        <v>пятница</v>
      </c>
      <c s="71" t="str">
        <f>VLOOKUP(A116718,Подписчики!A:C,2,0)</f>
        <v>UTC+0</v>
      </c>
      <c s="71" t="str">
        <f t="shared" si="3647"/>
        <v>Запределами России</v>
      </c>
      <c s="71"/>
    </row>
    <row r="116719" spans="1:10" ht="15">
      <c r="A116719">
        <v>289561</v>
      </c>
      <c>
        <v>8114</v>
      </c>
      <c s="2">
        <v>44298.278504854374</v>
      </c>
      <c>
        <v>81550</v>
      </c>
      <c s="71">
        <v>2</v>
      </c>
      <c>
        <v>6</v>
      </c>
      <c s="71" t="str">
        <f t="shared" si="3646"/>
        <v>понедельник</v>
      </c>
      <c s="71" t="str">
        <f>VLOOKUP(A116719,Подписчики!A:C,2,0)</f>
        <v>UTC-8</v>
      </c>
      <c s="71" t="str">
        <f t="shared" si="3647"/>
        <v>Запределами России</v>
      </c>
      <c s="71"/>
    </row>
    <row r="116720" spans="1:10" ht="15">
      <c r="A116720">
        <v>289561</v>
      </c>
      <c>
        <v>17829</v>
      </c>
      <c s="2">
        <v>44307.344847896442</v>
      </c>
      <c>
        <v>104958</v>
      </c>
      <c s="71">
        <v>4</v>
      </c>
      <c>
        <v>8</v>
      </c>
      <c s="71" t="str">
        <f t="shared" si="3646"/>
        <v>среда</v>
      </c>
      <c s="71" t="str">
        <f>VLOOKUP(A116720,Подписчики!A:C,2,0)</f>
        <v>UTC-8</v>
      </c>
      <c s="71" t="str">
        <f t="shared" si="3647"/>
        <v>Запределами России</v>
      </c>
      <c s="71"/>
    </row>
    <row r="116721" spans="1:10" ht="15">
      <c r="A116721">
        <v>289561</v>
      </c>
      <c>
        <v>20797</v>
      </c>
      <c s="2">
        <v>44309.191126213598</v>
      </c>
      <c>
        <v>179296</v>
      </c>
      <c s="71">
        <v>6</v>
      </c>
      <c>
        <v>4</v>
      </c>
      <c s="71" t="str">
        <f t="shared" si="3646"/>
        <v>пятница</v>
      </c>
      <c s="71" t="str">
        <f>VLOOKUP(A116721,Подписчики!A:C,2,0)</f>
        <v>UTC-8</v>
      </c>
      <c s="71" t="str">
        <f t="shared" si="3647"/>
        <v>Запределами России</v>
      </c>
      <c s="71"/>
    </row>
    <row r="116722" spans="1:10" ht="15">
      <c r="A116722">
        <v>289561</v>
      </c>
      <c>
        <v>25846</v>
      </c>
      <c s="2">
        <v>44311.219580675679</v>
      </c>
      <c>
        <v>158978</v>
      </c>
      <c s="71">
        <v>1</v>
      </c>
      <c>
        <v>5</v>
      </c>
      <c s="71" t="str">
        <f t="shared" si="3646"/>
        <v>воскресенье</v>
      </c>
      <c s="71" t="str">
        <f>VLOOKUP(A116722,Подписчики!A:C,2,0)</f>
        <v>UTC-8</v>
      </c>
      <c s="71" t="str">
        <f t="shared" si="3647"/>
        <v>Запределами России</v>
      </c>
      <c s="71"/>
    </row>
    <row r="116723" spans="1:10" ht="15">
      <c r="A116723">
        <v>289561</v>
      </c>
      <c>
        <v>48025</v>
      </c>
      <c s="2">
        <v>44321.14420064725</v>
      </c>
      <c>
        <v>128523</v>
      </c>
      <c s="71">
        <v>4</v>
      </c>
      <c>
        <v>3</v>
      </c>
      <c s="71" t="str">
        <f t="shared" si="3646"/>
        <v>среда</v>
      </c>
      <c s="71" t="str">
        <f>VLOOKUP(A116723,Подписчики!A:C,2,0)</f>
        <v>UTC-8</v>
      </c>
      <c s="71" t="str">
        <f t="shared" si="3647"/>
        <v>Запределами России</v>
      </c>
      <c s="71"/>
    </row>
    <row r="116724" spans="1:10" ht="15">
      <c r="A116724">
        <v>289561</v>
      </c>
      <c>
        <v>79036</v>
      </c>
      <c s="2">
        <v>44332.863032929468</v>
      </c>
      <c>
        <v>331902</v>
      </c>
      <c s="71">
        <v>1</v>
      </c>
      <c>
        <v>20</v>
      </c>
      <c s="71" t="str">
        <f t="shared" si="3646"/>
        <v>воскресенье</v>
      </c>
      <c s="71" t="str">
        <f>VLOOKUP(A116724,Подписчики!A:C,2,0)</f>
        <v>UTC-8</v>
      </c>
      <c s="71" t="str">
        <f t="shared" si="3647"/>
        <v>Запределами России</v>
      </c>
      <c s="71"/>
    </row>
    <row r="116725" spans="1:10" ht="15">
      <c r="A116725">
        <v>289561</v>
      </c>
      <c>
        <v>82796</v>
      </c>
      <c s="2">
        <v>44334.712333333337</v>
      </c>
      <c>
        <v>347008</v>
      </c>
      <c s="71">
        <v>3</v>
      </c>
      <c>
        <v>17</v>
      </c>
      <c s="71" t="str">
        <f t="shared" si="3646"/>
        <v>вторник</v>
      </c>
      <c s="71" t="str">
        <f>VLOOKUP(A116725,Подписчики!A:C,2,0)</f>
        <v>UTC-8</v>
      </c>
      <c s="71" t="str">
        <f t="shared" si="3647"/>
        <v>Запределами России</v>
      </c>
      <c s="71"/>
    </row>
    <row r="116726" spans="1:10" ht="15">
      <c r="A116726">
        <v>289561</v>
      </c>
      <c>
        <v>126191</v>
      </c>
      <c s="2">
        <v>44347.568333333336</v>
      </c>
      <c>
        <v>413446</v>
      </c>
      <c s="71">
        <v>2</v>
      </c>
      <c>
        <v>13</v>
      </c>
      <c s="71" t="str">
        <f t="shared" si="3646"/>
        <v>понедельник</v>
      </c>
      <c s="71" t="str">
        <f>VLOOKUP(A116726,Подписчики!A:C,2,0)</f>
        <v>UTC-8</v>
      </c>
      <c s="71" t="str">
        <f t="shared" si="3647"/>
        <v>Запределами России</v>
      </c>
      <c s="71"/>
    </row>
    <row r="116727" spans="1:10" ht="15">
      <c r="A116727">
        <v>289561</v>
      </c>
      <c>
        <v>130790</v>
      </c>
      <c s="2">
        <v>44349.0050420712</v>
      </c>
      <c>
        <v>267896</v>
      </c>
      <c s="71">
        <v>4</v>
      </c>
      <c>
        <v>0</v>
      </c>
      <c s="71" t="str">
        <f t="shared" si="3646"/>
        <v>среда</v>
      </c>
      <c s="71" t="str">
        <f>VLOOKUP(A116727,Подписчики!A:C,2,0)</f>
        <v>UTC-8</v>
      </c>
      <c s="71" t="str">
        <f t="shared" si="3647"/>
        <v>Запределами России</v>
      </c>
      <c s="71"/>
    </row>
    <row r="116728" spans="1:10" ht="15">
      <c r="A116728">
        <v>289561</v>
      </c>
      <c>
        <v>153241</v>
      </c>
      <c s="2">
        <v>44355.965333333334</v>
      </c>
      <c>
        <v>285680</v>
      </c>
      <c s="71">
        <v>3</v>
      </c>
      <c>
        <v>23</v>
      </c>
      <c s="71" t="str">
        <f t="shared" si="3646"/>
        <v>вторник</v>
      </c>
      <c s="71" t="str">
        <f>VLOOKUP(A116728,Подписчики!A:C,2,0)</f>
        <v>UTC-8</v>
      </c>
      <c s="71" t="str">
        <f t="shared" si="3647"/>
        <v>Запределами России</v>
      </c>
      <c s="71"/>
    </row>
    <row r="116729" spans="1:10" ht="15">
      <c r="A116729">
        <v>289561</v>
      </c>
      <c>
        <v>197403</v>
      </c>
      <c s="2">
        <v>44368.249378640779</v>
      </c>
      <c>
        <v>473327</v>
      </c>
      <c s="71">
        <v>2</v>
      </c>
      <c>
        <v>5</v>
      </c>
      <c s="71" t="str">
        <f t="shared" si="3646"/>
        <v>понедельник</v>
      </c>
      <c s="71" t="str">
        <f>VLOOKUP(A116729,Подписчики!A:C,2,0)</f>
        <v>UTC-8</v>
      </c>
      <c s="71" t="str">
        <f t="shared" si="3647"/>
        <v>Запределами России</v>
      </c>
      <c s="71"/>
    </row>
    <row r="116730" spans="1:10" ht="15">
      <c r="A116730">
        <v>289561</v>
      </c>
      <c>
        <v>223158</v>
      </c>
      <c s="2">
        <v>44375.192744336571</v>
      </c>
      <c>
        <v>153893</v>
      </c>
      <c s="71">
        <v>2</v>
      </c>
      <c>
        <v>4</v>
      </c>
      <c s="71" t="str">
        <f t="shared" si="3646"/>
        <v>понедельник</v>
      </c>
      <c s="71" t="str">
        <f>VLOOKUP(A116730,Подписчики!A:C,2,0)</f>
        <v>UTC-8</v>
      </c>
      <c s="71" t="str">
        <f t="shared" si="3647"/>
        <v>Запределами России</v>
      </c>
      <c s="71"/>
    </row>
    <row r="116731" spans="1:10" ht="15">
      <c r="A116731">
        <v>289561</v>
      </c>
      <c>
        <v>229319</v>
      </c>
      <c s="2">
        <v>44377.118310679616</v>
      </c>
      <c>
        <v>411922</v>
      </c>
      <c s="71">
        <v>4</v>
      </c>
      <c>
        <v>2</v>
      </c>
      <c s="71" t="str">
        <f t="shared" si="3646"/>
        <v>среда</v>
      </c>
      <c s="71" t="str">
        <f>VLOOKUP(A116731,Подписчики!A:C,2,0)</f>
        <v>UTC-8</v>
      </c>
      <c s="71" t="str">
        <f t="shared" si="3647"/>
        <v>Запределами России</v>
      </c>
      <c s="71"/>
    </row>
    <row r="116732" spans="1:10" ht="15">
      <c r="A116732">
        <v>289561</v>
      </c>
      <c>
        <v>232444</v>
      </c>
      <c s="2">
        <v>44378.102129449842</v>
      </c>
      <c>
        <v>341333</v>
      </c>
      <c s="71">
        <v>5</v>
      </c>
      <c>
        <v>2</v>
      </c>
      <c s="71" t="str">
        <f t="shared" si="3646"/>
        <v>четверг</v>
      </c>
      <c s="71" t="str">
        <f>VLOOKUP(A116732,Подписчики!A:C,2,0)</f>
        <v>UTC-8</v>
      </c>
      <c s="71" t="str">
        <f t="shared" si="3647"/>
        <v>Запределами России</v>
      </c>
      <c s="71"/>
    </row>
    <row r="116733" spans="1:10" ht="15">
      <c r="A116733">
        <v>289561</v>
      </c>
      <c>
        <v>302053</v>
      </c>
      <c s="2">
        <v>44399.126401294503</v>
      </c>
      <c>
        <v>76511</v>
      </c>
      <c s="71">
        <v>5</v>
      </c>
      <c>
        <v>3</v>
      </c>
      <c s="71" t="str">
        <f t="shared" si="3646"/>
        <v>четверг</v>
      </c>
      <c s="71" t="str">
        <f>VLOOKUP(A116733,Подписчики!A:C,2,0)</f>
        <v>UTC-8</v>
      </c>
      <c s="71" t="str">
        <f t="shared" si="3647"/>
        <v>Запределами России</v>
      </c>
      <c s="71"/>
    </row>
    <row r="116734" spans="1:10" ht="15">
      <c r="A116734">
        <v>289561</v>
      </c>
      <c>
        <v>309388</v>
      </c>
      <c s="2">
        <v>44401.355937376022</v>
      </c>
      <c>
        <v>43842</v>
      </c>
      <c s="71">
        <v>7</v>
      </c>
      <c>
        <v>8</v>
      </c>
      <c s="71" t="str">
        <f t="shared" si="3646"/>
        <v>суббота</v>
      </c>
      <c s="71" t="str">
        <f>VLOOKUP(A116734,Подписчики!A:C,2,0)</f>
        <v>UTC-8</v>
      </c>
      <c s="71" t="str">
        <f t="shared" si="3647"/>
        <v>Запределами России</v>
      </c>
      <c s="71"/>
    </row>
    <row r="116735" spans="1:10" ht="15">
      <c r="A116735">
        <v>289561</v>
      </c>
      <c>
        <v>323197</v>
      </c>
      <c s="2">
        <v>44405.037404530747</v>
      </c>
      <c>
        <v>470762</v>
      </c>
      <c s="71">
        <v>4</v>
      </c>
      <c>
        <v>0</v>
      </c>
      <c s="71" t="str">
        <f t="shared" si="3646"/>
        <v>среда</v>
      </c>
      <c s="71" t="str">
        <f>VLOOKUP(A116735,Подписчики!A:C,2,0)</f>
        <v>UTC-8</v>
      </c>
      <c s="71" t="str">
        <f t="shared" si="3647"/>
        <v>Запределами России</v>
      </c>
      <c s="71"/>
    </row>
    <row r="116736" spans="1:10" ht="15">
      <c r="A116736">
        <v>289561</v>
      </c>
      <c>
        <v>342862</v>
      </c>
      <c s="2">
        <v>44410.458333333336</v>
      </c>
      <c>
        <v>309553</v>
      </c>
      <c s="71">
        <v>2</v>
      </c>
      <c>
        <v>11</v>
      </c>
      <c s="71" t="str">
        <f t="shared" si="3646"/>
        <v>понедельник</v>
      </c>
      <c s="71" t="str">
        <f>VLOOKUP(A116736,Подписчики!A:C,2,0)</f>
        <v>UTC-8</v>
      </c>
      <c s="71" t="str">
        <f t="shared" si="3647"/>
        <v>Запределами России</v>
      </c>
      <c s="71"/>
    </row>
    <row r="116737" spans="1:10" ht="15">
      <c r="A116737">
        <v>289561</v>
      </c>
      <c>
        <v>345122</v>
      </c>
      <c s="2">
        <v>44411.071385113268</v>
      </c>
      <c>
        <v>287006</v>
      </c>
      <c s="71">
        <v>3</v>
      </c>
      <c>
        <v>1</v>
      </c>
      <c s="71" t="str">
        <f t="shared" si="3646"/>
        <v>вторник</v>
      </c>
      <c s="71" t="str">
        <f>VLOOKUP(A116737,Подписчики!A:C,2,0)</f>
        <v>UTC-8</v>
      </c>
      <c s="71" t="str">
        <f t="shared" si="3647"/>
        <v>Запределами России</v>
      </c>
      <c s="71"/>
    </row>
    <row r="116738" spans="1:10" ht="15">
      <c r="A116738">
        <v>289561</v>
      </c>
      <c>
        <v>366782</v>
      </c>
      <c s="2">
        <v>44417.361029126216</v>
      </c>
      <c>
        <v>392434</v>
      </c>
      <c s="71">
        <v>2</v>
      </c>
      <c>
        <v>8</v>
      </c>
      <c s="71" t="str">
        <f t="shared" si="3646"/>
        <v>понедельник</v>
      </c>
      <c s="71" t="str">
        <f>VLOOKUP(A116738,Подписчики!A:C,2,0)</f>
        <v>UTC-8</v>
      </c>
      <c s="71" t="str">
        <f t="shared" si="3647"/>
        <v>Запределами России</v>
      </c>
      <c s="71"/>
    </row>
    <row r="116739" spans="1:10" ht="15">
      <c r="A116739">
        <v>289561</v>
      </c>
      <c>
        <v>369257</v>
      </c>
      <c s="2">
        <v>44418.008278317153</v>
      </c>
      <c>
        <v>351192</v>
      </c>
      <c s="71">
        <v>3</v>
      </c>
      <c>
        <v>0</v>
      </c>
      <c s="71" t="str">
        <f t="shared" si="3648" ref="G116739:G116802">TEXT(C116739,"дддд")</f>
        <v>вторник</v>
      </c>
      <c s="71" t="str">
        <f>VLOOKUP(A116739,Подписчики!A:C,2,0)</f>
        <v>UTC-8</v>
      </c>
      <c s="71" t="str">
        <f t="shared" si="3649" ref="I116739:I116802">IF(H116739="UTC+1","Центральноевропейское время",IF(H116739="UTC+2","Калиниградское время",IF(H116739="UTC+3","Московское время",IF(H116739="UTC+4","Самарское время",IF(H116739="UTC+5","Екатеринбургское время",IF(H116739="UTC+6","Омское время",IF(H116739="UTC+7","Красноярское время",IF(H116739="UTC+8","Иркутское время",IF(H116739="UTC+9","Якутское время",IF(H116739="UTC+10","Владивостокское время",IF(H116739="UTC+11","Магаданское время",IF(H116739="UTC+12","Камчатское время",IF(H116739="UTC+0","Запределами России",IF(H116739="UTC-1","Запределами России",IF(H116739="UTC-2","Запределами России",IF(H116739="UTC-3","Запределами России",IF(H116739="UTC-4","Запределами России",IF(H116739="UTC-5","Запределами России",IF(H116739="UTC-6","Запределами России",IF(H116739="UTC-7","Запределами России",IF(H116739="UTC-8","Запределами России",IF(H116739="UTC-9","Запределами России",0))))))))))))))))))))))</f>
        <v>Запределами России</v>
      </c>
      <c s="71"/>
    </row>
    <row r="116740" spans="1:10" ht="15">
      <c r="A116740">
        <v>289561</v>
      </c>
      <c>
        <v>387384</v>
      </c>
      <c s="2">
        <v>44423.674825281531</v>
      </c>
      <c>
        <v>171702</v>
      </c>
      <c s="71">
        <v>1</v>
      </c>
      <c>
        <v>16</v>
      </c>
      <c s="71" t="str">
        <f t="shared" si="3648"/>
        <v>воскресенье</v>
      </c>
      <c s="71" t="str">
        <f>VLOOKUP(A116740,Подписчики!A:C,2,0)</f>
        <v>UTC-8</v>
      </c>
      <c s="71" t="str">
        <f t="shared" si="3649"/>
        <v>Запределами России</v>
      </c>
      <c s="71"/>
    </row>
    <row r="116741" spans="1:10" ht="15">
      <c r="A116741">
        <v>289561</v>
      </c>
      <c>
        <v>394090</v>
      </c>
      <c s="2">
        <v>44426.270333333334</v>
      </c>
      <c>
        <v>439981</v>
      </c>
      <c s="71">
        <v>4</v>
      </c>
      <c>
        <v>6</v>
      </c>
      <c s="71" t="str">
        <f t="shared" si="3648"/>
        <v>среда</v>
      </c>
      <c s="71" t="str">
        <f>VLOOKUP(A116741,Подписчики!A:C,2,0)</f>
        <v>UTC-8</v>
      </c>
      <c s="71" t="str">
        <f t="shared" si="3649"/>
        <v>Запределами России</v>
      </c>
      <c s="71"/>
    </row>
    <row r="116742" spans="1:10" ht="15">
      <c r="A116742">
        <v>289588</v>
      </c>
      <c>
        <v>331336</v>
      </c>
      <c s="2">
        <v>44407.80601294498</v>
      </c>
      <c>
        <v>157711</v>
      </c>
      <c s="71">
        <v>6</v>
      </c>
      <c>
        <v>19</v>
      </c>
      <c s="71" t="str">
        <f t="shared" si="3648"/>
        <v>пятница</v>
      </c>
      <c s="71" t="str">
        <f>VLOOKUP(A116742,Подписчики!A:C,2,0)</f>
        <v>UTC+0</v>
      </c>
      <c s="71" t="str">
        <f t="shared" si="3649"/>
        <v>Запределами России</v>
      </c>
      <c s="71"/>
    </row>
    <row r="116743" spans="1:10" ht="15">
      <c r="A116743">
        <v>289588</v>
      </c>
      <c>
        <v>344900</v>
      </c>
      <c s="2">
        <v>44410.936999999998</v>
      </c>
      <c>
        <v>175488</v>
      </c>
      <c s="71">
        <v>2</v>
      </c>
      <c>
        <v>22</v>
      </c>
      <c s="71" t="str">
        <f t="shared" si="3648"/>
        <v>понедельник</v>
      </c>
      <c s="71" t="str">
        <f>VLOOKUP(A116743,Подписчики!A:C,2,0)</f>
        <v>UTC+0</v>
      </c>
      <c s="71" t="str">
        <f t="shared" si="3649"/>
        <v>Запределами России</v>
      </c>
      <c s="71"/>
    </row>
    <row r="116744" spans="1:10" ht="15">
      <c r="A116744">
        <v>289588</v>
      </c>
      <c>
        <v>347928</v>
      </c>
      <c s="2">
        <v>44412.055203883494</v>
      </c>
      <c>
        <v>250679</v>
      </c>
      <c s="71">
        <v>4</v>
      </c>
      <c>
        <v>1</v>
      </c>
      <c s="71" t="str">
        <f t="shared" si="3648"/>
        <v>среда</v>
      </c>
      <c s="71" t="str">
        <f>VLOOKUP(A116744,Подписчики!A:C,2,0)</f>
        <v>UTC+0</v>
      </c>
      <c s="71" t="str">
        <f t="shared" si="3649"/>
        <v>Запределами России</v>
      </c>
      <c s="71"/>
    </row>
    <row r="116745" spans="1:10" ht="15">
      <c r="A116745">
        <v>289588</v>
      </c>
      <c>
        <v>349597</v>
      </c>
      <c s="2">
        <v>44412.752614886733</v>
      </c>
      <c>
        <v>250771</v>
      </c>
      <c s="71">
        <v>4</v>
      </c>
      <c>
        <v>18</v>
      </c>
      <c s="71" t="str">
        <f t="shared" si="3648"/>
        <v>среда</v>
      </c>
      <c s="71" t="str">
        <f>VLOOKUP(A116745,Подписчики!A:C,2,0)</f>
        <v>UTC+0</v>
      </c>
      <c s="71" t="str">
        <f t="shared" si="3649"/>
        <v>Запределами России</v>
      </c>
      <c s="71"/>
    </row>
    <row r="116746" spans="1:10" ht="15">
      <c r="A116746">
        <v>289598</v>
      </c>
      <c>
        <v>76297</v>
      </c>
      <c s="2">
        <v>44332.102129449842</v>
      </c>
      <c>
        <v>357950</v>
      </c>
      <c s="71">
        <v>1</v>
      </c>
      <c>
        <v>2</v>
      </c>
      <c s="71" t="str">
        <f t="shared" si="3648"/>
        <v>воскресенье</v>
      </c>
      <c s="71" t="str">
        <f>VLOOKUP(A116746,Подписчики!A:C,2,0)</f>
        <v>UTC-8</v>
      </c>
      <c s="71" t="str">
        <f t="shared" si="3649"/>
        <v>Запределами России</v>
      </c>
      <c s="71"/>
    </row>
    <row r="116747" spans="1:10" ht="15">
      <c r="A116747">
        <v>289598</v>
      </c>
      <c>
        <v>79502</v>
      </c>
      <c s="2">
        <v>44333.051967637541</v>
      </c>
      <c>
        <v>254150</v>
      </c>
      <c s="71">
        <v>2</v>
      </c>
      <c>
        <v>1</v>
      </c>
      <c s="71" t="str">
        <f t="shared" si="3648"/>
        <v>понедельник</v>
      </c>
      <c s="71" t="str">
        <f>VLOOKUP(A116747,Подписчики!A:C,2,0)</f>
        <v>UTC-8</v>
      </c>
      <c s="71" t="str">
        <f t="shared" si="3649"/>
        <v>Запределами России</v>
      </c>
      <c s="71"/>
    </row>
    <row r="116748" spans="1:10" ht="15">
      <c r="A116748">
        <v>289598</v>
      </c>
      <c>
        <v>85942</v>
      </c>
      <c s="2">
        <v>44335.953262135925</v>
      </c>
      <c>
        <v>122902</v>
      </c>
      <c s="71">
        <v>4</v>
      </c>
      <c>
        <v>22</v>
      </c>
      <c s="71" t="str">
        <f t="shared" si="3648"/>
        <v>среда</v>
      </c>
      <c s="71" t="str">
        <f>VLOOKUP(A116748,Подписчики!A:C,2,0)</f>
        <v>UTC-8</v>
      </c>
      <c s="71" t="str">
        <f t="shared" si="3649"/>
        <v>Запределами России</v>
      </c>
      <c s="71"/>
    </row>
    <row r="116749" spans="1:10" ht="15">
      <c r="A116749">
        <v>289645</v>
      </c>
      <c>
        <v>251778</v>
      </c>
      <c s="2">
        <v>44383.89986407767</v>
      </c>
      <c>
        <v>411922</v>
      </c>
      <c s="71">
        <v>3</v>
      </c>
      <c>
        <v>21</v>
      </c>
      <c s="71" t="str">
        <f t="shared" si="3648"/>
        <v>вторник</v>
      </c>
      <c s="71" t="str">
        <f>VLOOKUP(A116749,Подписчики!A:C,2,0)</f>
        <v>UTC+0</v>
      </c>
      <c s="71" t="str">
        <f t="shared" si="3649"/>
        <v>Запределами России</v>
      </c>
      <c s="71"/>
    </row>
    <row r="116750" spans="1:10" ht="15">
      <c r="A116750">
        <v>289645</v>
      </c>
      <c>
        <v>264783</v>
      </c>
      <c s="2">
        <v>44387.835139158575</v>
      </c>
      <c>
        <v>21760</v>
      </c>
      <c s="71">
        <v>7</v>
      </c>
      <c>
        <v>20</v>
      </c>
      <c s="71" t="str">
        <f t="shared" si="3648"/>
        <v>суббота</v>
      </c>
      <c s="71" t="str">
        <f>VLOOKUP(A116750,Подписчики!A:C,2,0)</f>
        <v>UTC+0</v>
      </c>
      <c s="71" t="str">
        <f t="shared" si="3649"/>
        <v>Запределами России</v>
      </c>
      <c s="71"/>
    </row>
    <row r="116751" spans="1:10" ht="15">
      <c r="A116751">
        <v>289645</v>
      </c>
      <c>
        <v>265921</v>
      </c>
      <c s="2">
        <v>44388.09915463729</v>
      </c>
      <c>
        <v>200756</v>
      </c>
      <c s="71">
        <v>1</v>
      </c>
      <c>
        <v>2</v>
      </c>
      <c s="71" t="str">
        <f t="shared" si="3648"/>
        <v>воскресенье</v>
      </c>
      <c s="71" t="str">
        <f>VLOOKUP(A116751,Подписчики!A:C,2,0)</f>
        <v>UTC+0</v>
      </c>
      <c s="71" t="str">
        <f t="shared" si="3649"/>
        <v>Запределами России</v>
      </c>
      <c s="71"/>
    </row>
    <row r="116752" spans="1:10" ht="15">
      <c r="A116752">
        <v>289645</v>
      </c>
      <c>
        <v>275023</v>
      </c>
      <c s="2">
        <v>44390.807631067961</v>
      </c>
      <c>
        <v>245484</v>
      </c>
      <c s="71">
        <v>3</v>
      </c>
      <c>
        <v>19</v>
      </c>
      <c s="71" t="str">
        <f t="shared" si="3648"/>
        <v>вторник</v>
      </c>
      <c s="71" t="str">
        <f>VLOOKUP(A116752,Подписчики!A:C,2,0)</f>
        <v>UTC+0</v>
      </c>
      <c s="71" t="str">
        <f t="shared" si="3649"/>
        <v>Запределами России</v>
      </c>
      <c s="71"/>
    </row>
    <row r="116753" spans="1:10" ht="15">
      <c r="A116753">
        <v>289645</v>
      </c>
      <c>
        <v>288808</v>
      </c>
      <c s="2">
        <v>44394.835139158575</v>
      </c>
      <c>
        <v>154256</v>
      </c>
      <c s="71">
        <v>7</v>
      </c>
      <c>
        <v>20</v>
      </c>
      <c s="71" t="str">
        <f t="shared" si="3648"/>
        <v>суббота</v>
      </c>
      <c s="71" t="str">
        <f>VLOOKUP(A116753,Подписчики!A:C,2,0)</f>
        <v>UTC+0</v>
      </c>
      <c s="71" t="str">
        <f t="shared" si="3649"/>
        <v>Запределами России</v>
      </c>
      <c s="71"/>
    </row>
    <row r="116754" spans="1:10" ht="15">
      <c r="A116754">
        <v>289645</v>
      </c>
      <c>
        <v>295839</v>
      </c>
      <c s="2">
        <v>44396.917663430424</v>
      </c>
      <c>
        <v>230507</v>
      </c>
      <c s="71">
        <v>2</v>
      </c>
      <c>
        <v>22</v>
      </c>
      <c s="71" t="str">
        <f t="shared" si="3648"/>
        <v>понедельник</v>
      </c>
      <c s="71" t="str">
        <f>VLOOKUP(A116754,Подписчики!A:C,2,0)</f>
        <v>UTC+0</v>
      </c>
      <c s="71" t="str">
        <f t="shared" si="3649"/>
        <v>Запределами России</v>
      </c>
      <c s="71"/>
    </row>
    <row r="116755" spans="1:10" ht="15">
      <c r="A116755">
        <v>289645</v>
      </c>
      <c>
        <v>341613</v>
      </c>
      <c s="2">
        <v>44409.822194174754</v>
      </c>
      <c>
        <v>244574</v>
      </c>
      <c s="71">
        <v>1</v>
      </c>
      <c>
        <v>19</v>
      </c>
      <c s="71" t="str">
        <f t="shared" si="3648"/>
        <v>воскресенье</v>
      </c>
      <c s="71" t="str">
        <f>VLOOKUP(A116755,Подписчики!A:C,2,0)</f>
        <v>UTC+0</v>
      </c>
      <c s="71" t="str">
        <f t="shared" si="3649"/>
        <v>Запределами России</v>
      </c>
      <c s="71"/>
    </row>
    <row r="116756" spans="1:10" ht="15">
      <c r="A116756">
        <v>289645</v>
      </c>
      <c>
        <v>346821</v>
      </c>
      <c s="2">
        <v>44411.718634304205</v>
      </c>
      <c>
        <v>142023</v>
      </c>
      <c s="71">
        <v>3</v>
      </c>
      <c>
        <v>17</v>
      </c>
      <c s="71" t="str">
        <f t="shared" si="3648"/>
        <v>вторник</v>
      </c>
      <c s="71" t="str">
        <f>VLOOKUP(A116756,Подписчики!A:C,2,0)</f>
        <v>UTC+0</v>
      </c>
      <c s="71" t="str">
        <f t="shared" si="3649"/>
        <v>Запределами России</v>
      </c>
      <c s="71"/>
    </row>
    <row r="116757" spans="1:10" ht="15">
      <c r="A116757">
        <v>289645</v>
      </c>
      <c>
        <v>357729</v>
      </c>
      <c s="2">
        <v>44415.087566343042</v>
      </c>
      <c>
        <v>118549</v>
      </c>
      <c s="71">
        <v>7</v>
      </c>
      <c>
        <v>2</v>
      </c>
      <c s="71" t="str">
        <f t="shared" si="3648"/>
        <v>суббота</v>
      </c>
      <c s="71" t="str">
        <f>VLOOKUP(A116757,Подписчики!A:C,2,0)</f>
        <v>UTC+0</v>
      </c>
      <c s="71" t="str">
        <f t="shared" si="3649"/>
        <v>Запределами России</v>
      </c>
      <c s="71"/>
    </row>
    <row r="116758" spans="1:10" ht="15">
      <c r="A116758">
        <v>289645</v>
      </c>
      <c>
        <v>383534</v>
      </c>
      <c s="2">
        <v>44422.715398058252</v>
      </c>
      <c>
        <v>153808</v>
      </c>
      <c s="71">
        <v>7</v>
      </c>
      <c>
        <v>17</v>
      </c>
      <c s="71" t="str">
        <f t="shared" si="3648"/>
        <v>суббота</v>
      </c>
      <c s="71" t="str">
        <f>VLOOKUP(A116758,Подписчики!A:C,2,0)</f>
        <v>UTC+0</v>
      </c>
      <c s="71" t="str">
        <f t="shared" si="3649"/>
        <v>Запределами России</v>
      </c>
      <c s="71"/>
    </row>
    <row r="116759" spans="1:10" ht="15">
      <c r="A116759">
        <v>289645</v>
      </c>
      <c>
        <v>391712</v>
      </c>
      <c s="2">
        <v>44425.317999999999</v>
      </c>
      <c>
        <v>250679</v>
      </c>
      <c s="71">
        <v>3</v>
      </c>
      <c>
        <v>7</v>
      </c>
      <c s="71" t="str">
        <f t="shared" si="3648"/>
        <v>вторник</v>
      </c>
      <c s="71" t="str">
        <f>VLOOKUP(A116759,Подписчики!A:C,2,0)</f>
        <v>UTC+0</v>
      </c>
      <c s="71" t="str">
        <f t="shared" si="3649"/>
        <v>Запределами России</v>
      </c>
      <c s="71"/>
    </row>
    <row r="116760" spans="1:10" ht="15">
      <c r="A116760">
        <v>289645</v>
      </c>
      <c>
        <v>396082</v>
      </c>
      <c s="2">
        <v>44426.872355987056</v>
      </c>
      <c>
        <v>451624</v>
      </c>
      <c s="71">
        <v>4</v>
      </c>
      <c>
        <v>20</v>
      </c>
      <c s="71" t="str">
        <f t="shared" si="3648"/>
        <v>среда</v>
      </c>
      <c s="71" t="str">
        <f>VLOOKUP(A116760,Подписчики!A:C,2,0)</f>
        <v>UTC+0</v>
      </c>
      <c s="71" t="str">
        <f t="shared" si="3649"/>
        <v>Запределами России</v>
      </c>
      <c s="71"/>
    </row>
    <row r="116761" spans="1:10" ht="15">
      <c r="A116761">
        <v>289645</v>
      </c>
      <c>
        <v>402906</v>
      </c>
      <c s="2">
        <v>44428.959734627831</v>
      </c>
      <c>
        <v>266896</v>
      </c>
      <c s="71">
        <v>6</v>
      </c>
      <c>
        <v>23</v>
      </c>
      <c s="71" t="str">
        <f t="shared" si="3648"/>
        <v>пятница</v>
      </c>
      <c s="71" t="str">
        <f>VLOOKUP(A116761,Подписчики!A:C,2,0)</f>
        <v>UTC+0</v>
      </c>
      <c s="71" t="str">
        <f t="shared" si="3649"/>
        <v>Запределами России</v>
      </c>
      <c s="71"/>
    </row>
    <row r="116762" spans="1:10" ht="15">
      <c r="A116762">
        <v>289665</v>
      </c>
      <c>
        <v>287373</v>
      </c>
      <c s="2">
        <v>44394.613860841426</v>
      </c>
      <c>
        <v>347393</v>
      </c>
      <c s="71">
        <v>7</v>
      </c>
      <c>
        <v>14</v>
      </c>
      <c s="71" t="str">
        <f t="shared" si="3648"/>
        <v>суббота</v>
      </c>
      <c s="71" t="str">
        <f>VLOOKUP(A116762,Подписчики!A:C,2,0)</f>
        <v>UTC+1</v>
      </c>
      <c s="71" t="str">
        <f t="shared" si="3649"/>
        <v>Центральноевропейское время</v>
      </c>
      <c s="71"/>
    </row>
    <row r="116763" spans="1:10" ht="15">
      <c r="A116763">
        <v>289665</v>
      </c>
      <c>
        <v>308729</v>
      </c>
      <c s="2">
        <v>44401.075685903503</v>
      </c>
      <c>
        <v>257471</v>
      </c>
      <c s="71">
        <v>7</v>
      </c>
      <c>
        <v>1</v>
      </c>
      <c s="71" t="str">
        <f t="shared" si="3648"/>
        <v>суббота</v>
      </c>
      <c s="71" t="str">
        <f>VLOOKUP(A116763,Подписчики!A:C,2,0)</f>
        <v>UTC+1</v>
      </c>
      <c s="71" t="str">
        <f t="shared" si="3649"/>
        <v>Центральноевропейское время</v>
      </c>
      <c s="71"/>
    </row>
    <row r="116764" spans="1:10" ht="15">
      <c r="A116764">
        <v>289665</v>
      </c>
      <c>
        <v>357642</v>
      </c>
      <c s="2">
        <v>44415.062135685293</v>
      </c>
      <c>
        <v>118549</v>
      </c>
      <c s="71">
        <v>7</v>
      </c>
      <c>
        <v>1</v>
      </c>
      <c s="71" t="str">
        <f t="shared" si="3648"/>
        <v>суббота</v>
      </c>
      <c s="71" t="str">
        <f>VLOOKUP(A116764,Подписчики!A:C,2,0)</f>
        <v>UTC+1</v>
      </c>
      <c s="71" t="str">
        <f t="shared" si="3649"/>
        <v>Центральноевропейское время</v>
      </c>
      <c s="71"/>
    </row>
    <row r="116765" spans="1:10" ht="15">
      <c r="A116765">
        <v>289665</v>
      </c>
      <c>
        <v>380235</v>
      </c>
      <c s="2">
        <v>44421.89703236246</v>
      </c>
      <c>
        <v>38789</v>
      </c>
      <c s="71">
        <v>6</v>
      </c>
      <c>
        <v>21</v>
      </c>
      <c s="71" t="str">
        <f t="shared" si="3648"/>
        <v>пятница</v>
      </c>
      <c s="71" t="str">
        <f>VLOOKUP(A116765,Подписчики!A:C,2,0)</f>
        <v>UTC+1</v>
      </c>
      <c s="71" t="str">
        <f t="shared" si="3649"/>
        <v>Центральноевропейское время</v>
      </c>
      <c s="71"/>
    </row>
    <row r="116766" spans="1:10" ht="15">
      <c r="A116766">
        <v>289665</v>
      </c>
      <c>
        <v>387100</v>
      </c>
      <c s="2">
        <v>44423.63166019418</v>
      </c>
      <c>
        <v>122982</v>
      </c>
      <c s="71">
        <v>1</v>
      </c>
      <c>
        <v>15</v>
      </c>
      <c s="71" t="str">
        <f t="shared" si="3648"/>
        <v>воскресенье</v>
      </c>
      <c s="71" t="str">
        <f>VLOOKUP(A116766,Подписчики!A:C,2,0)</f>
        <v>UTC+1</v>
      </c>
      <c s="71" t="str">
        <f t="shared" si="3649"/>
        <v>Центральноевропейское время</v>
      </c>
      <c s="71"/>
    </row>
    <row r="116767" spans="1:10" ht="15">
      <c r="A116767">
        <v>289665</v>
      </c>
      <c>
        <v>400959</v>
      </c>
      <c s="2">
        <v>44428.693148867314</v>
      </c>
      <c>
        <v>134245</v>
      </c>
      <c s="71">
        <v>6</v>
      </c>
      <c>
        <v>16</v>
      </c>
      <c s="71" t="str">
        <f t="shared" si="3648"/>
        <v>пятница</v>
      </c>
      <c s="71" t="str">
        <f>VLOOKUP(A116767,Подписчики!A:C,2,0)</f>
        <v>UTC+1</v>
      </c>
      <c s="71" t="str">
        <f t="shared" si="3649"/>
        <v>Центральноевропейское время</v>
      </c>
      <c s="71"/>
    </row>
    <row r="116768" spans="1:10" ht="15">
      <c r="A116768">
        <v>289665</v>
      </c>
      <c>
        <v>423294</v>
      </c>
      <c s="2">
        <v>44436.947194174762</v>
      </c>
      <c>
        <v>267917</v>
      </c>
      <c s="71">
        <v>7</v>
      </c>
      <c>
        <v>22</v>
      </c>
      <c s="71" t="str">
        <f t="shared" si="3648"/>
        <v>суббота</v>
      </c>
      <c s="71" t="str">
        <f>VLOOKUP(A116768,Подписчики!A:C,2,0)</f>
        <v>UTC+1</v>
      </c>
      <c s="71" t="str">
        <f t="shared" si="3649"/>
        <v>Центральноевропейское время</v>
      </c>
      <c s="71"/>
    </row>
    <row r="116769" spans="1:10" ht="15">
      <c r="A116769">
        <v>289666</v>
      </c>
      <c>
        <v>39490</v>
      </c>
      <c s="2">
        <v>44317.646223300973</v>
      </c>
      <c>
        <v>109999</v>
      </c>
      <c s="71">
        <v>7</v>
      </c>
      <c>
        <v>15</v>
      </c>
      <c s="71" t="str">
        <f t="shared" si="3648"/>
        <v>суббота</v>
      </c>
      <c s="71" t="str">
        <f>VLOOKUP(A116769,Подписчики!A:C,2,0)</f>
        <v>UTC+1</v>
      </c>
      <c s="71" t="str">
        <f t="shared" si="3649"/>
        <v>Центральноевропейское время</v>
      </c>
      <c s="71"/>
    </row>
    <row r="116770" spans="1:10" ht="15">
      <c r="A116770">
        <v>289666</v>
      </c>
      <c>
        <v>44182</v>
      </c>
      <c s="2">
        <v>44319.470333333338</v>
      </c>
      <c>
        <v>411922</v>
      </c>
      <c s="71">
        <v>2</v>
      </c>
      <c>
        <v>11</v>
      </c>
      <c s="71" t="str">
        <f t="shared" si="3648"/>
        <v>понедельник</v>
      </c>
      <c s="71" t="str">
        <f>VLOOKUP(A116770,Подписчики!A:C,2,0)</f>
        <v>UTC+1</v>
      </c>
      <c s="71" t="str">
        <f t="shared" si="3649"/>
        <v>Центральноевропейское время</v>
      </c>
      <c s="71"/>
    </row>
    <row r="116771" spans="1:10" ht="15">
      <c r="A116771">
        <v>289666</v>
      </c>
      <c>
        <v>58992</v>
      </c>
      <c s="2">
        <v>44325.727347636341</v>
      </c>
      <c>
        <v>162939</v>
      </c>
      <c s="71">
        <v>1</v>
      </c>
      <c>
        <v>17</v>
      </c>
      <c s="71" t="str">
        <f t="shared" si="3648"/>
        <v>воскресенье</v>
      </c>
      <c s="71" t="str">
        <f>VLOOKUP(A116771,Подписчики!A:C,2,0)</f>
        <v>UTC+1</v>
      </c>
      <c s="71" t="str">
        <f t="shared" si="3649"/>
        <v>Центральноевропейское время</v>
      </c>
      <c s="71"/>
    </row>
    <row r="116772" spans="1:10" ht="15">
      <c r="A116772">
        <v>289666</v>
      </c>
      <c>
        <v>74851</v>
      </c>
      <c s="2">
        <v>44331.75949190939</v>
      </c>
      <c>
        <v>412213</v>
      </c>
      <c s="71">
        <v>7</v>
      </c>
      <c>
        <v>18</v>
      </c>
      <c s="71" t="str">
        <f t="shared" si="3648"/>
        <v>суббота</v>
      </c>
      <c s="71" t="str">
        <f>VLOOKUP(A116772,Подписчики!A:C,2,0)</f>
        <v>UTC+1</v>
      </c>
      <c s="71" t="str">
        <f t="shared" si="3649"/>
        <v>Центральноевропейское время</v>
      </c>
      <c s="71"/>
    </row>
    <row r="116773" spans="1:10" ht="15">
      <c r="A116773">
        <v>289666</v>
      </c>
      <c>
        <v>130268</v>
      </c>
      <c s="2">
        <v>44348.853343042072</v>
      </c>
      <c>
        <v>277903</v>
      </c>
      <c s="71">
        <v>3</v>
      </c>
      <c>
        <v>20</v>
      </c>
      <c s="71" t="str">
        <f t="shared" si="3648"/>
        <v>вторник</v>
      </c>
      <c s="71" t="str">
        <f>VLOOKUP(A116773,Подписчики!A:C,2,0)</f>
        <v>UTC+1</v>
      </c>
      <c s="71" t="str">
        <f t="shared" si="3649"/>
        <v>Центральноевропейское время</v>
      </c>
      <c s="71"/>
    </row>
    <row r="116774" spans="1:10" ht="15">
      <c r="A116774">
        <v>289666</v>
      </c>
      <c>
        <v>151985</v>
      </c>
      <c s="2">
        <v>44355.727129449842</v>
      </c>
      <c>
        <v>118549</v>
      </c>
      <c s="71">
        <v>3</v>
      </c>
      <c>
        <v>17</v>
      </c>
      <c s="71" t="str">
        <f t="shared" si="3648"/>
        <v>вторник</v>
      </c>
      <c s="71" t="str">
        <f>VLOOKUP(A116774,Подписчики!A:C,2,0)</f>
        <v>UTC+1</v>
      </c>
      <c s="71" t="str">
        <f t="shared" si="3649"/>
        <v>Центральноевропейское время</v>
      </c>
      <c s="71"/>
    </row>
    <row r="116775" spans="1:10" ht="15">
      <c r="A116775">
        <v>289666</v>
      </c>
      <c>
        <v>158167</v>
      </c>
      <c s="2">
        <v>44357.783763754051</v>
      </c>
      <c>
        <v>250679</v>
      </c>
      <c s="71">
        <v>5</v>
      </c>
      <c>
        <v>18</v>
      </c>
      <c s="71" t="str">
        <f t="shared" si="3648"/>
        <v>четверг</v>
      </c>
      <c s="71" t="str">
        <f>VLOOKUP(A116775,Подписчики!A:C,2,0)</f>
        <v>UTC+1</v>
      </c>
      <c s="71" t="str">
        <f t="shared" si="3649"/>
        <v>Центральноевропейское время</v>
      </c>
      <c s="71"/>
    </row>
    <row r="116776" spans="1:10" ht="15">
      <c r="A116776">
        <v>289666</v>
      </c>
      <c>
        <v>178915</v>
      </c>
      <c s="2">
        <v>44363.621951456313</v>
      </c>
      <c>
        <v>339039</v>
      </c>
      <c s="71">
        <v>4</v>
      </c>
      <c>
        <v>14</v>
      </c>
      <c s="71" t="str">
        <f t="shared" si="3648"/>
        <v>среда</v>
      </c>
      <c s="71" t="str">
        <f>VLOOKUP(A116776,Подписчики!A:C,2,0)</f>
        <v>UTC+1</v>
      </c>
      <c s="71" t="str">
        <f t="shared" si="3649"/>
        <v>Центральноевропейское время</v>
      </c>
      <c s="71"/>
    </row>
    <row r="116777" spans="1:10" ht="15">
      <c r="A116777">
        <v>289666</v>
      </c>
      <c>
        <v>273803</v>
      </c>
      <c s="2">
        <v>44390.626805825246</v>
      </c>
      <c>
        <v>114865</v>
      </c>
      <c s="71">
        <v>3</v>
      </c>
      <c>
        <v>15</v>
      </c>
      <c s="71" t="str">
        <f t="shared" si="3648"/>
        <v>вторник</v>
      </c>
      <c s="71" t="str">
        <f>VLOOKUP(A116777,Подписчики!A:C,2,0)</f>
        <v>UTC+1</v>
      </c>
      <c s="71" t="str">
        <f t="shared" si="3649"/>
        <v>Центральноевропейское время</v>
      </c>
      <c s="71"/>
    </row>
    <row r="116778" spans="1:10" ht="15">
      <c r="A116778">
        <v>289666</v>
      </c>
      <c>
        <v>280720</v>
      </c>
      <c s="2">
        <v>44392.774055016183</v>
      </c>
      <c>
        <v>387595</v>
      </c>
      <c s="71">
        <v>5</v>
      </c>
      <c>
        <v>18</v>
      </c>
      <c s="71" t="str">
        <f t="shared" si="3648"/>
        <v>четверг</v>
      </c>
      <c s="71" t="str">
        <f>VLOOKUP(A116778,Подписчики!A:C,2,0)</f>
        <v>UTC+1</v>
      </c>
      <c s="71" t="str">
        <f t="shared" si="3649"/>
        <v>Центральноевропейское время</v>
      </c>
      <c s="71"/>
    </row>
    <row r="116779" spans="1:10" ht="15">
      <c r="A116779">
        <v>289706</v>
      </c>
      <c>
        <v>63253</v>
      </c>
      <c s="2">
        <v>44327.609411003235</v>
      </c>
      <c>
        <v>72780</v>
      </c>
      <c s="71">
        <v>3</v>
      </c>
      <c>
        <v>14</v>
      </c>
      <c s="71" t="str">
        <f t="shared" si="3648"/>
        <v>вторник</v>
      </c>
      <c s="71" t="str">
        <f>VLOOKUP(A116779,Подписчики!A:C,2,0)</f>
        <v>UTC+2</v>
      </c>
      <c s="71" t="str">
        <f t="shared" si="3649"/>
        <v>Калиниградское время</v>
      </c>
      <c s="71"/>
    </row>
    <row r="116780" spans="1:10" ht="15">
      <c r="A116780">
        <v>289706</v>
      </c>
      <c>
        <v>67893</v>
      </c>
      <c s="2">
        <v>44329.714588996758</v>
      </c>
      <c>
        <v>96983</v>
      </c>
      <c s="71">
        <v>5</v>
      </c>
      <c>
        <v>17</v>
      </c>
      <c s="71" t="str">
        <f t="shared" si="3648"/>
        <v>четверг</v>
      </c>
      <c s="71" t="str">
        <f>VLOOKUP(A116780,Подписчики!A:C,2,0)</f>
        <v>UTC+2</v>
      </c>
      <c s="71" t="str">
        <f t="shared" si="3649"/>
        <v>Калиниградское время</v>
      </c>
      <c s="71"/>
    </row>
    <row r="116781" spans="1:10" ht="15">
      <c r="A116781">
        <v>289706</v>
      </c>
      <c>
        <v>77635</v>
      </c>
      <c s="2">
        <v>44332.646627831709</v>
      </c>
      <c>
        <v>128523</v>
      </c>
      <c s="71">
        <v>1</v>
      </c>
      <c>
        <v>15</v>
      </c>
      <c s="71" t="str">
        <f t="shared" si="3648"/>
        <v>воскресенье</v>
      </c>
      <c s="71" t="str">
        <f>VLOOKUP(A116781,Подписчики!A:C,2,0)</f>
        <v>UTC+2</v>
      </c>
      <c s="71" t="str">
        <f t="shared" si="3649"/>
        <v>Калиниградское время</v>
      </c>
      <c s="71"/>
    </row>
    <row r="116782" spans="1:10" ht="15">
      <c r="A116782">
        <v>289706</v>
      </c>
      <c>
        <v>85067</v>
      </c>
      <c s="2">
        <v>44335.734006472492</v>
      </c>
      <c>
        <v>284325</v>
      </c>
      <c s="71">
        <v>4</v>
      </c>
      <c>
        <v>17</v>
      </c>
      <c s="71" t="str">
        <f t="shared" si="3648"/>
        <v>среда</v>
      </c>
      <c s="71" t="str">
        <f>VLOOKUP(A116782,Подписчики!A:C,2,0)</f>
        <v>UTC+2</v>
      </c>
      <c s="71" t="str">
        <f t="shared" si="3649"/>
        <v>Калиниградское время</v>
      </c>
      <c s="71"/>
    </row>
    <row r="116783" spans="1:10" ht="15">
      <c r="A116783">
        <v>289706</v>
      </c>
      <c>
        <v>97855</v>
      </c>
      <c s="2">
        <v>44339.557631067961</v>
      </c>
      <c>
        <v>309712</v>
      </c>
      <c s="71">
        <v>1</v>
      </c>
      <c>
        <v>13</v>
      </c>
      <c s="71" t="str">
        <f t="shared" si="3648"/>
        <v>воскресенье</v>
      </c>
      <c s="71" t="str">
        <f>VLOOKUP(A116783,Подписчики!A:C,2,0)</f>
        <v>UTC+2</v>
      </c>
      <c s="71" t="str">
        <f t="shared" si="3649"/>
        <v>Калиниградское время</v>
      </c>
      <c s="71"/>
    </row>
    <row r="116784" spans="1:10" ht="15">
      <c r="A116784">
        <v>289710</v>
      </c>
      <c>
        <v>30942</v>
      </c>
      <c s="2">
        <v>44313.949216828478</v>
      </c>
      <c>
        <v>70091</v>
      </c>
      <c s="71">
        <v>3</v>
      </c>
      <c>
        <v>22</v>
      </c>
      <c s="71" t="str">
        <f t="shared" si="3648"/>
        <v>вторник</v>
      </c>
      <c s="71" t="str">
        <f>VLOOKUP(A116784,Подписчики!A:C,2,0)</f>
        <v>UTC+2</v>
      </c>
      <c s="71" t="str">
        <f t="shared" si="3649"/>
        <v>Калиниградское время</v>
      </c>
      <c s="71"/>
    </row>
    <row r="116785" spans="1:10" ht="15">
      <c r="A116785">
        <v>289710</v>
      </c>
      <c>
        <v>44620</v>
      </c>
      <c s="2">
        <v>44319.651482200643</v>
      </c>
      <c>
        <v>394819</v>
      </c>
      <c s="71">
        <v>2</v>
      </c>
      <c>
        <v>15</v>
      </c>
      <c s="71" t="str">
        <f t="shared" si="3648"/>
        <v>понедельник</v>
      </c>
      <c s="71" t="str">
        <f>VLOOKUP(A116785,Подписчики!A:C,2,0)</f>
        <v>UTC+2</v>
      </c>
      <c s="71" t="str">
        <f t="shared" si="3649"/>
        <v>Калиниградское время</v>
      </c>
      <c s="71"/>
    </row>
    <row r="116786" spans="1:10" ht="15">
      <c r="A116786">
        <v>289710</v>
      </c>
      <c>
        <v>73404</v>
      </c>
      <c s="2">
        <v>44331.534977346273</v>
      </c>
      <c>
        <v>118549</v>
      </c>
      <c s="71">
        <v>7</v>
      </c>
      <c>
        <v>12</v>
      </c>
      <c s="71" t="str">
        <f t="shared" si="3648"/>
        <v>суббота</v>
      </c>
      <c s="71" t="str">
        <f>VLOOKUP(A116786,Подписчики!A:C,2,0)</f>
        <v>UTC+2</v>
      </c>
      <c s="71" t="str">
        <f t="shared" si="3649"/>
        <v>Калиниградское время</v>
      </c>
      <c s="71"/>
    </row>
    <row r="116787" spans="1:10" ht="15">
      <c r="A116787">
        <v>289710</v>
      </c>
      <c>
        <v>76569</v>
      </c>
      <c s="2">
        <v>44332.260139774771</v>
      </c>
      <c>
        <v>182191</v>
      </c>
      <c s="71">
        <v>1</v>
      </c>
      <c>
        <v>6</v>
      </c>
      <c s="71" t="str">
        <f t="shared" si="3648"/>
        <v>воскресенье</v>
      </c>
      <c s="71" t="str">
        <f>VLOOKUP(A116787,Подписчики!A:C,2,0)</f>
        <v>UTC+2</v>
      </c>
      <c s="71" t="str">
        <f t="shared" si="3649"/>
        <v>Калиниградское время</v>
      </c>
      <c s="71"/>
    </row>
    <row r="116788" spans="1:10" ht="15">
      <c r="A116788">
        <v>289710</v>
      </c>
      <c>
        <v>158968</v>
      </c>
      <c s="2">
        <v>44357.945666666667</v>
      </c>
      <c>
        <v>250679</v>
      </c>
      <c s="71">
        <v>5</v>
      </c>
      <c>
        <v>22</v>
      </c>
      <c s="71" t="str">
        <f t="shared" si="3648"/>
        <v>четверг</v>
      </c>
      <c s="71" t="str">
        <f>VLOOKUP(A116788,Подписчики!A:C,2,0)</f>
        <v>UTC+2</v>
      </c>
      <c s="71" t="str">
        <f t="shared" si="3649"/>
        <v>Калиниградское время</v>
      </c>
      <c s="71"/>
    </row>
    <row r="116789" spans="1:10" ht="15">
      <c r="A116789">
        <v>289710</v>
      </c>
      <c>
        <v>179032</v>
      </c>
      <c s="2">
        <v>44363.64986407767</v>
      </c>
      <c>
        <v>251574</v>
      </c>
      <c s="71">
        <v>4</v>
      </c>
      <c>
        <v>15</v>
      </c>
      <c s="71" t="str">
        <f t="shared" si="3648"/>
        <v>среда</v>
      </c>
      <c s="71" t="str">
        <f>VLOOKUP(A116789,Подписчики!A:C,2,0)</f>
        <v>UTC+2</v>
      </c>
      <c s="71" t="str">
        <f t="shared" si="3649"/>
        <v>Калиниградское время</v>
      </c>
      <c s="71"/>
    </row>
    <row r="116790" spans="1:10" ht="15">
      <c r="A116790">
        <v>289710</v>
      </c>
      <c>
        <v>180261</v>
      </c>
      <c s="2">
        <v>44363.871546925562</v>
      </c>
      <c>
        <v>188971</v>
      </c>
      <c s="71">
        <v>4</v>
      </c>
      <c>
        <v>20</v>
      </c>
      <c s="71" t="str">
        <f t="shared" si="3648"/>
        <v>среда</v>
      </c>
      <c s="71" t="str">
        <f>VLOOKUP(A116790,Подписчики!A:C,2,0)</f>
        <v>UTC+2</v>
      </c>
      <c s="71" t="str">
        <f t="shared" si="3649"/>
        <v>Калиниградское время</v>
      </c>
      <c s="71"/>
    </row>
    <row r="116791" spans="1:10" ht="15">
      <c r="A116791">
        <v>289710</v>
      </c>
      <c>
        <v>186974</v>
      </c>
      <c s="2">
        <v>44365.808440129447</v>
      </c>
      <c>
        <v>204315</v>
      </c>
      <c s="71">
        <v>6</v>
      </c>
      <c>
        <v>19</v>
      </c>
      <c s="71" t="str">
        <f t="shared" si="3648"/>
        <v>пятница</v>
      </c>
      <c s="71" t="str">
        <f>VLOOKUP(A116791,Подписчики!A:C,2,0)</f>
        <v>UTC+2</v>
      </c>
      <c s="71" t="str">
        <f t="shared" si="3649"/>
        <v>Калиниградское время</v>
      </c>
      <c s="71"/>
    </row>
    <row r="116792" spans="1:10" ht="15">
      <c r="A116792">
        <v>289710</v>
      </c>
      <c>
        <v>210814</v>
      </c>
      <c s="2">
        <v>44372.602938511322</v>
      </c>
      <c>
        <v>230507</v>
      </c>
      <c s="71">
        <v>6</v>
      </c>
      <c>
        <v>14</v>
      </c>
      <c s="71" t="str">
        <f t="shared" si="3648"/>
        <v>пятница</v>
      </c>
      <c s="71" t="str">
        <f>VLOOKUP(A116792,Подписчики!A:C,2,0)</f>
        <v>UTC+2</v>
      </c>
      <c s="71" t="str">
        <f t="shared" si="3649"/>
        <v>Калиниградское время</v>
      </c>
      <c s="71"/>
    </row>
    <row r="116793" spans="1:10" ht="15">
      <c r="A116793">
        <v>289710</v>
      </c>
      <c>
        <v>216660</v>
      </c>
      <c s="2">
        <v>44373.730770226532</v>
      </c>
      <c>
        <v>158978</v>
      </c>
      <c s="71">
        <v>7</v>
      </c>
      <c>
        <v>17</v>
      </c>
      <c s="71" t="str">
        <f t="shared" si="3648"/>
        <v>суббота</v>
      </c>
      <c s="71" t="str">
        <f>VLOOKUP(A116793,Подписчики!A:C,2,0)</f>
        <v>UTC+2</v>
      </c>
      <c s="71" t="str">
        <f t="shared" si="3649"/>
        <v>Калиниградское время</v>
      </c>
      <c s="71"/>
    </row>
    <row r="116794" spans="1:10" ht="15">
      <c r="A116794">
        <v>289710</v>
      </c>
      <c>
        <v>219816</v>
      </c>
      <c s="2">
        <v>44374.526886731386</v>
      </c>
      <c>
        <v>224760</v>
      </c>
      <c s="71">
        <v>1</v>
      </c>
      <c>
        <v>12</v>
      </c>
      <c s="71" t="str">
        <f t="shared" si="3648"/>
        <v>воскресенье</v>
      </c>
      <c s="71" t="str">
        <f>VLOOKUP(A116794,Подписчики!A:C,2,0)</f>
        <v>UTC+2</v>
      </c>
      <c s="71" t="str">
        <f t="shared" si="3649"/>
        <v>Калиниградское время</v>
      </c>
      <c s="71"/>
    </row>
    <row r="116795" spans="1:10" ht="15">
      <c r="A116795">
        <v>289710</v>
      </c>
      <c>
        <v>245539</v>
      </c>
      <c s="2">
        <v>44381.729152103559</v>
      </c>
      <c>
        <v>123584</v>
      </c>
      <c s="71">
        <v>1</v>
      </c>
      <c>
        <v>17</v>
      </c>
      <c s="71" t="str">
        <f t="shared" si="3648"/>
        <v>воскресенье</v>
      </c>
      <c s="71" t="str">
        <f>VLOOKUP(A116795,Подписчики!A:C,2,0)</f>
        <v>UTC+2</v>
      </c>
      <c s="71" t="str">
        <f t="shared" si="3649"/>
        <v>Калиниградское время</v>
      </c>
      <c s="71"/>
    </row>
    <row r="116796" spans="1:10" ht="15">
      <c r="A116796">
        <v>289710</v>
      </c>
      <c>
        <v>262387</v>
      </c>
      <c s="2">
        <v>44387.523650485433</v>
      </c>
      <c>
        <v>443594</v>
      </c>
      <c s="71">
        <v>7</v>
      </c>
      <c>
        <v>12</v>
      </c>
      <c s="71" t="str">
        <f t="shared" si="3648"/>
        <v>суббота</v>
      </c>
      <c s="71" t="str">
        <f>VLOOKUP(A116796,Подписчики!A:C,2,0)</f>
        <v>UTC+2</v>
      </c>
      <c s="71" t="str">
        <f t="shared" si="3649"/>
        <v>Калиниградское время</v>
      </c>
      <c s="71"/>
    </row>
    <row r="116797" spans="1:10" ht="15">
      <c r="A116797">
        <v>289710</v>
      </c>
      <c>
        <v>274038</v>
      </c>
      <c s="2">
        <v>44390.669281553397</v>
      </c>
      <c>
        <v>478377</v>
      </c>
      <c s="71">
        <v>3</v>
      </c>
      <c>
        <v>16</v>
      </c>
      <c s="71" t="str">
        <f t="shared" si="3648"/>
        <v>вторник</v>
      </c>
      <c s="71" t="str">
        <f>VLOOKUP(A116797,Подписчики!A:C,2,0)</f>
        <v>UTC+2</v>
      </c>
      <c s="71" t="str">
        <f t="shared" si="3649"/>
        <v>Калиниградское время</v>
      </c>
      <c s="71"/>
    </row>
    <row r="116798" spans="1:10" ht="15">
      <c r="A116798">
        <v>289710</v>
      </c>
      <c>
        <v>305402</v>
      </c>
      <c s="2">
        <v>44400.497760517799</v>
      </c>
      <c>
        <v>153808</v>
      </c>
      <c s="71">
        <v>6</v>
      </c>
      <c>
        <v>11</v>
      </c>
      <c s="71" t="str">
        <f t="shared" si="3648"/>
        <v>пятница</v>
      </c>
      <c s="71" t="str">
        <f>VLOOKUP(A116798,Подписчики!A:C,2,0)</f>
        <v>UTC+2</v>
      </c>
      <c s="71" t="str">
        <f t="shared" si="3649"/>
        <v>Калиниградское время</v>
      </c>
      <c s="71"/>
    </row>
    <row r="116799" spans="1:10" ht="15">
      <c r="A116799">
        <v>289710</v>
      </c>
      <c>
        <v>315332</v>
      </c>
      <c s="2">
        <v>44402.708116504851</v>
      </c>
      <c>
        <v>411922</v>
      </c>
      <c s="71">
        <v>1</v>
      </c>
      <c>
        <v>16</v>
      </c>
      <c s="71" t="str">
        <f t="shared" si="3648"/>
        <v>воскресенье</v>
      </c>
      <c s="71" t="str">
        <f>VLOOKUP(A116799,Подписчики!A:C,2,0)</f>
        <v>UTC+2</v>
      </c>
      <c s="71" t="str">
        <f t="shared" si="3649"/>
        <v>Калиниградское время</v>
      </c>
      <c s="71"/>
    </row>
    <row r="116800" spans="1:10" ht="15">
      <c r="A116800">
        <v>289738</v>
      </c>
      <c>
        <v>33186</v>
      </c>
      <c s="2">
        <v>44315.519605177993</v>
      </c>
      <c>
        <v>406258</v>
      </c>
      <c s="71">
        <v>5</v>
      </c>
      <c>
        <v>12</v>
      </c>
      <c s="71" t="str">
        <f t="shared" si="3648"/>
        <v>четверг</v>
      </c>
      <c s="71" t="str">
        <f>VLOOKUP(A116800,Подписчики!A:C,2,0)</f>
        <v>UTC+4</v>
      </c>
      <c s="71" t="str">
        <f t="shared" si="3649"/>
        <v>Самарское время</v>
      </c>
      <c s="71"/>
    </row>
    <row r="116801" spans="1:10" ht="15">
      <c r="A116801">
        <v>289738</v>
      </c>
      <c>
        <v>42088</v>
      </c>
      <c s="2">
        <v>44318.624439222389</v>
      </c>
      <c>
        <v>153893</v>
      </c>
      <c s="71">
        <v>1</v>
      </c>
      <c>
        <v>14</v>
      </c>
      <c s="71" t="str">
        <f t="shared" si="3648"/>
        <v>воскресенье</v>
      </c>
      <c s="71" t="str">
        <f>VLOOKUP(A116801,Подписчики!A:C,2,0)</f>
        <v>UTC+4</v>
      </c>
      <c s="71" t="str">
        <f t="shared" si="3649"/>
        <v>Самарское время</v>
      </c>
      <c s="71"/>
    </row>
    <row r="116802" spans="1:10" ht="15">
      <c r="A116802">
        <v>289738</v>
      </c>
      <c>
        <v>49488</v>
      </c>
      <c s="2">
        <v>44321.924333333336</v>
      </c>
      <c>
        <v>250679</v>
      </c>
      <c s="71">
        <v>4</v>
      </c>
      <c>
        <v>22</v>
      </c>
      <c s="71" t="str">
        <f t="shared" si="3648"/>
        <v>среда</v>
      </c>
      <c s="71" t="str">
        <f>VLOOKUP(A116802,Подписчики!A:C,2,0)</f>
        <v>UTC+4</v>
      </c>
      <c s="71" t="str">
        <f t="shared" si="3649"/>
        <v>Самарское время</v>
      </c>
      <c s="71"/>
    </row>
    <row r="116803" spans="1:10" ht="15">
      <c r="A116803">
        <v>289738</v>
      </c>
      <c>
        <v>54760</v>
      </c>
      <c s="2">
        <v>44324.432081057159</v>
      </c>
      <c>
        <v>153893</v>
      </c>
      <c s="71">
        <v>7</v>
      </c>
      <c>
        <v>10</v>
      </c>
      <c s="71" t="str">
        <f t="shared" si="3650" ref="G116803:G116866">TEXT(C116803,"дддд")</f>
        <v>суббота</v>
      </c>
      <c s="71" t="str">
        <f>VLOOKUP(A116803,Подписчики!A:C,2,0)</f>
        <v>UTC+4</v>
      </c>
      <c s="71" t="str">
        <f t="shared" si="3651" ref="I116803:I116866">IF(H116803="UTC+1","Центральноевропейское время",IF(H116803="UTC+2","Калиниградское время",IF(H116803="UTC+3","Московское время",IF(H116803="UTC+4","Самарское время",IF(H116803="UTC+5","Екатеринбургское время",IF(H116803="UTC+6","Омское время",IF(H116803="UTC+7","Красноярское время",IF(H116803="UTC+8","Иркутское время",IF(H116803="UTC+9","Якутское время",IF(H116803="UTC+10","Владивостокское время",IF(H116803="UTC+11","Магаданское время",IF(H116803="UTC+12","Камчатское время",IF(H116803="UTC+0","Запределами России",IF(H116803="UTC-1","Запределами России",IF(H116803="UTC-2","Запределами России",IF(H116803="UTC-3","Запределами России",IF(H116803="UTC-4","Запределами России",IF(H116803="UTC-5","Запределами России",IF(H116803="UTC-6","Запределами России",IF(H116803="UTC-7","Запределами России",IF(H116803="UTC-8","Запределами России",IF(H116803="UTC-9","Запределами России",0))))))))))))))))))))))</f>
        <v>Самарское время</v>
      </c>
      <c s="71"/>
    </row>
    <row r="116804" spans="1:10" ht="15">
      <c r="A116804">
        <v>289738</v>
      </c>
      <c>
        <v>86473</v>
      </c>
      <c s="2">
        <v>44336.52931391586</v>
      </c>
      <c>
        <v>285253</v>
      </c>
      <c s="71">
        <v>5</v>
      </c>
      <c>
        <v>12</v>
      </c>
      <c s="71" t="str">
        <f t="shared" si="3650"/>
        <v>четверг</v>
      </c>
      <c s="71" t="str">
        <f>VLOOKUP(A116804,Подписчики!A:C,2,0)</f>
        <v>UTC+4</v>
      </c>
      <c s="71" t="str">
        <f t="shared" si="3651"/>
        <v>Самарское время</v>
      </c>
      <c s="71"/>
    </row>
    <row r="116805" spans="1:10" ht="15">
      <c r="A116805">
        <v>289738</v>
      </c>
      <c>
        <v>188853</v>
      </c>
      <c s="2">
        <v>44366.255317850279</v>
      </c>
      <c>
        <v>342693</v>
      </c>
      <c s="71">
        <v>7</v>
      </c>
      <c>
        <v>6</v>
      </c>
      <c s="71" t="str">
        <f t="shared" si="3650"/>
        <v>суббота</v>
      </c>
      <c s="71" t="str">
        <f>VLOOKUP(A116805,Подписчики!A:C,2,0)</f>
        <v>UTC+4</v>
      </c>
      <c s="71" t="str">
        <f t="shared" si="3651"/>
        <v>Самарское время</v>
      </c>
      <c s="71"/>
    </row>
    <row r="116806" spans="1:10" ht="15">
      <c r="A116806">
        <v>289738</v>
      </c>
      <c>
        <v>238796</v>
      </c>
      <c s="2">
        <v>44380.127628406626</v>
      </c>
      <c>
        <v>158978</v>
      </c>
      <c s="71">
        <v>7</v>
      </c>
      <c>
        <v>3</v>
      </c>
      <c s="71" t="str">
        <f t="shared" si="3650"/>
        <v>суббота</v>
      </c>
      <c s="71" t="str">
        <f>VLOOKUP(A116806,Подписчики!A:C,2,0)</f>
        <v>UTC+4</v>
      </c>
      <c s="71" t="str">
        <f t="shared" si="3651"/>
        <v>Самарское время</v>
      </c>
      <c s="71"/>
    </row>
    <row r="116807" spans="1:10" ht="15">
      <c r="A116807">
        <v>289738</v>
      </c>
      <c>
        <v>250853</v>
      </c>
      <c s="2">
        <v>44383.678181229778</v>
      </c>
      <c>
        <v>154256</v>
      </c>
      <c s="71">
        <v>3</v>
      </c>
      <c>
        <v>16</v>
      </c>
      <c s="71" t="str">
        <f t="shared" si="3650"/>
        <v>вторник</v>
      </c>
      <c s="71" t="str">
        <f>VLOOKUP(A116807,Подписчики!A:C,2,0)</f>
        <v>UTC+4</v>
      </c>
      <c s="71" t="str">
        <f t="shared" si="3651"/>
        <v>Самарское время</v>
      </c>
      <c s="71"/>
    </row>
    <row r="116808" spans="1:10" ht="15">
      <c r="A116808">
        <v>289738</v>
      </c>
      <c>
        <v>261759</v>
      </c>
      <c s="2">
        <v>44387.341288491472</v>
      </c>
      <c>
        <v>62570</v>
      </c>
      <c s="71">
        <v>7</v>
      </c>
      <c>
        <v>8</v>
      </c>
      <c s="71" t="str">
        <f t="shared" si="3650"/>
        <v>суббота</v>
      </c>
      <c s="71" t="str">
        <f>VLOOKUP(A116808,Подписчики!A:C,2,0)</f>
        <v>UTC+4</v>
      </c>
      <c s="71" t="str">
        <f t="shared" si="3651"/>
        <v>Самарское время</v>
      </c>
      <c s="71"/>
    </row>
    <row r="116809" spans="1:10" ht="15">
      <c r="A116809">
        <v>289738</v>
      </c>
      <c>
        <v>264129</v>
      </c>
      <c s="2">
        <v>44387.752614886733</v>
      </c>
      <c>
        <v>306825</v>
      </c>
      <c s="71">
        <v>7</v>
      </c>
      <c>
        <v>18</v>
      </c>
      <c s="71" t="str">
        <f t="shared" si="3650"/>
        <v>суббота</v>
      </c>
      <c s="71" t="str">
        <f>VLOOKUP(A116809,Подписчики!A:C,2,0)</f>
        <v>UTC+4</v>
      </c>
      <c s="71" t="str">
        <f t="shared" si="3651"/>
        <v>Самарское время</v>
      </c>
      <c s="71"/>
    </row>
    <row r="116810" spans="1:10" ht="15">
      <c r="A116810">
        <v>289738</v>
      </c>
      <c>
        <v>273721</v>
      </c>
      <c s="2">
        <v>44390.613456310683</v>
      </c>
      <c>
        <v>459455</v>
      </c>
      <c s="71">
        <v>3</v>
      </c>
      <c>
        <v>14</v>
      </c>
      <c s="71" t="str">
        <f t="shared" si="3650"/>
        <v>вторник</v>
      </c>
      <c s="71" t="str">
        <f>VLOOKUP(A116810,Подписчики!A:C,2,0)</f>
        <v>UTC+4</v>
      </c>
      <c s="71" t="str">
        <f t="shared" si="3651"/>
        <v>Самарское время</v>
      </c>
      <c s="71"/>
    </row>
    <row r="116811" spans="1:10" ht="15">
      <c r="A116811">
        <v>289738</v>
      </c>
      <c>
        <v>287268</v>
      </c>
      <c s="2">
        <v>44394.600939970092</v>
      </c>
      <c>
        <v>308796</v>
      </c>
      <c s="71">
        <v>7</v>
      </c>
      <c>
        <v>14</v>
      </c>
      <c s="71" t="str">
        <f t="shared" si="3650"/>
        <v>суббота</v>
      </c>
      <c s="71" t="str">
        <f>VLOOKUP(A116811,Подписчики!A:C,2,0)</f>
        <v>UTC+4</v>
      </c>
      <c s="71" t="str">
        <f t="shared" si="3651"/>
        <v>Самарское время</v>
      </c>
      <c s="71"/>
    </row>
    <row r="116812" spans="1:10" ht="15">
      <c r="A116812">
        <v>289738</v>
      </c>
      <c>
        <v>303982</v>
      </c>
      <c s="2">
        <v>44399.838375404535</v>
      </c>
      <c>
        <v>367342</v>
      </c>
      <c s="71">
        <v>5</v>
      </c>
      <c>
        <v>20</v>
      </c>
      <c s="71" t="str">
        <f t="shared" si="3650"/>
        <v>четверг</v>
      </c>
      <c s="71" t="str">
        <f>VLOOKUP(A116812,Подписчики!A:C,2,0)</f>
        <v>UTC+4</v>
      </c>
      <c s="71" t="str">
        <f t="shared" si="3651"/>
        <v>Самарское время</v>
      </c>
      <c s="71"/>
    </row>
    <row r="116813" spans="1:10" ht="15">
      <c r="A116813">
        <v>289742</v>
      </c>
      <c>
        <v>234552</v>
      </c>
      <c s="2">
        <v>44378.929394822007</v>
      </c>
      <c>
        <v>178765</v>
      </c>
      <c s="71">
        <v>5</v>
      </c>
      <c>
        <v>22</v>
      </c>
      <c s="71" t="str">
        <f t="shared" si="3650"/>
        <v>четверг</v>
      </c>
      <c s="71" t="str">
        <f>VLOOKUP(A116813,Подписчики!A:C,2,0)</f>
        <v>UTC+1</v>
      </c>
      <c s="71" t="str">
        <f t="shared" si="3651"/>
        <v>Центральноевропейское время</v>
      </c>
      <c s="71"/>
    </row>
    <row r="116814" spans="1:10" ht="15">
      <c r="A116814">
        <v>289742</v>
      </c>
      <c>
        <v>236294</v>
      </c>
      <c s="2">
        <v>44379.693148867314</v>
      </c>
      <c>
        <v>351192</v>
      </c>
      <c s="71">
        <v>6</v>
      </c>
      <c>
        <v>16</v>
      </c>
      <c s="71" t="str">
        <f t="shared" si="3650"/>
        <v>пятница</v>
      </c>
      <c s="71" t="str">
        <f>VLOOKUP(A116814,Подписчики!A:C,2,0)</f>
        <v>UTC+1</v>
      </c>
      <c s="71" t="str">
        <f t="shared" si="3651"/>
        <v>Центральноевропейское время</v>
      </c>
      <c s="71"/>
    </row>
    <row r="116815" spans="1:10" ht="15">
      <c r="A116815">
        <v>289742</v>
      </c>
      <c>
        <v>306307</v>
      </c>
      <c s="2">
        <v>44400.64136893204</v>
      </c>
      <c>
        <v>369308</v>
      </c>
      <c s="71">
        <v>6</v>
      </c>
      <c>
        <v>15</v>
      </c>
      <c s="71" t="str">
        <f t="shared" si="3650"/>
        <v>пятница</v>
      </c>
      <c s="71" t="str">
        <f>VLOOKUP(A116815,Подписчики!A:C,2,0)</f>
        <v>UTC+1</v>
      </c>
      <c s="71" t="str">
        <f t="shared" si="3651"/>
        <v>Центральноевропейское время</v>
      </c>
      <c s="71"/>
    </row>
    <row r="116816" spans="1:10" ht="15">
      <c r="A116816">
        <v>289742</v>
      </c>
      <c>
        <v>322988</v>
      </c>
      <c s="2">
        <v>44404.935867313921</v>
      </c>
      <c>
        <v>118549</v>
      </c>
      <c s="71">
        <v>3</v>
      </c>
      <c>
        <v>22</v>
      </c>
      <c s="71" t="str">
        <f t="shared" si="3650"/>
        <v>вторник</v>
      </c>
      <c s="71" t="str">
        <f>VLOOKUP(A116816,Подписчики!A:C,2,0)</f>
        <v>UTC+1</v>
      </c>
      <c s="71" t="str">
        <f t="shared" si="3651"/>
        <v>Центральноевропейское время</v>
      </c>
      <c s="71"/>
    </row>
    <row r="116817" spans="1:10" ht="15">
      <c r="A116817">
        <v>289742</v>
      </c>
      <c>
        <v>329882</v>
      </c>
      <c s="2">
        <v>44407.613860841426</v>
      </c>
      <c>
        <v>21136</v>
      </c>
      <c s="71">
        <v>6</v>
      </c>
      <c>
        <v>14</v>
      </c>
      <c s="71" t="str">
        <f t="shared" si="3650"/>
        <v>пятница</v>
      </c>
      <c s="71" t="str">
        <f>VLOOKUP(A116817,Подписчики!A:C,2,0)</f>
        <v>UTC+1</v>
      </c>
      <c s="71" t="str">
        <f t="shared" si="3651"/>
        <v>Центральноевропейское время</v>
      </c>
      <c s="71"/>
    </row>
    <row r="116818" spans="1:10" ht="15">
      <c r="A116818">
        <v>289742</v>
      </c>
      <c>
        <v>336252</v>
      </c>
      <c s="2">
        <v>44408.754637540456</v>
      </c>
      <c>
        <v>298988</v>
      </c>
      <c s="71">
        <v>7</v>
      </c>
      <c>
        <v>18</v>
      </c>
      <c s="71" t="str">
        <f t="shared" si="3650"/>
        <v>суббота</v>
      </c>
      <c s="71" t="str">
        <f>VLOOKUP(A116818,Подписчики!A:C,2,0)</f>
        <v>UTC+1</v>
      </c>
      <c s="71" t="str">
        <f t="shared" si="3651"/>
        <v>Центральноевропейское время</v>
      </c>
      <c s="71"/>
    </row>
    <row r="116819" spans="1:10" ht="15">
      <c r="A116819">
        <v>289742</v>
      </c>
      <c>
        <v>421985</v>
      </c>
      <c s="2">
        <v>44435.937485436894</v>
      </c>
      <c>
        <v>137327</v>
      </c>
      <c s="71">
        <v>6</v>
      </c>
      <c>
        <v>22</v>
      </c>
      <c s="71" t="str">
        <f t="shared" si="3650"/>
        <v>пятница</v>
      </c>
      <c s="71" t="str">
        <f>VLOOKUP(A116819,Подписчики!A:C,2,0)</f>
        <v>UTC+1</v>
      </c>
      <c s="71" t="str">
        <f t="shared" si="3651"/>
        <v>Центральноевропейское время</v>
      </c>
      <c s="71"/>
    </row>
    <row r="116820" spans="1:10" ht="15">
      <c r="A116820">
        <v>289753</v>
      </c>
      <c>
        <v>14797</v>
      </c>
      <c s="2">
        <v>44304.697500534072</v>
      </c>
      <c>
        <v>316685</v>
      </c>
      <c s="71">
        <v>1</v>
      </c>
      <c>
        <v>16</v>
      </c>
      <c s="71" t="str">
        <f t="shared" si="3650"/>
        <v>воскресенье</v>
      </c>
      <c s="71" t="str">
        <f>VLOOKUP(A116820,Подписчики!A:C,2,0)</f>
        <v>UTC+1</v>
      </c>
      <c s="71" t="str">
        <f t="shared" si="3651"/>
        <v>Центральноевропейское время</v>
      </c>
      <c s="71"/>
    </row>
    <row r="116821" spans="1:10" ht="15">
      <c r="A116821">
        <v>289753</v>
      </c>
      <c>
        <v>67559</v>
      </c>
      <c s="2">
        <v>44329.605770226539</v>
      </c>
      <c>
        <v>347393</v>
      </c>
      <c s="71">
        <v>5</v>
      </c>
      <c>
        <v>14</v>
      </c>
      <c s="71" t="str">
        <f t="shared" si="3650"/>
        <v>четверг</v>
      </c>
      <c s="71" t="str">
        <f>VLOOKUP(A116821,Подписчики!A:C,2,0)</f>
        <v>UTC+1</v>
      </c>
      <c s="71" t="str">
        <f t="shared" si="3651"/>
        <v>Центральноевропейское время</v>
      </c>
      <c s="71"/>
    </row>
    <row r="116822" spans="1:10" ht="15">
      <c r="A116822">
        <v>289753</v>
      </c>
      <c>
        <v>77205</v>
      </c>
      <c s="2">
        <v>44332.565317152104</v>
      </c>
      <c>
        <v>140460</v>
      </c>
      <c s="71">
        <v>1</v>
      </c>
      <c>
        <v>13</v>
      </c>
      <c s="71" t="str">
        <f t="shared" si="3650"/>
        <v>воскресенье</v>
      </c>
      <c s="71" t="str">
        <f>VLOOKUP(A116822,Подписчики!A:C,2,0)</f>
        <v>UTC+1</v>
      </c>
      <c s="71" t="str">
        <f t="shared" si="3651"/>
        <v>Центральноевропейское время</v>
      </c>
      <c s="71"/>
    </row>
    <row r="116823" spans="1:10" ht="15">
      <c r="A116823">
        <v>289753</v>
      </c>
      <c>
        <v>82107</v>
      </c>
      <c s="2">
        <v>44334.609006472492</v>
      </c>
      <c>
        <v>230507</v>
      </c>
      <c s="71">
        <v>3</v>
      </c>
      <c>
        <v>14</v>
      </c>
      <c s="71" t="str">
        <f t="shared" si="3650"/>
        <v>вторник</v>
      </c>
      <c s="71" t="str">
        <f>VLOOKUP(A116823,Подписчики!A:C,2,0)</f>
        <v>UTC+1</v>
      </c>
      <c s="71" t="str">
        <f t="shared" si="3651"/>
        <v>Центральноевропейское время</v>
      </c>
      <c s="71"/>
    </row>
    <row r="116824" spans="1:10" ht="15">
      <c r="A116824">
        <v>289753</v>
      </c>
      <c>
        <v>125701</v>
      </c>
      <c s="2">
        <v>44347.297333333336</v>
      </c>
      <c>
        <v>471403</v>
      </c>
      <c s="71">
        <v>2</v>
      </c>
      <c>
        <v>7</v>
      </c>
      <c s="71" t="str">
        <f t="shared" si="3650"/>
        <v>понедельник</v>
      </c>
      <c s="71" t="str">
        <f>VLOOKUP(A116824,Подписчики!A:C,2,0)</f>
        <v>UTC+1</v>
      </c>
      <c s="71" t="str">
        <f t="shared" si="3651"/>
        <v>Центральноевропейское время</v>
      </c>
      <c s="71"/>
    </row>
    <row r="116825" spans="1:10" ht="15">
      <c r="A116825">
        <v>289753</v>
      </c>
      <c>
        <v>189389</v>
      </c>
      <c s="2">
        <v>44366.446607867671</v>
      </c>
      <c>
        <v>145101</v>
      </c>
      <c s="71">
        <v>7</v>
      </c>
      <c>
        <v>10</v>
      </c>
      <c s="71" t="str">
        <f t="shared" si="3650"/>
        <v>суббота</v>
      </c>
      <c s="71" t="str">
        <f>VLOOKUP(A116825,Подписчики!A:C,2,0)</f>
        <v>UTC+1</v>
      </c>
      <c s="71" t="str">
        <f t="shared" si="3651"/>
        <v>Центральноевропейское время</v>
      </c>
      <c s="71"/>
    </row>
    <row r="116826" spans="1:10" ht="15">
      <c r="A116826">
        <v>289753</v>
      </c>
      <c>
        <v>203125</v>
      </c>
      <c s="2">
        <v>44369.927776699034</v>
      </c>
      <c>
        <v>477565</v>
      </c>
      <c s="71">
        <v>3</v>
      </c>
      <c>
        <v>22</v>
      </c>
      <c s="71" t="str">
        <f t="shared" si="3650"/>
        <v>вторник</v>
      </c>
      <c s="71" t="str">
        <f>VLOOKUP(A116826,Подписчики!A:C,2,0)</f>
        <v>UTC+1</v>
      </c>
      <c s="71" t="str">
        <f t="shared" si="3651"/>
        <v>Центральноевропейское время</v>
      </c>
      <c s="71"/>
    </row>
    <row r="116827" spans="1:10" ht="15">
      <c r="A116827">
        <v>289753</v>
      </c>
      <c>
        <v>285190</v>
      </c>
      <c s="2">
        <v>44393.977938511329</v>
      </c>
      <c>
        <v>241927</v>
      </c>
      <c s="71">
        <v>6</v>
      </c>
      <c>
        <v>23</v>
      </c>
      <c s="71" t="str">
        <f t="shared" si="3650"/>
        <v>пятница</v>
      </c>
      <c s="71" t="str">
        <f>VLOOKUP(A116827,Подписчики!A:C,2,0)</f>
        <v>UTC+1</v>
      </c>
      <c s="71" t="str">
        <f t="shared" si="3651"/>
        <v>Центральноевропейское время</v>
      </c>
      <c s="71"/>
    </row>
    <row r="116828" spans="1:10" ht="15">
      <c r="A116828">
        <v>289753</v>
      </c>
      <c>
        <v>327351</v>
      </c>
      <c s="2">
        <v>44406.636514563106</v>
      </c>
      <c>
        <v>170012</v>
      </c>
      <c s="71">
        <v>5</v>
      </c>
      <c>
        <v>15</v>
      </c>
      <c s="71" t="str">
        <f t="shared" si="3650"/>
        <v>четверг</v>
      </c>
      <c s="71" t="str">
        <f>VLOOKUP(A116828,Подписчики!A:C,2,0)</f>
        <v>UTC+1</v>
      </c>
      <c s="71" t="str">
        <f t="shared" si="3651"/>
        <v>Центральноевропейское время</v>
      </c>
      <c s="71"/>
    </row>
    <row r="116829" spans="1:10" ht="15">
      <c r="A116829">
        <v>289760</v>
      </c>
      <c>
        <v>205855</v>
      </c>
      <c s="2">
        <v>44370.855365695788</v>
      </c>
      <c>
        <v>436829</v>
      </c>
      <c s="71">
        <v>4</v>
      </c>
      <c>
        <v>20</v>
      </c>
      <c s="71" t="str">
        <f t="shared" si="3650"/>
        <v>среда</v>
      </c>
      <c s="71" t="str">
        <f>VLOOKUP(A116829,Подписчики!A:C,2,0)</f>
        <v>UTC+2</v>
      </c>
      <c s="71" t="str">
        <f t="shared" si="3651"/>
        <v>Калиниградское время</v>
      </c>
      <c s="71"/>
    </row>
    <row r="116830" spans="1:10" ht="15">
      <c r="A116830">
        <v>289825</v>
      </c>
      <c>
        <v>268848</v>
      </c>
      <c s="2">
        <v>44388.820980582524</v>
      </c>
      <c>
        <v>112334</v>
      </c>
      <c s="71">
        <v>1</v>
      </c>
      <c>
        <v>19</v>
      </c>
      <c s="71" t="str">
        <f t="shared" si="3650"/>
        <v>воскресенье</v>
      </c>
      <c s="71" t="str">
        <f>VLOOKUP(A116830,Подписчики!A:C,2,0)</f>
        <v>UTC+1</v>
      </c>
      <c s="71" t="str">
        <f t="shared" si="3651"/>
        <v>Центральноевропейское время</v>
      </c>
      <c s="71"/>
    </row>
    <row r="116831" spans="1:10" ht="15">
      <c r="A116831">
        <v>289825</v>
      </c>
      <c>
        <v>301681</v>
      </c>
      <c s="2">
        <v>44398.953666666668</v>
      </c>
      <c>
        <v>347008</v>
      </c>
      <c s="71">
        <v>4</v>
      </c>
      <c>
        <v>22</v>
      </c>
      <c s="71" t="str">
        <f t="shared" si="3650"/>
        <v>среда</v>
      </c>
      <c s="71" t="str">
        <f>VLOOKUP(A116831,Подписчики!A:C,2,0)</f>
        <v>UTC+1</v>
      </c>
      <c s="71" t="str">
        <f t="shared" si="3651"/>
        <v>Центральноевропейское время</v>
      </c>
      <c s="71"/>
    </row>
    <row r="116832" spans="1:10" ht="15">
      <c r="A116832">
        <v>289825</v>
      </c>
      <c>
        <v>319786</v>
      </c>
      <c s="2">
        <v>44403.808035598711</v>
      </c>
      <c>
        <v>88863</v>
      </c>
      <c s="71">
        <v>2</v>
      </c>
      <c>
        <v>19</v>
      </c>
      <c s="71" t="str">
        <f t="shared" si="3650"/>
        <v>понедельник</v>
      </c>
      <c s="71" t="str">
        <f>VLOOKUP(A116832,Подписчики!A:C,2,0)</f>
        <v>UTC+1</v>
      </c>
      <c s="71" t="str">
        <f t="shared" si="3651"/>
        <v>Центральноевропейское время</v>
      </c>
      <c s="71"/>
    </row>
    <row r="116833" spans="1:10" ht="15">
      <c r="A116833">
        <v>289825</v>
      </c>
      <c>
        <v>332545</v>
      </c>
      <c s="2">
        <v>44407.905122977347</v>
      </c>
      <c>
        <v>157871</v>
      </c>
      <c s="71">
        <v>6</v>
      </c>
      <c>
        <v>21</v>
      </c>
      <c s="71" t="str">
        <f t="shared" si="3650"/>
        <v>пятница</v>
      </c>
      <c s="71" t="str">
        <f>VLOOKUP(A116833,Подписчики!A:C,2,0)</f>
        <v>UTC+1</v>
      </c>
      <c s="71" t="str">
        <f t="shared" si="3651"/>
        <v>Центральноевропейское время</v>
      </c>
      <c s="71"/>
    </row>
    <row r="116834" spans="1:10" ht="15">
      <c r="A116834">
        <v>289825</v>
      </c>
      <c>
        <v>333468</v>
      </c>
      <c s="2">
        <v>44408.152897732478</v>
      </c>
      <c>
        <v>453901</v>
      </c>
      <c s="71">
        <v>7</v>
      </c>
      <c>
        <v>3</v>
      </c>
      <c s="71" t="str">
        <f t="shared" si="3650"/>
        <v>суббота</v>
      </c>
      <c s="71" t="str">
        <f>VLOOKUP(A116834,Подписчики!A:C,2,0)</f>
        <v>UTC+1</v>
      </c>
      <c s="71" t="str">
        <f t="shared" si="3651"/>
        <v>Центральноевропейское время</v>
      </c>
      <c s="71"/>
    </row>
    <row r="116835" spans="1:10" ht="15">
      <c r="A116835">
        <v>289825</v>
      </c>
      <c>
        <v>333765</v>
      </c>
      <c s="2">
        <v>44408.293333333335</v>
      </c>
      <c>
        <v>347393</v>
      </c>
      <c s="71">
        <v>7</v>
      </c>
      <c>
        <v>7</v>
      </c>
      <c s="71" t="str">
        <f t="shared" si="3650"/>
        <v>суббота</v>
      </c>
      <c s="71" t="str">
        <f>VLOOKUP(A116835,Подписчики!A:C,2,0)</f>
        <v>UTC+1</v>
      </c>
      <c s="71" t="str">
        <f t="shared" si="3651"/>
        <v>Центральноевропейское время</v>
      </c>
      <c s="71"/>
    </row>
    <row r="116836" spans="1:10" ht="15">
      <c r="A116836">
        <v>289825</v>
      </c>
      <c>
        <v>349198</v>
      </c>
      <c s="2">
        <v>44412.719038834955</v>
      </c>
      <c>
        <v>291290</v>
      </c>
      <c s="71">
        <v>4</v>
      </c>
      <c>
        <v>17</v>
      </c>
      <c s="71" t="str">
        <f t="shared" si="3650"/>
        <v>среда</v>
      </c>
      <c s="71" t="str">
        <f>VLOOKUP(A116836,Подписчики!A:C,2,0)</f>
        <v>UTC+1</v>
      </c>
      <c s="71" t="str">
        <f t="shared" si="3651"/>
        <v>Центральноевропейское время</v>
      </c>
      <c s="71"/>
    </row>
    <row r="116837" spans="1:10" ht="15">
      <c r="A116837">
        <v>289825</v>
      </c>
      <c>
        <v>355673</v>
      </c>
      <c s="2">
        <v>44414.746546925569</v>
      </c>
      <c>
        <v>471403</v>
      </c>
      <c s="71">
        <v>6</v>
      </c>
      <c>
        <v>17</v>
      </c>
      <c s="71" t="str">
        <f t="shared" si="3650"/>
        <v>пятница</v>
      </c>
      <c s="71" t="str">
        <f>VLOOKUP(A116837,Подписчики!A:C,2,0)</f>
        <v>UTC+1</v>
      </c>
      <c s="71" t="str">
        <f t="shared" si="3651"/>
        <v>Центральноевропейское время</v>
      </c>
      <c s="71"/>
    </row>
    <row r="116838" spans="1:10" ht="15">
      <c r="A116838">
        <v>289825</v>
      </c>
      <c>
        <v>372167</v>
      </c>
      <c s="2">
        <v>44419.366333333339</v>
      </c>
      <c>
        <v>153893</v>
      </c>
      <c s="71">
        <v>4</v>
      </c>
      <c>
        <v>8</v>
      </c>
      <c s="71" t="str">
        <f t="shared" si="3650"/>
        <v>среда</v>
      </c>
      <c s="71" t="str">
        <f>VLOOKUP(A116838,Подписчики!A:C,2,0)</f>
        <v>UTC+1</v>
      </c>
      <c s="71" t="str">
        <f t="shared" si="3651"/>
        <v>Центральноевропейское время</v>
      </c>
      <c s="71"/>
    </row>
    <row r="116839" spans="1:10" ht="15">
      <c r="A116839">
        <v>289825</v>
      </c>
      <c>
        <v>389440</v>
      </c>
      <c s="2">
        <v>44424.383333333339</v>
      </c>
      <c>
        <v>473327</v>
      </c>
      <c s="71">
        <v>2</v>
      </c>
      <c>
        <v>9</v>
      </c>
      <c s="71" t="str">
        <f t="shared" si="3650"/>
        <v>понедельник</v>
      </c>
      <c s="71" t="str">
        <f>VLOOKUP(A116839,Подписчики!A:C,2,0)</f>
        <v>UTC+1</v>
      </c>
      <c s="71" t="str">
        <f t="shared" si="3651"/>
        <v>Центральноевропейское время</v>
      </c>
      <c s="71"/>
    </row>
    <row r="116840" spans="1:10" ht="15">
      <c r="A116840">
        <v>289825</v>
      </c>
      <c>
        <v>415499</v>
      </c>
      <c s="2">
        <v>44432.900268608413</v>
      </c>
      <c>
        <v>75550</v>
      </c>
      <c s="71">
        <v>3</v>
      </c>
      <c>
        <v>21</v>
      </c>
      <c s="71" t="str">
        <f t="shared" si="3650"/>
        <v>вторник</v>
      </c>
      <c s="71" t="str">
        <f>VLOOKUP(A116840,Подписчики!A:C,2,0)</f>
        <v>UTC+1</v>
      </c>
      <c s="71" t="str">
        <f t="shared" si="3651"/>
        <v>Центральноевропейское время</v>
      </c>
      <c s="71"/>
    </row>
    <row r="116841" spans="1:10" ht="15">
      <c r="A116841">
        <v>289843</v>
      </c>
      <c>
        <v>24872</v>
      </c>
      <c s="2">
        <v>44310.814508090618</v>
      </c>
      <c>
        <v>411922</v>
      </c>
      <c s="71">
        <v>7</v>
      </c>
      <c>
        <v>19</v>
      </c>
      <c s="71" t="str">
        <f t="shared" si="3650"/>
        <v>суббота</v>
      </c>
      <c s="71" t="str">
        <f>VLOOKUP(A116841,Подписчики!A:C,2,0)</f>
        <v>UTC+1</v>
      </c>
      <c s="71" t="str">
        <f t="shared" si="3651"/>
        <v>Центральноевропейское время</v>
      </c>
      <c s="71"/>
    </row>
    <row r="116842" spans="1:10" ht="15">
      <c r="A116842">
        <v>289843</v>
      </c>
      <c>
        <v>66168</v>
      </c>
      <c s="2">
        <v>44328.791854368937</v>
      </c>
      <c>
        <v>36482</v>
      </c>
      <c s="71">
        <v>4</v>
      </c>
      <c>
        <v>19</v>
      </c>
      <c s="71" t="str">
        <f t="shared" si="3650"/>
        <v>среда</v>
      </c>
      <c s="71" t="str">
        <f>VLOOKUP(A116842,Подписчики!A:C,2,0)</f>
        <v>UTC+1</v>
      </c>
      <c s="71" t="str">
        <f t="shared" si="3651"/>
        <v>Центральноевропейское время</v>
      </c>
      <c s="71"/>
    </row>
    <row r="116843" spans="1:10" ht="15">
      <c r="A116843">
        <v>289843</v>
      </c>
      <c>
        <v>85783</v>
      </c>
      <c s="2">
        <v>44335.893796116507</v>
      </c>
      <c>
        <v>250679</v>
      </c>
      <c s="71">
        <v>4</v>
      </c>
      <c>
        <v>21</v>
      </c>
      <c s="71" t="str">
        <f t="shared" si="3650"/>
        <v>среда</v>
      </c>
      <c s="71" t="str">
        <f>VLOOKUP(A116843,Подписчики!A:C,2,0)</f>
        <v>UTC+1</v>
      </c>
      <c s="71" t="str">
        <f t="shared" si="3651"/>
        <v>Центральноевропейское время</v>
      </c>
      <c s="71"/>
    </row>
    <row r="116844" spans="1:10" ht="15">
      <c r="A116844">
        <v>289843</v>
      </c>
      <c>
        <v>102891</v>
      </c>
      <c s="2">
        <v>44340.921304207121</v>
      </c>
      <c>
        <v>37644</v>
      </c>
      <c s="71">
        <v>2</v>
      </c>
      <c>
        <v>22</v>
      </c>
      <c s="71" t="str">
        <f t="shared" si="3650"/>
        <v>понедельник</v>
      </c>
      <c s="71" t="str">
        <f>VLOOKUP(A116844,Подписчики!A:C,2,0)</f>
        <v>UTC+1</v>
      </c>
      <c s="71" t="str">
        <f t="shared" si="3651"/>
        <v>Центральноевропейское время</v>
      </c>
      <c s="71"/>
    </row>
    <row r="116845" spans="1:10" ht="15">
      <c r="A116845">
        <v>289896</v>
      </c>
      <c>
        <v>10005</v>
      </c>
      <c s="2">
        <v>44300.824216828478</v>
      </c>
      <c>
        <v>251243</v>
      </c>
      <c s="71">
        <v>4</v>
      </c>
      <c>
        <v>19</v>
      </c>
      <c s="71" t="str">
        <f t="shared" si="3650"/>
        <v>среда</v>
      </c>
      <c s="71" t="str">
        <f>VLOOKUP(A116845,Подписчики!A:C,2,0)</f>
        <v>UTC+1</v>
      </c>
      <c s="71" t="str">
        <f t="shared" si="3651"/>
        <v>Центральноевропейское время</v>
      </c>
      <c s="71"/>
    </row>
    <row r="116846" spans="1:10" ht="15">
      <c r="A116846">
        <v>289896</v>
      </c>
      <c>
        <v>12065</v>
      </c>
      <c s="2">
        <v>44302.937485436894</v>
      </c>
      <c>
        <v>462425</v>
      </c>
      <c s="71">
        <v>6</v>
      </c>
      <c>
        <v>22</v>
      </c>
      <c s="71" t="str">
        <f t="shared" si="3650"/>
        <v>пятница</v>
      </c>
      <c s="71" t="str">
        <f>VLOOKUP(A116846,Подписчики!A:C,2,0)</f>
        <v>UTC+1</v>
      </c>
      <c s="71" t="str">
        <f t="shared" si="3651"/>
        <v>Центральноевропейское время</v>
      </c>
      <c s="71"/>
    </row>
    <row r="116847" spans="1:10" ht="15">
      <c r="A116847">
        <v>289896</v>
      </c>
      <c>
        <v>12413</v>
      </c>
      <c s="2">
        <v>44303.259865108186</v>
      </c>
      <c>
        <v>179296</v>
      </c>
      <c s="71">
        <v>7</v>
      </c>
      <c>
        <v>6</v>
      </c>
      <c s="71" t="str">
        <f t="shared" si="3650"/>
        <v>суббота</v>
      </c>
      <c s="71" t="str">
        <f>VLOOKUP(A116847,Подписчики!A:C,2,0)</f>
        <v>UTC+1</v>
      </c>
      <c s="71" t="str">
        <f t="shared" si="3651"/>
        <v>Центральноевропейское время</v>
      </c>
      <c s="71"/>
    </row>
    <row r="116848" spans="1:10" ht="15">
      <c r="A116848">
        <v>289896</v>
      </c>
      <c>
        <v>16058</v>
      </c>
      <c s="2">
        <v>44305.644605177993</v>
      </c>
      <c>
        <v>439981</v>
      </c>
      <c s="71">
        <v>2</v>
      </c>
      <c>
        <v>15</v>
      </c>
      <c s="71" t="str">
        <f t="shared" si="3650"/>
        <v>понедельник</v>
      </c>
      <c s="71" t="str">
        <f>VLOOKUP(A116848,Подписчики!A:C,2,0)</f>
        <v>UTC+1</v>
      </c>
      <c s="71" t="str">
        <f t="shared" si="3651"/>
        <v>Центральноевропейское время</v>
      </c>
      <c s="71"/>
    </row>
    <row r="116849" spans="1:10" ht="15">
      <c r="A116849">
        <v>289896</v>
      </c>
      <c>
        <v>30446</v>
      </c>
      <c s="2">
        <v>44313.796708737864</v>
      </c>
      <c>
        <v>470762</v>
      </c>
      <c s="71">
        <v>3</v>
      </c>
      <c>
        <v>19</v>
      </c>
      <c s="71" t="str">
        <f t="shared" si="3650"/>
        <v>вторник</v>
      </c>
      <c s="71" t="str">
        <f>VLOOKUP(A116849,Подписчики!A:C,2,0)</f>
        <v>UTC+1</v>
      </c>
      <c s="71" t="str">
        <f t="shared" si="3651"/>
        <v>Центральноевропейское время</v>
      </c>
      <c s="71"/>
    </row>
    <row r="116850" spans="1:10" ht="15">
      <c r="A116850">
        <v>289896</v>
      </c>
      <c>
        <v>46619</v>
      </c>
      <c s="2">
        <v>44320.639750809067</v>
      </c>
      <c>
        <v>272039</v>
      </c>
      <c s="71">
        <v>3</v>
      </c>
      <c>
        <v>15</v>
      </c>
      <c s="71" t="str">
        <f t="shared" si="3650"/>
        <v>вторник</v>
      </c>
      <c s="71" t="str">
        <f>VLOOKUP(A116850,Подписчики!A:C,2,0)</f>
        <v>UTC+1</v>
      </c>
      <c s="71" t="str">
        <f t="shared" si="3651"/>
        <v>Центральноевропейское время</v>
      </c>
      <c s="71"/>
    </row>
    <row r="116851" spans="1:10" ht="15">
      <c r="A116851">
        <v>289896</v>
      </c>
      <c>
        <v>90902</v>
      </c>
      <c s="2">
        <v>44337.832307443365</v>
      </c>
      <c>
        <v>463334</v>
      </c>
      <c s="71">
        <v>6</v>
      </c>
      <c>
        <v>19</v>
      </c>
      <c s="71" t="str">
        <f t="shared" si="3650"/>
        <v>пятница</v>
      </c>
      <c s="71" t="str">
        <f>VLOOKUP(A116851,Подписчики!A:C,2,0)</f>
        <v>UTC+1</v>
      </c>
      <c s="71" t="str">
        <f t="shared" si="3651"/>
        <v>Центральноевропейское время</v>
      </c>
      <c s="71"/>
    </row>
    <row r="116852" spans="1:10" ht="15">
      <c r="A116852">
        <v>289896</v>
      </c>
      <c>
        <v>130004</v>
      </c>
      <c s="2">
        <v>44348.778909385117</v>
      </c>
      <c>
        <v>73707</v>
      </c>
      <c s="71">
        <v>3</v>
      </c>
      <c>
        <v>18</v>
      </c>
      <c s="71" t="str">
        <f t="shared" si="3650"/>
        <v>вторник</v>
      </c>
      <c s="71" t="str">
        <f>VLOOKUP(A116852,Подписчики!A:C,2,0)</f>
        <v>UTC+1</v>
      </c>
      <c s="71" t="str">
        <f t="shared" si="3651"/>
        <v>Центральноевропейское время</v>
      </c>
      <c s="71"/>
    </row>
    <row r="116853" spans="1:10" ht="15">
      <c r="A116853">
        <v>289896</v>
      </c>
      <c>
        <v>147792</v>
      </c>
      <c s="2">
        <v>44353.977938511329</v>
      </c>
      <c>
        <v>351192</v>
      </c>
      <c s="71">
        <v>1</v>
      </c>
      <c>
        <v>23</v>
      </c>
      <c s="71" t="str">
        <f t="shared" si="3650"/>
        <v>воскресенье</v>
      </c>
      <c s="71" t="str">
        <f>VLOOKUP(A116853,Подписчики!A:C,2,0)</f>
        <v>UTC+1</v>
      </c>
      <c s="71" t="str">
        <f t="shared" si="3651"/>
        <v>Центральноевропейское время</v>
      </c>
      <c s="71"/>
    </row>
    <row r="116854" spans="1:10" ht="15">
      <c r="A116854">
        <v>289896</v>
      </c>
      <c>
        <v>154371</v>
      </c>
      <c s="2">
        <v>44356.641333333333</v>
      </c>
      <c>
        <v>100412</v>
      </c>
      <c s="71">
        <v>4</v>
      </c>
      <c>
        <v>15</v>
      </c>
      <c s="71" t="str">
        <f t="shared" si="3650"/>
        <v>среда</v>
      </c>
      <c s="71" t="str">
        <f>VLOOKUP(A116854,Подписчики!A:C,2,0)</f>
        <v>UTC+1</v>
      </c>
      <c s="71" t="str">
        <f t="shared" si="3651"/>
        <v>Центральноевропейское время</v>
      </c>
      <c s="71"/>
    </row>
    <row r="116855" spans="1:10" ht="15">
      <c r="A116855">
        <v>289896</v>
      </c>
      <c>
        <v>231895</v>
      </c>
      <c s="2">
        <v>44377.901886731393</v>
      </c>
      <c>
        <v>313862</v>
      </c>
      <c s="71">
        <v>4</v>
      </c>
      <c>
        <v>21</v>
      </c>
      <c s="71" t="str">
        <f t="shared" si="3650"/>
        <v>среда</v>
      </c>
      <c s="71" t="str">
        <f>VLOOKUP(A116855,Подписчики!A:C,2,0)</f>
        <v>UTC+1</v>
      </c>
      <c s="71" t="str">
        <f t="shared" si="3651"/>
        <v>Центральноевропейское время</v>
      </c>
      <c s="71"/>
    </row>
    <row r="116856" spans="1:10" ht="15">
      <c r="A116856">
        <v>289896</v>
      </c>
      <c>
        <v>232996</v>
      </c>
      <c s="2">
        <v>44378.636514563106</v>
      </c>
      <c>
        <v>250679</v>
      </c>
      <c s="71">
        <v>5</v>
      </c>
      <c>
        <v>15</v>
      </c>
      <c s="71" t="str">
        <f t="shared" si="3650"/>
        <v>четверг</v>
      </c>
      <c s="71" t="str">
        <f>VLOOKUP(A116856,Подписчики!A:C,2,0)</f>
        <v>UTC+1</v>
      </c>
      <c s="71" t="str">
        <f t="shared" si="3651"/>
        <v>Центральноевропейское время</v>
      </c>
      <c s="71"/>
    </row>
    <row r="116857" spans="1:10" ht="15">
      <c r="A116857">
        <v>289896</v>
      </c>
      <c>
        <v>264755</v>
      </c>
      <c s="2">
        <v>44387.830689320392</v>
      </c>
      <c>
        <v>419184</v>
      </c>
      <c s="71">
        <v>7</v>
      </c>
      <c>
        <v>19</v>
      </c>
      <c s="71" t="str">
        <f t="shared" si="3650"/>
        <v>суббота</v>
      </c>
      <c s="71" t="str">
        <f>VLOOKUP(A116857,Подписчики!A:C,2,0)</f>
        <v>UTC+1</v>
      </c>
      <c s="71" t="str">
        <f t="shared" si="3651"/>
        <v>Центральноевропейское время</v>
      </c>
      <c s="71"/>
    </row>
    <row r="116858" spans="1:10" ht="15">
      <c r="A116858">
        <v>289896</v>
      </c>
      <c>
        <v>292356</v>
      </c>
      <c s="2">
        <v>44395.798326860844</v>
      </c>
      <c>
        <v>4316</v>
      </c>
      <c s="71">
        <v>1</v>
      </c>
      <c>
        <v>19</v>
      </c>
      <c s="71" t="str">
        <f t="shared" si="3650"/>
        <v>воскресенье</v>
      </c>
      <c s="71" t="str">
        <f>VLOOKUP(A116858,Подписчики!A:C,2,0)</f>
        <v>UTC+1</v>
      </c>
      <c s="71" t="str">
        <f t="shared" si="3651"/>
        <v>Центральноевропейское время</v>
      </c>
      <c s="71"/>
    </row>
    <row r="116859" spans="1:10" ht="15">
      <c r="A116859">
        <v>289896</v>
      </c>
      <c>
        <v>293720</v>
      </c>
      <c s="2">
        <v>44396.521333333338</v>
      </c>
      <c>
        <v>37811</v>
      </c>
      <c s="71">
        <v>2</v>
      </c>
      <c>
        <v>12</v>
      </c>
      <c s="71" t="str">
        <f t="shared" si="3650"/>
        <v>понедельник</v>
      </c>
      <c s="71" t="str">
        <f>VLOOKUP(A116859,Подписчики!A:C,2,0)</f>
        <v>UTC+1</v>
      </c>
      <c s="71" t="str">
        <f t="shared" si="3651"/>
        <v>Центральноевропейское время</v>
      </c>
      <c s="71"/>
    </row>
    <row r="116860" spans="1:10" ht="15">
      <c r="A116860">
        <v>289896</v>
      </c>
      <c>
        <v>304582</v>
      </c>
      <c s="2">
        <v>44399.982333333333</v>
      </c>
      <c>
        <v>65828</v>
      </c>
      <c s="71">
        <v>5</v>
      </c>
      <c>
        <v>23</v>
      </c>
      <c s="71" t="str">
        <f t="shared" si="3650"/>
        <v>четверг</v>
      </c>
      <c s="71" t="str">
        <f>VLOOKUP(A116860,Подписчики!A:C,2,0)</f>
        <v>UTC+1</v>
      </c>
      <c s="71" t="str">
        <f t="shared" si="3651"/>
        <v>Центральноевропейское время</v>
      </c>
      <c s="71"/>
    </row>
    <row r="116861" spans="1:10" ht="15">
      <c r="A116861">
        <v>289896</v>
      </c>
      <c>
        <v>306210</v>
      </c>
      <c s="2">
        <v>44400.6300420712</v>
      </c>
      <c>
        <v>327968</v>
      </c>
      <c s="71">
        <v>6</v>
      </c>
      <c>
        <v>15</v>
      </c>
      <c s="71" t="str">
        <f t="shared" si="3650"/>
        <v>пятница</v>
      </c>
      <c s="71" t="str">
        <f>VLOOKUP(A116861,Подписчики!A:C,2,0)</f>
        <v>UTC+1</v>
      </c>
      <c s="71" t="str">
        <f t="shared" si="3651"/>
        <v>Центральноевропейское время</v>
      </c>
      <c s="71"/>
    </row>
    <row r="116862" spans="1:10" ht="15">
      <c r="A116862">
        <v>289896</v>
      </c>
      <c>
        <v>324647</v>
      </c>
      <c s="2">
        <v>44405.689912621361</v>
      </c>
      <c>
        <v>242428</v>
      </c>
      <c s="71">
        <v>4</v>
      </c>
      <c>
        <v>16</v>
      </c>
      <c s="71" t="str">
        <f t="shared" si="3650"/>
        <v>среда</v>
      </c>
      <c s="71" t="str">
        <f>VLOOKUP(A116862,Подписчики!A:C,2,0)</f>
        <v>UTC+1</v>
      </c>
      <c s="71" t="str">
        <f t="shared" si="3651"/>
        <v>Центральноевропейское время</v>
      </c>
      <c s="71"/>
    </row>
    <row r="116863" spans="1:10" ht="15">
      <c r="A116863">
        <v>289896</v>
      </c>
      <c>
        <v>341138</v>
      </c>
      <c s="2">
        <v>44409.74816504855</v>
      </c>
      <c>
        <v>304722</v>
      </c>
      <c s="71">
        <v>1</v>
      </c>
      <c>
        <v>17</v>
      </c>
      <c s="71" t="str">
        <f t="shared" si="3650"/>
        <v>воскресенье</v>
      </c>
      <c s="71" t="str">
        <f>VLOOKUP(A116863,Подписчики!A:C,2,0)</f>
        <v>UTC+1</v>
      </c>
      <c s="71" t="str">
        <f t="shared" si="3651"/>
        <v>Центральноевропейское время</v>
      </c>
      <c s="71"/>
    </row>
    <row r="116864" spans="1:10" ht="15">
      <c r="A116864">
        <v>289896</v>
      </c>
      <c>
        <v>359405</v>
      </c>
      <c s="2">
        <v>44415.56743064669</v>
      </c>
      <c>
        <v>347008</v>
      </c>
      <c s="71">
        <v>7</v>
      </c>
      <c>
        <v>13</v>
      </c>
      <c s="71" t="str">
        <f t="shared" si="3650"/>
        <v>суббота</v>
      </c>
      <c s="71" t="str">
        <f>VLOOKUP(A116864,Подписчики!A:C,2,0)</f>
        <v>UTC+1</v>
      </c>
      <c s="71" t="str">
        <f t="shared" si="3651"/>
        <v>Центральноевропейское время</v>
      </c>
      <c s="71"/>
    </row>
    <row r="116865" spans="1:10" ht="15">
      <c r="A116865">
        <v>289896</v>
      </c>
      <c>
        <v>370196</v>
      </c>
      <c s="2">
        <v>44418.662404530747</v>
      </c>
      <c>
        <v>143053</v>
      </c>
      <c s="71">
        <v>3</v>
      </c>
      <c>
        <v>15</v>
      </c>
      <c s="71" t="str">
        <f t="shared" si="3650"/>
        <v>вторник</v>
      </c>
      <c s="71" t="str">
        <f>VLOOKUP(A116865,Подписчики!A:C,2,0)</f>
        <v>UTC+1</v>
      </c>
      <c s="71" t="str">
        <f t="shared" si="3651"/>
        <v>Центральноевропейское время</v>
      </c>
      <c s="71"/>
    </row>
    <row r="116866" spans="1:10" ht="15">
      <c r="A116866">
        <v>289896</v>
      </c>
      <c>
        <v>402556</v>
      </c>
      <c s="2">
        <v>44428.88570550162</v>
      </c>
      <c>
        <v>192331</v>
      </c>
      <c s="71">
        <v>6</v>
      </c>
      <c>
        <v>21</v>
      </c>
      <c s="71" t="str">
        <f t="shared" si="3650"/>
        <v>пятница</v>
      </c>
      <c s="71" t="str">
        <f>VLOOKUP(A116866,Подписчики!A:C,2,0)</f>
        <v>UTC+1</v>
      </c>
      <c s="71" t="str">
        <f t="shared" si="3651"/>
        <v>Центральноевропейское время</v>
      </c>
      <c s="71"/>
    </row>
    <row r="116867" spans="1:10" ht="15">
      <c r="A116867">
        <v>289990</v>
      </c>
      <c>
        <v>127421</v>
      </c>
      <c s="2">
        <v>44347.763132686079</v>
      </c>
      <c>
        <v>430338</v>
      </c>
      <c s="71">
        <v>2</v>
      </c>
      <c>
        <v>18</v>
      </c>
      <c s="71" t="str">
        <f t="shared" si="3652" ref="G116867:G116930">TEXT(C116867,"дддд")</f>
        <v>понедельник</v>
      </c>
      <c s="71" t="str">
        <f>VLOOKUP(A116867,Подписчики!A:C,2,0)</f>
        <v>UTC+2</v>
      </c>
      <c s="71" t="str">
        <f t="shared" si="3653" ref="I116867:I116930">IF(H116867="UTC+1","Центральноевропейское время",IF(H116867="UTC+2","Калиниградское время",IF(H116867="UTC+3","Московское время",IF(H116867="UTC+4","Самарское время",IF(H116867="UTC+5","Екатеринбургское время",IF(H116867="UTC+6","Омское время",IF(H116867="UTC+7","Красноярское время",IF(H116867="UTC+8","Иркутское время",IF(H116867="UTC+9","Якутское время",IF(H116867="UTC+10","Владивостокское время",IF(H116867="UTC+11","Магаданское время",IF(H116867="UTC+12","Камчатское время",IF(H116867="UTC+0","Запределами России",IF(H116867="UTC-1","Запределами России",IF(H116867="UTC-2","Запределами России",IF(H116867="UTC-3","Запределами России",IF(H116867="UTC-4","Запределами России",IF(H116867="UTC-5","Запределами России",IF(H116867="UTC-6","Запределами России",IF(H116867="UTC-7","Запределами России",IF(H116867="UTC-8","Запределами России",IF(H116867="UTC-9","Запределами России",0))))))))))))))))))))))</f>
        <v>Калиниградское время</v>
      </c>
      <c s="71"/>
    </row>
    <row r="116868" spans="1:10" ht="15">
      <c r="A116868">
        <v>289990</v>
      </c>
      <c>
        <v>136729</v>
      </c>
      <c s="2">
        <v>44351.54306796116</v>
      </c>
      <c>
        <v>432277</v>
      </c>
      <c s="71">
        <v>6</v>
      </c>
      <c>
        <v>13</v>
      </c>
      <c s="71" t="str">
        <f t="shared" si="3652"/>
        <v>пятница</v>
      </c>
      <c s="71" t="str">
        <f>VLOOKUP(A116868,Подписчики!A:C,2,0)</f>
        <v>UTC+2</v>
      </c>
      <c s="71" t="str">
        <f t="shared" si="3653"/>
        <v>Калиниградское время</v>
      </c>
      <c s="71"/>
    </row>
    <row r="116869" spans="1:10" ht="15">
      <c r="A116869">
        <v>289990</v>
      </c>
      <c>
        <v>156603</v>
      </c>
      <c s="2">
        <v>44357.457307443365</v>
      </c>
      <c>
        <v>445697</v>
      </c>
      <c s="71">
        <v>5</v>
      </c>
      <c>
        <v>10</v>
      </c>
      <c s="71" t="str">
        <f t="shared" si="3652"/>
        <v>четверг</v>
      </c>
      <c s="71" t="str">
        <f>VLOOKUP(A116869,Подписчики!A:C,2,0)</f>
        <v>UTC+2</v>
      </c>
      <c s="71" t="str">
        <f t="shared" si="3653"/>
        <v>Калиниградское время</v>
      </c>
      <c s="71"/>
    </row>
    <row r="116870" spans="1:10" ht="15">
      <c r="A116870">
        <v>289990</v>
      </c>
      <c>
        <v>172159</v>
      </c>
      <c s="2">
        <v>44360.827857605174</v>
      </c>
      <c>
        <v>202914</v>
      </c>
      <c s="71">
        <v>1</v>
      </c>
      <c>
        <v>19</v>
      </c>
      <c s="71" t="str">
        <f t="shared" si="3652"/>
        <v>воскресенье</v>
      </c>
      <c s="71" t="str">
        <f>VLOOKUP(A116870,Подписчики!A:C,2,0)</f>
        <v>UTC+2</v>
      </c>
      <c s="71" t="str">
        <f t="shared" si="3653"/>
        <v>Калиниградское время</v>
      </c>
      <c s="71"/>
    </row>
    <row r="116871" spans="1:10" ht="15">
      <c r="A116871">
        <v>289990</v>
      </c>
      <c>
        <v>195906</v>
      </c>
      <c s="2">
        <v>44367.771223300966</v>
      </c>
      <c>
        <v>328102</v>
      </c>
      <c s="71">
        <v>1</v>
      </c>
      <c>
        <v>18</v>
      </c>
      <c s="71" t="str">
        <f t="shared" si="3652"/>
        <v>воскресенье</v>
      </c>
      <c s="71" t="str">
        <f>VLOOKUP(A116871,Подписчики!A:C,2,0)</f>
        <v>UTC+2</v>
      </c>
      <c s="71" t="str">
        <f t="shared" si="3653"/>
        <v>Калиниградское время</v>
      </c>
      <c s="71"/>
    </row>
    <row r="116872" spans="1:10" ht="15">
      <c r="A116872">
        <v>289990</v>
      </c>
      <c>
        <v>210770</v>
      </c>
      <c s="2">
        <v>44372.594847896435</v>
      </c>
      <c>
        <v>74456</v>
      </c>
      <c s="71">
        <v>6</v>
      </c>
      <c>
        <v>14</v>
      </c>
      <c s="71" t="str">
        <f t="shared" si="3652"/>
        <v>пятница</v>
      </c>
      <c s="71" t="str">
        <f>VLOOKUP(A116872,Подписчики!A:C,2,0)</f>
        <v>UTC+2</v>
      </c>
      <c s="71" t="str">
        <f t="shared" si="3653"/>
        <v>Калиниградское время</v>
      </c>
      <c s="71"/>
    </row>
    <row r="116873" spans="1:10" ht="15">
      <c r="A116873">
        <v>289990</v>
      </c>
      <c>
        <v>231987</v>
      </c>
      <c s="2">
        <v>44377.918472491911</v>
      </c>
      <c>
        <v>96200</v>
      </c>
      <c s="71">
        <v>4</v>
      </c>
      <c>
        <v>22</v>
      </c>
      <c s="71" t="str">
        <f t="shared" si="3652"/>
        <v>среда</v>
      </c>
      <c s="71" t="str">
        <f>VLOOKUP(A116873,Подписчики!A:C,2,0)</f>
        <v>UTC+2</v>
      </c>
      <c s="71" t="str">
        <f t="shared" si="3653"/>
        <v>Калиниградское время</v>
      </c>
      <c s="71"/>
    </row>
    <row r="116874" spans="1:10" ht="15">
      <c r="A116874">
        <v>289990</v>
      </c>
      <c>
        <v>240189</v>
      </c>
      <c s="2">
        <v>44380.575430420708</v>
      </c>
      <c>
        <v>230507</v>
      </c>
      <c s="71">
        <v>7</v>
      </c>
      <c>
        <v>13</v>
      </c>
      <c s="71" t="str">
        <f t="shared" si="3652"/>
        <v>суббота</v>
      </c>
      <c s="71" t="str">
        <f>VLOOKUP(A116874,Подписчики!A:C,2,0)</f>
        <v>UTC+2</v>
      </c>
      <c s="71" t="str">
        <f t="shared" si="3653"/>
        <v>Калиниградское время</v>
      </c>
      <c s="71"/>
    </row>
    <row r="116875" spans="1:10" ht="15">
      <c r="A116875">
        <v>289990</v>
      </c>
      <c>
        <v>280865</v>
      </c>
      <c s="2">
        <v>44392.801967637541</v>
      </c>
      <c>
        <v>389335</v>
      </c>
      <c s="71">
        <v>5</v>
      </c>
      <c>
        <v>19</v>
      </c>
      <c s="71" t="str">
        <f t="shared" si="3652"/>
        <v>четверг</v>
      </c>
      <c s="71" t="str">
        <f>VLOOKUP(A116875,Подписчики!A:C,2,0)</f>
        <v>UTC+2</v>
      </c>
      <c s="71" t="str">
        <f t="shared" si="3653"/>
        <v>Калиниградское время</v>
      </c>
      <c s="71"/>
    </row>
    <row r="116876" spans="1:10" ht="15">
      <c r="A116876">
        <v>289990</v>
      </c>
      <c>
        <v>287951</v>
      </c>
      <c s="2">
        <v>44394.703787347025</v>
      </c>
      <c>
        <v>56919</v>
      </c>
      <c s="71">
        <v>7</v>
      </c>
      <c>
        <v>16</v>
      </c>
      <c s="71" t="str">
        <f t="shared" si="3652"/>
        <v>суббота</v>
      </c>
      <c s="71" t="str">
        <f>VLOOKUP(A116876,Подписчики!A:C,2,0)</f>
        <v>UTC+2</v>
      </c>
      <c s="71" t="str">
        <f t="shared" si="3653"/>
        <v>Калиниградское время</v>
      </c>
      <c s="71"/>
    </row>
    <row r="116877" spans="1:10" ht="15">
      <c r="A116877">
        <v>289990</v>
      </c>
      <c>
        <v>300143</v>
      </c>
      <c s="2">
        <v>44398.666045307444</v>
      </c>
      <c>
        <v>158978</v>
      </c>
      <c s="71">
        <v>4</v>
      </c>
      <c>
        <v>15</v>
      </c>
      <c s="71" t="str">
        <f t="shared" si="3652"/>
        <v>среда</v>
      </c>
      <c s="71" t="str">
        <f>VLOOKUP(A116877,Подписчики!A:C,2,0)</f>
        <v>UTC+2</v>
      </c>
      <c s="71" t="str">
        <f t="shared" si="3653"/>
        <v>Калиниградское время</v>
      </c>
      <c s="71"/>
    </row>
    <row r="116878" spans="1:10" ht="15">
      <c r="A116878">
        <v>289990</v>
      </c>
      <c>
        <v>332168</v>
      </c>
      <c s="2">
        <v>44407.863456310675</v>
      </c>
      <c>
        <v>118549</v>
      </c>
      <c s="71">
        <v>6</v>
      </c>
      <c>
        <v>20</v>
      </c>
      <c s="71" t="str">
        <f t="shared" si="3652"/>
        <v>пятница</v>
      </c>
      <c s="71" t="str">
        <f>VLOOKUP(A116878,Подписчики!A:C,2,0)</f>
        <v>UTC+2</v>
      </c>
      <c s="71" t="str">
        <f t="shared" si="3653"/>
        <v>Калиниградское время</v>
      </c>
      <c s="71"/>
    </row>
    <row r="116879" spans="1:10" ht="15">
      <c r="A116879">
        <v>289990</v>
      </c>
      <c>
        <v>340521</v>
      </c>
      <c s="2">
        <v>44409.67089967637</v>
      </c>
      <c>
        <v>126396</v>
      </c>
      <c s="71">
        <v>1</v>
      </c>
      <c>
        <v>16</v>
      </c>
      <c s="71" t="str">
        <f t="shared" si="3652"/>
        <v>воскресенье</v>
      </c>
      <c s="71" t="str">
        <f>VLOOKUP(A116879,Подписчики!A:C,2,0)</f>
        <v>UTC+2</v>
      </c>
      <c s="71" t="str">
        <f t="shared" si="3653"/>
        <v>Калиниградское время</v>
      </c>
      <c s="71"/>
    </row>
    <row r="116880" spans="1:10" ht="15">
      <c r="A116880">
        <v>289990</v>
      </c>
      <c>
        <v>346140</v>
      </c>
      <c s="2">
        <v>44411.64824595469</v>
      </c>
      <c>
        <v>347008</v>
      </c>
      <c s="71">
        <v>3</v>
      </c>
      <c>
        <v>15</v>
      </c>
      <c s="71" t="str">
        <f t="shared" si="3652"/>
        <v>вторник</v>
      </c>
      <c s="71" t="str">
        <f>VLOOKUP(A116880,Подписчики!A:C,2,0)</f>
        <v>UTC+2</v>
      </c>
      <c s="71" t="str">
        <f t="shared" si="3653"/>
        <v>Калиниградское время</v>
      </c>
      <c s="71"/>
    </row>
    <row r="116881" spans="1:10" ht="15">
      <c r="A116881">
        <v>289990</v>
      </c>
      <c>
        <v>368359</v>
      </c>
      <c s="2">
        <v>44417.738860841419</v>
      </c>
      <c>
        <v>411922</v>
      </c>
      <c s="71">
        <v>2</v>
      </c>
      <c>
        <v>17</v>
      </c>
      <c s="71" t="str">
        <f t="shared" si="3652"/>
        <v>понедельник</v>
      </c>
      <c s="71" t="str">
        <f>VLOOKUP(A116881,Подписчики!A:C,2,0)</f>
        <v>UTC+2</v>
      </c>
      <c s="71" t="str">
        <f t="shared" si="3653"/>
        <v>Калиниградское время</v>
      </c>
      <c s="71"/>
    </row>
    <row r="116882" spans="1:10" ht="15">
      <c r="A116882">
        <v>289990</v>
      </c>
      <c>
        <v>376335</v>
      </c>
      <c s="2">
        <v>44420.796666666662</v>
      </c>
      <c>
        <v>48930</v>
      </c>
      <c s="71">
        <v>5</v>
      </c>
      <c>
        <v>19</v>
      </c>
      <c s="71" t="str">
        <f t="shared" si="3652"/>
        <v>четверг</v>
      </c>
      <c s="71" t="str">
        <f>VLOOKUP(A116882,Подписчики!A:C,2,0)</f>
        <v>UTC+2</v>
      </c>
      <c s="71" t="str">
        <f t="shared" si="3653"/>
        <v>Калиниградское время</v>
      </c>
      <c s="71"/>
    </row>
    <row r="116883" spans="1:10" ht="15">
      <c r="A116883">
        <v>289990</v>
      </c>
      <c>
        <v>392567</v>
      </c>
      <c s="2">
        <v>44425.675754045304</v>
      </c>
      <c>
        <v>432534</v>
      </c>
      <c s="71">
        <v>3</v>
      </c>
      <c>
        <v>16</v>
      </c>
      <c s="71" t="str">
        <f t="shared" si="3652"/>
        <v>вторник</v>
      </c>
      <c s="71" t="str">
        <f>VLOOKUP(A116883,Подписчики!A:C,2,0)</f>
        <v>UTC+2</v>
      </c>
      <c s="71" t="str">
        <f t="shared" si="3653"/>
        <v>Калиниградское время</v>
      </c>
      <c s="71"/>
    </row>
    <row r="116884" spans="1:10" ht="15">
      <c r="A116884">
        <v>289990</v>
      </c>
      <c>
        <v>398406</v>
      </c>
      <c s="2">
        <v>44427.823003236241</v>
      </c>
      <c>
        <v>5151</v>
      </c>
      <c s="71">
        <v>5</v>
      </c>
      <c>
        <v>19</v>
      </c>
      <c s="71" t="str">
        <f t="shared" si="3652"/>
        <v>четверг</v>
      </c>
      <c s="71" t="str">
        <f>VLOOKUP(A116884,Подписчики!A:C,2,0)</f>
        <v>UTC+2</v>
      </c>
      <c s="71" t="str">
        <f t="shared" si="3653"/>
        <v>Калиниградское время</v>
      </c>
      <c s="71"/>
    </row>
    <row r="116885" spans="1:10" ht="15">
      <c r="A116885">
        <v>289990</v>
      </c>
      <c>
        <v>403733</v>
      </c>
      <c s="2">
        <v>44429.304635761589</v>
      </c>
      <c>
        <v>417366</v>
      </c>
      <c s="71">
        <v>7</v>
      </c>
      <c>
        <v>7</v>
      </c>
      <c s="71" t="str">
        <f t="shared" si="3652"/>
        <v>суббота</v>
      </c>
      <c s="71" t="str">
        <f>VLOOKUP(A116885,Подписчики!A:C,2,0)</f>
        <v>UTC+2</v>
      </c>
      <c s="71" t="str">
        <f t="shared" si="3653"/>
        <v>Калиниградское время</v>
      </c>
      <c s="71"/>
    </row>
    <row r="116886" spans="1:10" ht="15">
      <c r="A116886">
        <v>289990</v>
      </c>
      <c>
        <v>404848</v>
      </c>
      <c s="2">
        <v>44429.609411003235</v>
      </c>
      <c>
        <v>242428</v>
      </c>
      <c s="71">
        <v>7</v>
      </c>
      <c>
        <v>14</v>
      </c>
      <c s="71" t="str">
        <f t="shared" si="3652"/>
        <v>суббота</v>
      </c>
      <c s="71" t="str">
        <f>VLOOKUP(A116886,Подписчики!A:C,2,0)</f>
        <v>UTC+2</v>
      </c>
      <c s="71" t="str">
        <f t="shared" si="3653"/>
        <v>Калиниградское время</v>
      </c>
      <c s="71"/>
    </row>
    <row r="116887" spans="1:10" ht="15">
      <c r="A116887">
        <v>290084</v>
      </c>
      <c>
        <v>72757</v>
      </c>
      <c s="2">
        <v>44331.271095919677</v>
      </c>
      <c>
        <v>154256</v>
      </c>
      <c s="71">
        <v>7</v>
      </c>
      <c>
        <v>6</v>
      </c>
      <c s="71" t="str">
        <f t="shared" si="3652"/>
        <v>суббота</v>
      </c>
      <c s="71" t="str">
        <f>VLOOKUP(A116887,Подписчики!A:C,2,0)</f>
        <v>UTC+1</v>
      </c>
      <c s="71" t="str">
        <f t="shared" si="3653"/>
        <v>Центральноевропейское время</v>
      </c>
      <c s="71"/>
    </row>
    <row r="116888" spans="1:10" ht="15">
      <c r="A116888">
        <v>290084</v>
      </c>
      <c>
        <v>99664</v>
      </c>
      <c s="2">
        <v>44339.830689320392</v>
      </c>
      <c>
        <v>351192</v>
      </c>
      <c s="71">
        <v>1</v>
      </c>
      <c>
        <v>19</v>
      </c>
      <c s="71" t="str">
        <f t="shared" si="3652"/>
        <v>воскресенье</v>
      </c>
      <c s="71" t="str">
        <f>VLOOKUP(A116888,Подписчики!A:C,2,0)</f>
        <v>UTC+1</v>
      </c>
      <c s="71" t="str">
        <f t="shared" si="3653"/>
        <v>Центральноевропейское время</v>
      </c>
      <c s="71"/>
    </row>
    <row r="116889" spans="1:10" ht="15">
      <c r="A116889">
        <v>290135</v>
      </c>
      <c>
        <v>116097</v>
      </c>
      <c s="2">
        <v>44345.208716086308</v>
      </c>
      <c>
        <v>230507</v>
      </c>
      <c s="71">
        <v>7</v>
      </c>
      <c>
        <v>5</v>
      </c>
      <c s="71" t="str">
        <f t="shared" si="3652"/>
        <v>суббота</v>
      </c>
      <c s="71" t="str">
        <f>VLOOKUP(A116889,Подписчики!A:C,2,0)</f>
        <v>UTC+3</v>
      </c>
      <c s="71" t="str">
        <f t="shared" si="3653"/>
        <v>Московское время</v>
      </c>
      <c s="71"/>
    </row>
    <row r="116890" spans="1:10" ht="15">
      <c r="A116890">
        <v>290135</v>
      </c>
      <c>
        <v>158188</v>
      </c>
      <c s="2">
        <v>44357.78780906149</v>
      </c>
      <c>
        <v>411922</v>
      </c>
      <c s="71">
        <v>5</v>
      </c>
      <c>
        <v>18</v>
      </c>
      <c s="71" t="str">
        <f t="shared" si="3652"/>
        <v>четверг</v>
      </c>
      <c s="71" t="str">
        <f>VLOOKUP(A116890,Подписчики!A:C,2,0)</f>
        <v>UTC+3</v>
      </c>
      <c s="71" t="str">
        <f t="shared" si="3653"/>
        <v>Московское время</v>
      </c>
      <c s="71"/>
    </row>
    <row r="116891" spans="1:10" ht="15">
      <c r="A116891">
        <v>290135</v>
      </c>
      <c>
        <v>164832</v>
      </c>
      <c s="2">
        <v>44359.515964401297</v>
      </c>
      <c>
        <v>250679</v>
      </c>
      <c s="71">
        <v>7</v>
      </c>
      <c>
        <v>12</v>
      </c>
      <c s="71" t="str">
        <f t="shared" si="3652"/>
        <v>суббота</v>
      </c>
      <c s="71" t="str">
        <f>VLOOKUP(A116891,Подписчики!A:C,2,0)</f>
        <v>UTC+3</v>
      </c>
      <c s="71" t="str">
        <f t="shared" si="3653"/>
        <v>Московское время</v>
      </c>
      <c s="71"/>
    </row>
    <row r="116892" spans="1:10" ht="15">
      <c r="A116892">
        <v>290135</v>
      </c>
      <c>
        <v>184711</v>
      </c>
      <c s="2">
        <v>44365.51920064725</v>
      </c>
      <c>
        <v>158978</v>
      </c>
      <c s="71">
        <v>6</v>
      </c>
      <c>
        <v>12</v>
      </c>
      <c s="71" t="str">
        <f t="shared" si="3652"/>
        <v>пятница</v>
      </c>
      <c s="71" t="str">
        <f>VLOOKUP(A116892,Подписчики!A:C,2,0)</f>
        <v>UTC+3</v>
      </c>
      <c s="71" t="str">
        <f t="shared" si="3653"/>
        <v>Московское время</v>
      </c>
      <c s="71"/>
    </row>
    <row r="116893" spans="1:10" ht="15">
      <c r="A116893">
        <v>290135</v>
      </c>
      <c>
        <v>209187</v>
      </c>
      <c s="2">
        <v>44371.910786407767</v>
      </c>
      <c>
        <v>182191</v>
      </c>
      <c s="71">
        <v>5</v>
      </c>
      <c>
        <v>21</v>
      </c>
      <c s="71" t="str">
        <f t="shared" si="3652"/>
        <v>четверг</v>
      </c>
      <c s="71" t="str">
        <f>VLOOKUP(A116893,Подписчики!A:C,2,0)</f>
        <v>UTC+3</v>
      </c>
      <c s="71" t="str">
        <f t="shared" si="3653"/>
        <v>Московское время</v>
      </c>
      <c s="71"/>
    </row>
    <row r="116894" spans="1:10" ht="15">
      <c r="A116894">
        <v>290135</v>
      </c>
      <c>
        <v>253777</v>
      </c>
      <c s="2">
        <v>44384.813699029124</v>
      </c>
      <c>
        <v>129210</v>
      </c>
      <c s="71">
        <v>4</v>
      </c>
      <c>
        <v>19</v>
      </c>
      <c s="71" t="str">
        <f t="shared" si="3652"/>
        <v>среда</v>
      </c>
      <c s="71" t="str">
        <f>VLOOKUP(A116894,Подписчики!A:C,2,0)</f>
        <v>UTC+3</v>
      </c>
      <c s="71" t="str">
        <f t="shared" si="3653"/>
        <v>Московское время</v>
      </c>
      <c s="71"/>
    </row>
    <row r="116895" spans="1:10" ht="15">
      <c r="A116895">
        <v>290135</v>
      </c>
      <c>
        <v>256254</v>
      </c>
      <c s="2">
        <v>44385.821789644011</v>
      </c>
      <c>
        <v>341844</v>
      </c>
      <c s="71">
        <v>5</v>
      </c>
      <c>
        <v>19</v>
      </c>
      <c s="71" t="str">
        <f t="shared" si="3652"/>
        <v>четверг</v>
      </c>
      <c s="71" t="str">
        <f>VLOOKUP(A116895,Подписчики!A:C,2,0)</f>
        <v>UTC+3</v>
      </c>
      <c s="71" t="str">
        <f t="shared" si="3653"/>
        <v>Московское время</v>
      </c>
      <c s="71"/>
    </row>
    <row r="116896" spans="1:10" ht="15">
      <c r="A116896">
        <v>290135</v>
      </c>
      <c>
        <v>267064</v>
      </c>
      <c s="2">
        <v>44388.522436893203</v>
      </c>
      <c>
        <v>244574</v>
      </c>
      <c s="71">
        <v>1</v>
      </c>
      <c>
        <v>12</v>
      </c>
      <c s="71" t="str">
        <f t="shared" si="3652"/>
        <v>воскресенье</v>
      </c>
      <c s="71" t="str">
        <f>VLOOKUP(A116896,Подписчики!A:C,2,0)</f>
        <v>UTC+3</v>
      </c>
      <c s="71" t="str">
        <f t="shared" si="3653"/>
        <v>Московское время</v>
      </c>
      <c s="71"/>
    </row>
    <row r="116897" spans="1:10" ht="15">
      <c r="A116897">
        <v>290135</v>
      </c>
      <c>
        <v>272188</v>
      </c>
      <c s="2">
        <v>44389.831498381878</v>
      </c>
      <c>
        <v>21760</v>
      </c>
      <c s="71">
        <v>2</v>
      </c>
      <c>
        <v>19</v>
      </c>
      <c s="71" t="str">
        <f t="shared" si="3652"/>
        <v>понедельник</v>
      </c>
      <c s="71" t="str">
        <f>VLOOKUP(A116897,Подписчики!A:C,2,0)</f>
        <v>UTC+3</v>
      </c>
      <c s="71" t="str">
        <f t="shared" si="3653"/>
        <v>Московское время</v>
      </c>
      <c s="71"/>
    </row>
    <row r="116898" spans="1:10" ht="15">
      <c r="A116898">
        <v>290135</v>
      </c>
      <c>
        <v>318581</v>
      </c>
      <c s="2">
        <v>44403.632469255666</v>
      </c>
      <c>
        <v>229106</v>
      </c>
      <c s="71">
        <v>2</v>
      </c>
      <c>
        <v>15</v>
      </c>
      <c s="71" t="str">
        <f t="shared" si="3652"/>
        <v>понедельник</v>
      </c>
      <c s="71" t="str">
        <f>VLOOKUP(A116898,Подписчики!A:C,2,0)</f>
        <v>UTC+3</v>
      </c>
      <c s="71" t="str">
        <f t="shared" si="3653"/>
        <v>Московское время</v>
      </c>
      <c s="71"/>
    </row>
    <row r="116899" spans="1:10" ht="15">
      <c r="A116899">
        <v>290135</v>
      </c>
      <c>
        <v>338532</v>
      </c>
      <c s="2">
        <v>44409.18216498306</v>
      </c>
      <c>
        <v>148630</v>
      </c>
      <c s="71">
        <v>1</v>
      </c>
      <c>
        <v>4</v>
      </c>
      <c s="71" t="str">
        <f t="shared" si="3652"/>
        <v>воскресенье</v>
      </c>
      <c s="71" t="str">
        <f>VLOOKUP(A116899,Подписчики!A:C,2,0)</f>
        <v>UTC+3</v>
      </c>
      <c s="71" t="str">
        <f t="shared" si="3653"/>
        <v>Московское время</v>
      </c>
      <c s="71"/>
    </row>
    <row r="116900" spans="1:10" ht="15">
      <c r="A116900">
        <v>290135</v>
      </c>
      <c>
        <v>352873</v>
      </c>
      <c s="2">
        <v>44413.844443365699</v>
      </c>
      <c>
        <v>242151</v>
      </c>
      <c s="71">
        <v>5</v>
      </c>
      <c>
        <v>20</v>
      </c>
      <c s="71" t="str">
        <f t="shared" si="3652"/>
        <v>четверг</v>
      </c>
      <c s="71" t="str">
        <f>VLOOKUP(A116900,Подписчики!A:C,2,0)</f>
        <v>UTC+3</v>
      </c>
      <c s="71" t="str">
        <f t="shared" si="3653"/>
        <v>Московское время</v>
      </c>
      <c s="71"/>
    </row>
    <row r="116901" spans="1:10" ht="15">
      <c r="A116901">
        <v>290152</v>
      </c>
      <c>
        <v>4779</v>
      </c>
      <c s="2">
        <v>44291.827453074438</v>
      </c>
      <c>
        <v>242428</v>
      </c>
      <c s="71">
        <v>2</v>
      </c>
      <c>
        <v>19</v>
      </c>
      <c s="71" t="str">
        <f t="shared" si="3652"/>
        <v>понедельник</v>
      </c>
      <c s="71" t="str">
        <f>VLOOKUP(A116901,Подписчики!A:C,2,0)</f>
        <v>UTC+1</v>
      </c>
      <c s="71" t="str">
        <f t="shared" si="3653"/>
        <v>Центральноевропейское время</v>
      </c>
      <c s="71"/>
    </row>
    <row r="116902" spans="1:10" ht="15">
      <c r="A116902">
        <v>290152</v>
      </c>
      <c>
        <v>20161</v>
      </c>
      <c s="2">
        <v>44308.701239482201</v>
      </c>
      <c>
        <v>76405</v>
      </c>
      <c s="71">
        <v>5</v>
      </c>
      <c>
        <v>16</v>
      </c>
      <c s="71" t="str">
        <f t="shared" si="3652"/>
        <v>четверг</v>
      </c>
      <c s="71" t="str">
        <f>VLOOKUP(A116902,Подписчики!A:C,2,0)</f>
        <v>UTC+1</v>
      </c>
      <c s="71" t="str">
        <f t="shared" si="3653"/>
        <v>Центральноевропейское время</v>
      </c>
      <c s="71"/>
    </row>
    <row r="116903" spans="1:10" ht="15">
      <c r="A116903">
        <v>290152</v>
      </c>
      <c>
        <v>53040</v>
      </c>
      <c s="2">
        <v>44323.787000000004</v>
      </c>
      <c>
        <v>116382</v>
      </c>
      <c s="71">
        <v>6</v>
      </c>
      <c>
        <v>18</v>
      </c>
      <c s="71" t="str">
        <f t="shared" si="3652"/>
        <v>пятница</v>
      </c>
      <c s="71" t="str">
        <f>VLOOKUP(A116903,Подписчики!A:C,2,0)</f>
        <v>UTC+1</v>
      </c>
      <c s="71" t="str">
        <f t="shared" si="3653"/>
        <v>Центральноевропейское время</v>
      </c>
      <c s="71"/>
    </row>
    <row r="116904" spans="1:10" ht="15">
      <c r="A116904">
        <v>290152</v>
      </c>
      <c>
        <v>65606</v>
      </c>
      <c s="2">
        <v>44328.678585760521</v>
      </c>
      <c>
        <v>250679</v>
      </c>
      <c s="71">
        <v>4</v>
      </c>
      <c>
        <v>16</v>
      </c>
      <c s="71" t="str">
        <f t="shared" si="3652"/>
        <v>среда</v>
      </c>
      <c s="71" t="str">
        <f>VLOOKUP(A116904,Подписчики!A:C,2,0)</f>
        <v>UTC+1</v>
      </c>
      <c s="71" t="str">
        <f t="shared" si="3653"/>
        <v>Центральноевропейское время</v>
      </c>
      <c s="71"/>
    </row>
    <row r="116905" spans="1:10" ht="15">
      <c r="A116905">
        <v>290152</v>
      </c>
      <c>
        <v>99519</v>
      </c>
      <c s="2">
        <v>44339.804799352751</v>
      </c>
      <c>
        <v>376706</v>
      </c>
      <c s="71">
        <v>1</v>
      </c>
      <c>
        <v>19</v>
      </c>
      <c s="71" t="str">
        <f t="shared" si="3652"/>
        <v>воскресенье</v>
      </c>
      <c s="71" t="str">
        <f>VLOOKUP(A116905,Подписчики!A:C,2,0)</f>
        <v>UTC+1</v>
      </c>
      <c s="71" t="str">
        <f t="shared" si="3653"/>
        <v>Центральноевропейское время</v>
      </c>
      <c s="71"/>
    </row>
    <row r="116906" spans="1:10" ht="15">
      <c r="A116906">
        <v>290152</v>
      </c>
      <c>
        <v>143099</v>
      </c>
      <c s="2">
        <v>44352.830689320392</v>
      </c>
      <c>
        <v>301748</v>
      </c>
      <c s="71">
        <v>7</v>
      </c>
      <c>
        <v>19</v>
      </c>
      <c s="71" t="str">
        <f t="shared" si="3652"/>
        <v>суббота</v>
      </c>
      <c s="71" t="str">
        <f>VLOOKUP(A116906,Подписчики!A:C,2,0)</f>
        <v>UTC+1</v>
      </c>
      <c s="71" t="str">
        <f t="shared" si="3653"/>
        <v>Центральноевропейское время</v>
      </c>
      <c s="71"/>
    </row>
    <row r="116907" spans="1:10" ht="15">
      <c r="A116907">
        <v>290152</v>
      </c>
      <c>
        <v>180878</v>
      </c>
      <c s="2">
        <v>44364.192333333332</v>
      </c>
      <c>
        <v>158978</v>
      </c>
      <c s="71">
        <v>5</v>
      </c>
      <c>
        <v>4</v>
      </c>
      <c s="71" t="str">
        <f t="shared" si="3652"/>
        <v>четверг</v>
      </c>
      <c s="71" t="str">
        <f>VLOOKUP(A116907,Подписчики!A:C,2,0)</f>
        <v>UTC+1</v>
      </c>
      <c s="71" t="str">
        <f t="shared" si="3653"/>
        <v>Центральноевропейское время</v>
      </c>
      <c s="71"/>
    </row>
    <row r="116908" spans="1:10" ht="15">
      <c r="A116908">
        <v>290152</v>
      </c>
      <c>
        <v>192779</v>
      </c>
      <c s="2">
        <v>44366.960139158582</v>
      </c>
      <c>
        <v>5151</v>
      </c>
      <c s="71">
        <v>7</v>
      </c>
      <c>
        <v>23</v>
      </c>
      <c s="71" t="str">
        <f t="shared" si="3652"/>
        <v>суббота</v>
      </c>
      <c s="71" t="str">
        <f>VLOOKUP(A116908,Подписчики!A:C,2,0)</f>
        <v>UTC+1</v>
      </c>
      <c s="71" t="str">
        <f t="shared" si="3653"/>
        <v>Центральноевропейское время</v>
      </c>
      <c s="71"/>
    </row>
    <row r="116909" spans="1:10" ht="15">
      <c r="A116909">
        <v>290152</v>
      </c>
      <c>
        <v>209425</v>
      </c>
      <c s="2">
        <v>44371.973084142395</v>
      </c>
      <c>
        <v>153893</v>
      </c>
      <c s="71">
        <v>5</v>
      </c>
      <c>
        <v>23</v>
      </c>
      <c s="71" t="str">
        <f t="shared" si="3652"/>
        <v>четверг</v>
      </c>
      <c s="71" t="str">
        <f>VLOOKUP(A116909,Подписчики!A:C,2,0)</f>
        <v>UTC+1</v>
      </c>
      <c s="71" t="str">
        <f t="shared" si="3653"/>
        <v>Центральноевропейское время</v>
      </c>
      <c s="71"/>
    </row>
    <row r="116910" spans="1:10" ht="15">
      <c r="A116910">
        <v>290152</v>
      </c>
      <c>
        <v>242848</v>
      </c>
      <c s="2">
        <v>44380.927776699034</v>
      </c>
      <c>
        <v>41396</v>
      </c>
      <c s="71">
        <v>7</v>
      </c>
      <c>
        <v>22</v>
      </c>
      <c s="71" t="str">
        <f t="shared" si="3652"/>
        <v>суббота</v>
      </c>
      <c s="71" t="str">
        <f>VLOOKUP(A116910,Подписчики!A:C,2,0)</f>
        <v>UTC+1</v>
      </c>
      <c s="71" t="str">
        <f t="shared" si="3653"/>
        <v>Центральноевропейское время</v>
      </c>
      <c s="71"/>
    </row>
    <row r="116911" spans="1:10" ht="15">
      <c r="A116911">
        <v>290152</v>
      </c>
      <c>
        <v>251467</v>
      </c>
      <c s="2">
        <v>44383.838779935279</v>
      </c>
      <c>
        <v>451656</v>
      </c>
      <c s="71">
        <v>3</v>
      </c>
      <c>
        <v>20</v>
      </c>
      <c s="71" t="str">
        <f t="shared" si="3652"/>
        <v>вторник</v>
      </c>
      <c s="71" t="str">
        <f>VLOOKUP(A116911,Подписчики!A:C,2,0)</f>
        <v>UTC+1</v>
      </c>
      <c s="71" t="str">
        <f t="shared" si="3653"/>
        <v>Центральноевропейское время</v>
      </c>
      <c s="71"/>
    </row>
    <row r="116912" spans="1:10" ht="15">
      <c r="A116912">
        <v>290152</v>
      </c>
      <c>
        <v>253951</v>
      </c>
      <c s="2">
        <v>44384.846870550165</v>
      </c>
      <c>
        <v>394819</v>
      </c>
      <c s="71">
        <v>4</v>
      </c>
      <c>
        <v>20</v>
      </c>
      <c s="71" t="str">
        <f t="shared" si="3652"/>
        <v>среда</v>
      </c>
      <c s="71" t="str">
        <f>VLOOKUP(A116912,Подписчики!A:C,2,0)</f>
        <v>UTC+1</v>
      </c>
      <c s="71" t="str">
        <f t="shared" si="3653"/>
        <v>Центральноевропейское время</v>
      </c>
      <c s="71"/>
    </row>
    <row r="116913" spans="1:10" ht="15">
      <c r="A116913">
        <v>290152</v>
      </c>
      <c>
        <v>258707</v>
      </c>
      <c s="2">
        <v>44386.699621359228</v>
      </c>
      <c>
        <v>411922</v>
      </c>
      <c s="71">
        <v>6</v>
      </c>
      <c>
        <v>16</v>
      </c>
      <c s="71" t="str">
        <f t="shared" si="3652"/>
        <v>пятница</v>
      </c>
      <c s="71" t="str">
        <f>VLOOKUP(A116913,Подписчики!A:C,2,0)</f>
        <v>UTC+1</v>
      </c>
      <c s="71" t="str">
        <f t="shared" si="3653"/>
        <v>Центральноевропейское время</v>
      </c>
      <c s="71"/>
    </row>
    <row r="116914" spans="1:10" ht="15">
      <c r="A116914">
        <v>290152</v>
      </c>
      <c>
        <v>291498</v>
      </c>
      <c s="2">
        <v>44395.691530744341</v>
      </c>
      <c>
        <v>198326</v>
      </c>
      <c s="71">
        <v>1</v>
      </c>
      <c>
        <v>16</v>
      </c>
      <c s="71" t="str">
        <f t="shared" si="3652"/>
        <v>воскресенье</v>
      </c>
      <c s="71" t="str">
        <f>VLOOKUP(A116914,Подписчики!A:C,2,0)</f>
        <v>UTC+1</v>
      </c>
      <c s="71" t="str">
        <f t="shared" si="3653"/>
        <v>Центральноевропейское время</v>
      </c>
      <c s="71"/>
    </row>
    <row r="116915" spans="1:10" ht="15">
      <c r="A116915">
        <v>290152</v>
      </c>
      <c>
        <v>314254</v>
      </c>
      <c s="2">
        <v>44402.45847956786</v>
      </c>
      <c>
        <v>191893</v>
      </c>
      <c s="71">
        <v>1</v>
      </c>
      <c>
        <v>11</v>
      </c>
      <c s="71" t="str">
        <f t="shared" si="3652"/>
        <v>воскресенье</v>
      </c>
      <c s="71" t="str">
        <f>VLOOKUP(A116915,Подписчики!A:C,2,0)</f>
        <v>UTC+1</v>
      </c>
      <c s="71" t="str">
        <f t="shared" si="3653"/>
        <v>Центральноевропейское время</v>
      </c>
      <c s="71"/>
    </row>
    <row r="116916" spans="1:10" ht="15">
      <c r="A116916">
        <v>290152</v>
      </c>
      <c>
        <v>342246</v>
      </c>
      <c s="2">
        <v>44409.954313791313</v>
      </c>
      <c>
        <v>293657</v>
      </c>
      <c s="71">
        <v>1</v>
      </c>
      <c>
        <v>22</v>
      </c>
      <c s="71" t="str">
        <f t="shared" si="3652"/>
        <v>воскресенье</v>
      </c>
      <c s="71" t="str">
        <f>VLOOKUP(A116916,Подписчики!A:C,2,0)</f>
        <v>UTC+1</v>
      </c>
      <c s="71" t="str">
        <f t="shared" si="3653"/>
        <v>Центральноевропейское время</v>
      </c>
      <c s="71"/>
    </row>
    <row r="116917" spans="1:10" ht="15">
      <c r="A116917">
        <v>290152</v>
      </c>
      <c>
        <v>362025</v>
      </c>
      <c s="2">
        <v>44415.91863765374</v>
      </c>
      <c>
        <v>122902</v>
      </c>
      <c s="71">
        <v>7</v>
      </c>
      <c>
        <v>22</v>
      </c>
      <c s="71" t="str">
        <f t="shared" si="3652"/>
        <v>суббота</v>
      </c>
      <c s="71" t="str">
        <f>VLOOKUP(A116917,Подписчики!A:C,2,0)</f>
        <v>UTC+1</v>
      </c>
      <c s="71" t="str">
        <f t="shared" si="3653"/>
        <v>Центральноевропейское время</v>
      </c>
      <c s="71"/>
    </row>
    <row r="116918" spans="1:10" ht="15">
      <c r="A116918">
        <v>290152</v>
      </c>
      <c>
        <v>378776</v>
      </c>
      <c s="2">
        <v>44421.673731391587</v>
      </c>
      <c>
        <v>397390</v>
      </c>
      <c s="71">
        <v>6</v>
      </c>
      <c>
        <v>16</v>
      </c>
      <c s="71" t="str">
        <f t="shared" si="3652"/>
        <v>пятница</v>
      </c>
      <c s="71" t="str">
        <f>VLOOKUP(A116918,Подписчики!A:C,2,0)</f>
        <v>UTC+1</v>
      </c>
      <c s="71" t="str">
        <f t="shared" si="3653"/>
        <v>Центральноевропейское время</v>
      </c>
      <c s="71"/>
    </row>
    <row r="116919" spans="1:10" ht="15">
      <c r="A116919">
        <v>290152</v>
      </c>
      <c>
        <v>384922</v>
      </c>
      <c s="2">
        <v>44422.906741100327</v>
      </c>
      <c>
        <v>12149</v>
      </c>
      <c s="71">
        <v>7</v>
      </c>
      <c>
        <v>21</v>
      </c>
      <c s="71" t="str">
        <f t="shared" si="3652"/>
        <v>суббота</v>
      </c>
      <c s="71" t="str">
        <f>VLOOKUP(A116919,Подписчики!A:C,2,0)</f>
        <v>UTC+1</v>
      </c>
      <c s="71" t="str">
        <f t="shared" si="3653"/>
        <v>Центральноевропейское время</v>
      </c>
      <c s="71"/>
    </row>
    <row r="116920" spans="1:10" ht="15">
      <c r="A116920">
        <v>290167</v>
      </c>
      <c>
        <v>37822</v>
      </c>
      <c s="2">
        <v>44316.90997734628</v>
      </c>
      <c>
        <v>347393</v>
      </c>
      <c s="71">
        <v>6</v>
      </c>
      <c>
        <v>21</v>
      </c>
      <c s="71" t="str">
        <f t="shared" si="3652"/>
        <v>пятница</v>
      </c>
      <c s="71" t="str">
        <f>VLOOKUP(A116920,Подписчики!A:C,2,0)</f>
        <v>UTC+1</v>
      </c>
      <c s="71" t="str">
        <f t="shared" si="3653"/>
        <v>Центральноевропейское время</v>
      </c>
      <c s="71"/>
    </row>
    <row r="116921" spans="1:10" ht="15">
      <c r="A116921">
        <v>290167</v>
      </c>
      <c>
        <v>63327</v>
      </c>
      <c s="2">
        <v>44327.628423948219</v>
      </c>
      <c>
        <v>250679</v>
      </c>
      <c s="71">
        <v>3</v>
      </c>
      <c>
        <v>15</v>
      </c>
      <c s="71" t="str">
        <f t="shared" si="3652"/>
        <v>вторник</v>
      </c>
      <c s="71" t="str">
        <f>VLOOKUP(A116921,Подписчики!A:C,2,0)</f>
        <v>UTC+1</v>
      </c>
      <c s="71" t="str">
        <f t="shared" si="3653"/>
        <v>Центральноевропейское время</v>
      </c>
      <c s="71"/>
    </row>
    <row r="116922" spans="1:10" ht="15">
      <c r="A116922">
        <v>290167</v>
      </c>
      <c>
        <v>71094</v>
      </c>
      <c s="2">
        <v>44330.76920064725</v>
      </c>
      <c>
        <v>143750</v>
      </c>
      <c s="71">
        <v>6</v>
      </c>
      <c>
        <v>18</v>
      </c>
      <c s="71" t="str">
        <f t="shared" si="3652"/>
        <v>пятница</v>
      </c>
      <c s="71" t="str">
        <f>VLOOKUP(A116922,Подписчики!A:C,2,0)</f>
        <v>UTC+1</v>
      </c>
      <c s="71" t="str">
        <f t="shared" si="3653"/>
        <v>Центральноевропейское время</v>
      </c>
      <c s="71"/>
    </row>
    <row r="116923" spans="1:10" ht="15">
      <c r="A116923">
        <v>290172</v>
      </c>
      <c>
        <v>61099</v>
      </c>
      <c s="2">
        <v>44326.674135922331</v>
      </c>
      <c>
        <v>241927</v>
      </c>
      <c s="71">
        <v>2</v>
      </c>
      <c>
        <v>16</v>
      </c>
      <c s="71" t="str">
        <f t="shared" si="3652"/>
        <v>понедельник</v>
      </c>
      <c s="71" t="str">
        <f>VLOOKUP(A116923,Подписчики!A:C,2,0)</f>
        <v>UTC+2</v>
      </c>
      <c s="71" t="str">
        <f t="shared" si="3653"/>
        <v>Калиниградское время</v>
      </c>
      <c s="71"/>
    </row>
    <row r="116924" spans="1:10" ht="15">
      <c r="A116924">
        <v>290172</v>
      </c>
      <c>
        <v>62129</v>
      </c>
      <c s="2">
        <v>44326.921708737864</v>
      </c>
      <c>
        <v>301748</v>
      </c>
      <c s="71">
        <v>2</v>
      </c>
      <c>
        <v>22</v>
      </c>
      <c s="71" t="str">
        <f t="shared" si="3652"/>
        <v>понедельник</v>
      </c>
      <c s="71" t="str">
        <f>VLOOKUP(A116924,Подписчики!A:C,2,0)</f>
        <v>UTC+2</v>
      </c>
      <c s="71" t="str">
        <f t="shared" si="3653"/>
        <v>Калиниградское время</v>
      </c>
      <c s="71"/>
    </row>
    <row r="116925" spans="1:10" ht="15">
      <c r="A116925">
        <v>290172</v>
      </c>
      <c>
        <v>75835</v>
      </c>
      <c s="2">
        <v>44331.946867275001</v>
      </c>
      <c>
        <v>72841</v>
      </c>
      <c s="71">
        <v>7</v>
      </c>
      <c>
        <v>22</v>
      </c>
      <c s="71" t="str">
        <f t="shared" si="3652"/>
        <v>суббота</v>
      </c>
      <c s="71" t="str">
        <f>VLOOKUP(A116925,Подписчики!A:C,2,0)</f>
        <v>UTC+2</v>
      </c>
      <c s="71" t="str">
        <f t="shared" si="3653"/>
        <v>Калиниградское время</v>
      </c>
      <c s="71"/>
    </row>
    <row r="116926" spans="1:10" ht="15">
      <c r="A116926">
        <v>290172</v>
      </c>
      <c>
        <v>77929</v>
      </c>
      <c s="2">
        <v>44332.691935275077</v>
      </c>
      <c>
        <v>409083</v>
      </c>
      <c s="71">
        <v>1</v>
      </c>
      <c>
        <v>16</v>
      </c>
      <c s="71" t="str">
        <f t="shared" si="3652"/>
        <v>воскресенье</v>
      </c>
      <c s="71" t="str">
        <f>VLOOKUP(A116926,Подписчики!A:C,2,0)</f>
        <v>UTC+2</v>
      </c>
      <c s="71" t="str">
        <f t="shared" si="3653"/>
        <v>Калиниградское время</v>
      </c>
      <c s="71"/>
    </row>
    <row r="116927" spans="1:10" ht="15">
      <c r="A116927">
        <v>290172</v>
      </c>
      <c>
        <v>111372</v>
      </c>
      <c s="2">
        <v>44344.362666666668</v>
      </c>
      <c>
        <v>268090</v>
      </c>
      <c s="71">
        <v>6</v>
      </c>
      <c>
        <v>8</v>
      </c>
      <c s="71" t="str">
        <f t="shared" si="3652"/>
        <v>пятница</v>
      </c>
      <c s="71" t="str">
        <f>VLOOKUP(A116927,Подписчики!A:C,2,0)</f>
        <v>UTC+2</v>
      </c>
      <c s="71" t="str">
        <f t="shared" si="3653"/>
        <v>Калиниградское время</v>
      </c>
      <c s="71"/>
    </row>
    <row r="116928" spans="1:10" ht="15">
      <c r="A116928">
        <v>290172</v>
      </c>
      <c>
        <v>169624</v>
      </c>
      <c s="2">
        <v>44360.45533616138</v>
      </c>
      <c>
        <v>178769</v>
      </c>
      <c s="71">
        <v>1</v>
      </c>
      <c>
        <v>10</v>
      </c>
      <c s="71" t="str">
        <f t="shared" si="3652"/>
        <v>воскресенье</v>
      </c>
      <c s="71" t="str">
        <f>VLOOKUP(A116928,Подписчики!A:C,2,0)</f>
        <v>UTC+2</v>
      </c>
      <c s="71" t="str">
        <f t="shared" si="3653"/>
        <v>Калиниградское время</v>
      </c>
      <c s="71"/>
    </row>
    <row r="116929" spans="1:10" ht="15">
      <c r="A116929">
        <v>290172</v>
      </c>
      <c>
        <v>190705</v>
      </c>
      <c s="2">
        <v>44366.675754045304</v>
      </c>
      <c>
        <v>414043</v>
      </c>
      <c s="71">
        <v>7</v>
      </c>
      <c>
        <v>16</v>
      </c>
      <c s="71" t="str">
        <f t="shared" si="3652"/>
        <v>суббота</v>
      </c>
      <c s="71" t="str">
        <f>VLOOKUP(A116929,Подписчики!A:C,2,0)</f>
        <v>UTC+2</v>
      </c>
      <c s="71" t="str">
        <f t="shared" si="3653"/>
        <v>Калиниградское время</v>
      </c>
      <c s="71"/>
    </row>
    <row r="116930" spans="1:10" ht="15">
      <c r="A116930">
        <v>290172</v>
      </c>
      <c>
        <v>220462</v>
      </c>
      <c s="2">
        <v>44374.635300970869</v>
      </c>
      <c>
        <v>43842</v>
      </c>
      <c s="71">
        <v>1</v>
      </c>
      <c>
        <v>15</v>
      </c>
      <c s="71" t="str">
        <f t="shared" si="3652"/>
        <v>воскресенье</v>
      </c>
      <c s="71" t="str">
        <f>VLOOKUP(A116930,Подписчики!A:C,2,0)</f>
        <v>UTC+2</v>
      </c>
      <c s="71" t="str">
        <f t="shared" si="3653"/>
        <v>Калиниградское время</v>
      </c>
      <c s="71"/>
    </row>
    <row r="116931" spans="1:10" ht="15">
      <c r="A116931">
        <v>290172</v>
      </c>
      <c>
        <v>224356</v>
      </c>
      <c s="2">
        <v>44375.738860841419</v>
      </c>
      <c>
        <v>258219</v>
      </c>
      <c s="71">
        <v>2</v>
      </c>
      <c>
        <v>17</v>
      </c>
      <c s="71" t="str">
        <f t="shared" si="3654" ref="G116931:G116994">TEXT(C116931,"дддд")</f>
        <v>понедельник</v>
      </c>
      <c s="71" t="str">
        <f>VLOOKUP(A116931,Подписчики!A:C,2,0)</f>
        <v>UTC+2</v>
      </c>
      <c s="71" t="str">
        <f t="shared" si="3655" ref="I116931:I116994">IF(H116931="UTC+1","Центральноевропейское время",IF(H116931="UTC+2","Калиниградское время",IF(H116931="UTC+3","Московское время",IF(H116931="UTC+4","Самарское время",IF(H116931="UTC+5","Екатеринбургское время",IF(H116931="UTC+6","Омское время",IF(H116931="UTC+7","Красноярское время",IF(H116931="UTC+8","Иркутское время",IF(H116931="UTC+9","Якутское время",IF(H116931="UTC+10","Владивостокское время",IF(H116931="UTC+11","Магаданское время",IF(H116931="UTC+12","Камчатское время",IF(H116931="UTC+0","Запределами России",IF(H116931="UTC-1","Запределами России",IF(H116931="UTC-2","Запределами России",IF(H116931="UTC-3","Запределами России",IF(H116931="UTC-4","Запределами России",IF(H116931="UTC-5","Запределами России",IF(H116931="UTC-6","Запределами России",IF(H116931="UTC-7","Запределами России",IF(H116931="UTC-8","Запределами России",IF(H116931="UTC-9","Запределами России",0))))))))))))))))))))))</f>
        <v>Калиниградское время</v>
      </c>
      <c s="71"/>
    </row>
    <row r="116932" spans="1:10" ht="15">
      <c r="A116932">
        <v>290172</v>
      </c>
      <c>
        <v>259413</v>
      </c>
      <c s="2">
        <v>44386.780932038833</v>
      </c>
      <c>
        <v>347008</v>
      </c>
      <c s="71">
        <v>6</v>
      </c>
      <c>
        <v>18</v>
      </c>
      <c s="71" t="str">
        <f t="shared" si="3654"/>
        <v>пятница</v>
      </c>
      <c s="71" t="str">
        <f>VLOOKUP(A116932,Подписчики!A:C,2,0)</f>
        <v>UTC+2</v>
      </c>
      <c s="71" t="str">
        <f t="shared" si="3655"/>
        <v>Калиниградское время</v>
      </c>
      <c s="71"/>
    </row>
    <row r="116933" spans="1:10" ht="15">
      <c r="A116933">
        <v>290172</v>
      </c>
      <c>
        <v>274391</v>
      </c>
      <c s="2">
        <v>44390.716207119738</v>
      </c>
      <c>
        <v>458081</v>
      </c>
      <c s="71">
        <v>3</v>
      </c>
      <c>
        <v>17</v>
      </c>
      <c s="71" t="str">
        <f t="shared" si="3654"/>
        <v>вторник</v>
      </c>
      <c s="71" t="str">
        <f>VLOOKUP(A116933,Подписчики!A:C,2,0)</f>
        <v>UTC+2</v>
      </c>
      <c s="71" t="str">
        <f t="shared" si="3655"/>
        <v>Калиниградское время</v>
      </c>
      <c s="71"/>
    </row>
    <row r="116934" spans="1:10" ht="15">
      <c r="A116934">
        <v>290172</v>
      </c>
      <c>
        <v>288056</v>
      </c>
      <c s="2">
        <v>44394.728171636096</v>
      </c>
      <c>
        <v>472908</v>
      </c>
      <c s="71">
        <v>7</v>
      </c>
      <c>
        <v>17</v>
      </c>
      <c s="71" t="str">
        <f t="shared" si="3654"/>
        <v>суббота</v>
      </c>
      <c s="71" t="str">
        <f>VLOOKUP(A116934,Подписчики!A:C,2,0)</f>
        <v>UTC+2</v>
      </c>
      <c s="71" t="str">
        <f t="shared" si="3655"/>
        <v>Калиниградское время</v>
      </c>
      <c s="71"/>
    </row>
    <row r="116935" spans="1:10" ht="15">
      <c r="A116935">
        <v>290172</v>
      </c>
      <c>
        <v>324679</v>
      </c>
      <c s="2">
        <v>44405.693553398058</v>
      </c>
      <c>
        <v>396686</v>
      </c>
      <c s="71">
        <v>4</v>
      </c>
      <c>
        <v>16</v>
      </c>
      <c s="71" t="str">
        <f t="shared" si="3654"/>
        <v>среда</v>
      </c>
      <c s="71" t="str">
        <f>VLOOKUP(A116935,Подписчики!A:C,2,0)</f>
        <v>UTC+2</v>
      </c>
      <c s="71" t="str">
        <f t="shared" si="3655"/>
        <v>Калиниградское время</v>
      </c>
      <c s="71"/>
    </row>
    <row r="116936" spans="1:10" ht="15">
      <c r="A116936">
        <v>290229</v>
      </c>
      <c>
        <v>32723</v>
      </c>
      <c s="2">
        <v>44314.945980582524</v>
      </c>
      <c>
        <v>182984</v>
      </c>
      <c s="71">
        <v>4</v>
      </c>
      <c>
        <v>22</v>
      </c>
      <c s="71" t="str">
        <f t="shared" si="3654"/>
        <v>среда</v>
      </c>
      <c s="71" t="str">
        <f>VLOOKUP(A116936,Подписчики!A:C,2,0)</f>
        <v>UTC+2</v>
      </c>
      <c s="71" t="str">
        <f t="shared" si="3655"/>
        <v>Калиниградское время</v>
      </c>
      <c s="71"/>
    </row>
    <row r="116937" spans="1:10" ht="15">
      <c r="A116937">
        <v>290229</v>
      </c>
      <c>
        <v>47101</v>
      </c>
      <c s="2">
        <v>44320.751805825239</v>
      </c>
      <c>
        <v>214179</v>
      </c>
      <c s="71">
        <v>3</v>
      </c>
      <c>
        <v>18</v>
      </c>
      <c s="71" t="str">
        <f t="shared" si="3654"/>
        <v>вторник</v>
      </c>
      <c s="71" t="str">
        <f>VLOOKUP(A116937,Подписчики!A:C,2,0)</f>
        <v>UTC+2</v>
      </c>
      <c s="71" t="str">
        <f t="shared" si="3655"/>
        <v>Калиниградское время</v>
      </c>
      <c s="71"/>
    </row>
    <row r="116938" spans="1:10" ht="15">
      <c r="A116938">
        <v>290229</v>
      </c>
      <c>
        <v>48710</v>
      </c>
      <c s="2">
        <v>44321.640155339803</v>
      </c>
      <c>
        <v>411922</v>
      </c>
      <c s="71">
        <v>4</v>
      </c>
      <c>
        <v>15</v>
      </c>
      <c s="71" t="str">
        <f t="shared" si="3654"/>
        <v>среда</v>
      </c>
      <c s="71" t="str">
        <f>VLOOKUP(A116938,Подписчики!A:C,2,0)</f>
        <v>UTC+2</v>
      </c>
      <c s="71" t="str">
        <f t="shared" si="3655"/>
        <v>Калиниградское время</v>
      </c>
      <c s="71"/>
    </row>
    <row r="116939" spans="1:10" ht="15">
      <c r="A116939">
        <v>290229</v>
      </c>
      <c>
        <v>66666</v>
      </c>
      <c s="2">
        <v>44328.91523624595</v>
      </c>
      <c>
        <v>111368</v>
      </c>
      <c s="71">
        <v>4</v>
      </c>
      <c>
        <v>21</v>
      </c>
      <c s="71" t="str">
        <f t="shared" si="3654"/>
        <v>среда</v>
      </c>
      <c s="71" t="str">
        <f>VLOOKUP(A116939,Подписчики!A:C,2,0)</f>
        <v>UTC+2</v>
      </c>
      <c s="71" t="str">
        <f t="shared" si="3655"/>
        <v>Калиниградское время</v>
      </c>
      <c s="71"/>
    </row>
    <row r="116940" spans="1:10" ht="15">
      <c r="A116940">
        <v>290229</v>
      </c>
      <c>
        <v>76928</v>
      </c>
      <c s="2">
        <v>44332.461409344767</v>
      </c>
      <c>
        <v>227775</v>
      </c>
      <c s="71">
        <v>1</v>
      </c>
      <c>
        <v>11</v>
      </c>
      <c s="71" t="str">
        <f t="shared" si="3654"/>
        <v>воскресенье</v>
      </c>
      <c s="71" t="str">
        <f>VLOOKUP(A116940,Подписчики!A:C,2,0)</f>
        <v>UTC+2</v>
      </c>
      <c s="71" t="str">
        <f t="shared" si="3655"/>
        <v>Калиниградское время</v>
      </c>
      <c s="71"/>
    </row>
    <row r="116941" spans="1:10" ht="15">
      <c r="A116941">
        <v>290229</v>
      </c>
      <c>
        <v>81504</v>
      </c>
      <c s="2">
        <v>44334.000996763752</v>
      </c>
      <c>
        <v>182191</v>
      </c>
      <c s="71">
        <v>3</v>
      </c>
      <c>
        <v>0</v>
      </c>
      <c s="71" t="str">
        <f t="shared" si="3654"/>
        <v>вторник</v>
      </c>
      <c s="71" t="str">
        <f>VLOOKUP(A116941,Подписчики!A:C,2,0)</f>
        <v>UTC+2</v>
      </c>
      <c s="71" t="str">
        <f t="shared" si="3655"/>
        <v>Калиниградское время</v>
      </c>
      <c s="71"/>
    </row>
    <row r="116942" spans="1:10" ht="15">
      <c r="A116942">
        <v>290229</v>
      </c>
      <c>
        <v>101886</v>
      </c>
      <c s="2">
        <v>44340.691935275077</v>
      </c>
      <c>
        <v>146665</v>
      </c>
      <c s="71">
        <v>2</v>
      </c>
      <c>
        <v>16</v>
      </c>
      <c s="71" t="str">
        <f t="shared" si="3654"/>
        <v>понедельник</v>
      </c>
      <c s="71" t="str">
        <f>VLOOKUP(A116942,Подписчики!A:C,2,0)</f>
        <v>UTC+2</v>
      </c>
      <c s="71" t="str">
        <f t="shared" si="3655"/>
        <v>Калиниградское время</v>
      </c>
      <c s="71"/>
    </row>
    <row r="116943" spans="1:10" ht="15">
      <c r="A116943">
        <v>290229</v>
      </c>
      <c>
        <v>156414</v>
      </c>
      <c s="2">
        <v>44357.162666666663</v>
      </c>
      <c>
        <v>264283</v>
      </c>
      <c s="71">
        <v>5</v>
      </c>
      <c>
        <v>3</v>
      </c>
      <c s="71" t="str">
        <f t="shared" si="3654"/>
        <v>четверг</v>
      </c>
      <c s="71" t="str">
        <f>VLOOKUP(A116943,Подписчики!A:C,2,0)</f>
        <v>UTC+2</v>
      </c>
      <c s="71" t="str">
        <f t="shared" si="3655"/>
        <v>Калиниградское время</v>
      </c>
      <c s="71"/>
    </row>
    <row r="116944" spans="1:10" ht="15">
      <c r="A116944">
        <v>290229</v>
      </c>
      <c>
        <v>196026</v>
      </c>
      <c s="2">
        <v>44367.785786407767</v>
      </c>
      <c>
        <v>351192</v>
      </c>
      <c s="71">
        <v>1</v>
      </c>
      <c>
        <v>18</v>
      </c>
      <c s="71" t="str">
        <f t="shared" si="3654"/>
        <v>воскресенье</v>
      </c>
      <c s="71" t="str">
        <f>VLOOKUP(A116944,Подписчики!A:C,2,0)</f>
        <v>UTC+2</v>
      </c>
      <c s="71" t="str">
        <f t="shared" si="3655"/>
        <v>Калиниградское время</v>
      </c>
      <c s="71"/>
    </row>
    <row r="116945" spans="1:10" ht="15">
      <c r="A116945">
        <v>290229</v>
      </c>
      <c>
        <v>204543</v>
      </c>
      <c s="2">
        <v>44370.654718446596</v>
      </c>
      <c>
        <v>37644</v>
      </c>
      <c s="71">
        <v>4</v>
      </c>
      <c>
        <v>15</v>
      </c>
      <c s="71" t="str">
        <f t="shared" si="3654"/>
        <v>среда</v>
      </c>
      <c s="71" t="str">
        <f>VLOOKUP(A116945,Подписчики!A:C,2,0)</f>
        <v>UTC+2</v>
      </c>
      <c s="71" t="str">
        <f t="shared" si="3655"/>
        <v>Калиниградское время</v>
      </c>
      <c s="71"/>
    </row>
    <row r="116946" spans="1:10" ht="15">
      <c r="A116946">
        <v>290229</v>
      </c>
      <c>
        <v>246763</v>
      </c>
      <c s="2">
        <v>44381.981579288025</v>
      </c>
      <c>
        <v>450900</v>
      </c>
      <c s="71">
        <v>1</v>
      </c>
      <c>
        <v>23</v>
      </c>
      <c s="71" t="str">
        <f t="shared" si="3654"/>
        <v>воскресенье</v>
      </c>
      <c s="71" t="str">
        <f>VLOOKUP(A116946,Подписчики!A:C,2,0)</f>
        <v>UTC+2</v>
      </c>
      <c s="71" t="str">
        <f t="shared" si="3655"/>
        <v>Калиниградское время</v>
      </c>
      <c s="71"/>
    </row>
    <row r="116947" spans="1:10" ht="15">
      <c r="A116947">
        <v>290229</v>
      </c>
      <c>
        <v>265820</v>
      </c>
      <c s="2">
        <v>44388.029084139533</v>
      </c>
      <c>
        <v>207760</v>
      </c>
      <c s="71">
        <v>1</v>
      </c>
      <c>
        <v>0</v>
      </c>
      <c s="71" t="str">
        <f t="shared" si="3654"/>
        <v>воскресенье</v>
      </c>
      <c s="71" t="str">
        <f>VLOOKUP(A116947,Подписчики!A:C,2,0)</f>
        <v>UTC+2</v>
      </c>
      <c s="71" t="str">
        <f t="shared" si="3655"/>
        <v>Калиниградское время</v>
      </c>
      <c s="71"/>
    </row>
    <row r="116948" spans="1:10" ht="15">
      <c r="A116948">
        <v>290229</v>
      </c>
      <c>
        <v>291321</v>
      </c>
      <c s="2">
        <v>44395.666045307444</v>
      </c>
      <c>
        <v>154256</v>
      </c>
      <c s="71">
        <v>1</v>
      </c>
      <c>
        <v>15</v>
      </c>
      <c s="71" t="str">
        <f t="shared" si="3654"/>
        <v>воскресенье</v>
      </c>
      <c s="71" t="str">
        <f>VLOOKUP(A116948,Подписчики!A:C,2,0)</f>
        <v>UTC+2</v>
      </c>
      <c s="71" t="str">
        <f t="shared" si="3655"/>
        <v>Калиниградское время</v>
      </c>
      <c s="71"/>
    </row>
    <row r="116949" spans="1:10" ht="15">
      <c r="A116949">
        <v>290229</v>
      </c>
      <c>
        <v>293956</v>
      </c>
      <c s="2">
        <v>44396.593229773462</v>
      </c>
      <c>
        <v>180863</v>
      </c>
      <c s="71">
        <v>2</v>
      </c>
      <c>
        <v>14</v>
      </c>
      <c s="71" t="str">
        <f t="shared" si="3654"/>
        <v>понедельник</v>
      </c>
      <c s="71" t="str">
        <f>VLOOKUP(A116949,Подписчики!A:C,2,0)</f>
        <v>UTC+2</v>
      </c>
      <c s="71" t="str">
        <f t="shared" si="3655"/>
        <v>Калиниградское время</v>
      </c>
      <c s="71"/>
    </row>
    <row r="116950" spans="1:10" ht="15">
      <c r="A116950">
        <v>290255</v>
      </c>
      <c>
        <v>226773</v>
      </c>
      <c s="2">
        <v>44376.571789644018</v>
      </c>
      <c>
        <v>154256</v>
      </c>
      <c s="71">
        <v>3</v>
      </c>
      <c>
        <v>13</v>
      </c>
      <c s="71" t="str">
        <f t="shared" si="3654"/>
        <v>вторник</v>
      </c>
      <c s="71" t="str">
        <f>VLOOKUP(A116950,Подписчики!A:C,2,0)</f>
        <v>UTC+1</v>
      </c>
      <c s="71" t="str">
        <f t="shared" si="3655"/>
        <v>Центральноевропейское время</v>
      </c>
      <c s="71"/>
    </row>
    <row r="116951" spans="1:10" ht="15">
      <c r="A116951">
        <v>290255</v>
      </c>
      <c>
        <v>275393</v>
      </c>
      <c s="2">
        <v>44390.866288025893</v>
      </c>
      <c>
        <v>60239</v>
      </c>
      <c s="71">
        <v>3</v>
      </c>
      <c>
        <v>20</v>
      </c>
      <c s="71" t="str">
        <f t="shared" si="3654"/>
        <v>вторник</v>
      </c>
      <c s="71" t="str">
        <f>VLOOKUP(A116951,Подписчики!A:C,2,0)</f>
        <v>UTC+1</v>
      </c>
      <c s="71" t="str">
        <f t="shared" si="3655"/>
        <v>Центральноевропейское время</v>
      </c>
      <c s="71"/>
    </row>
    <row r="116952" spans="1:10" ht="15">
      <c r="A116952">
        <v>290255</v>
      </c>
      <c>
        <v>279521</v>
      </c>
      <c s="2">
        <v>44392.565317152104</v>
      </c>
      <c>
        <v>250679</v>
      </c>
      <c s="71">
        <v>5</v>
      </c>
      <c>
        <v>13</v>
      </c>
      <c s="71" t="str">
        <f t="shared" si="3654"/>
        <v>четверг</v>
      </c>
      <c s="71" t="str">
        <f>VLOOKUP(A116952,Подписчики!A:C,2,0)</f>
        <v>UTC+1</v>
      </c>
      <c s="71" t="str">
        <f t="shared" si="3655"/>
        <v>Центральноевропейское время</v>
      </c>
      <c s="71"/>
    </row>
    <row r="116953" spans="1:10" ht="15">
      <c r="A116953">
        <v>290255</v>
      </c>
      <c>
        <v>281557</v>
      </c>
      <c s="2">
        <v>44393.106333333337</v>
      </c>
      <c>
        <v>449291</v>
      </c>
      <c s="71">
        <v>6</v>
      </c>
      <c>
        <v>2</v>
      </c>
      <c s="71" t="str">
        <f t="shared" si="3654"/>
        <v>пятница</v>
      </c>
      <c s="71" t="str">
        <f>VLOOKUP(A116953,Подписчики!A:C,2,0)</f>
        <v>UTC+1</v>
      </c>
      <c s="71" t="str">
        <f t="shared" si="3655"/>
        <v>Центральноевропейское время</v>
      </c>
      <c s="71"/>
    </row>
    <row r="116954" spans="1:10" ht="15">
      <c r="A116954">
        <v>290255</v>
      </c>
      <c>
        <v>298777</v>
      </c>
      <c s="2">
        <v>44397.994119741103</v>
      </c>
      <c>
        <v>258251</v>
      </c>
      <c s="71">
        <v>3</v>
      </c>
      <c>
        <v>23</v>
      </c>
      <c s="71" t="str">
        <f t="shared" si="3654"/>
        <v>вторник</v>
      </c>
      <c s="71" t="str">
        <f>VLOOKUP(A116954,Подписчики!A:C,2,0)</f>
        <v>UTC+1</v>
      </c>
      <c s="71" t="str">
        <f t="shared" si="3655"/>
        <v>Центральноевропейское время</v>
      </c>
      <c s="71"/>
    </row>
    <row r="116955" spans="1:10" ht="15">
      <c r="A116955">
        <v>290255</v>
      </c>
      <c>
        <v>306825</v>
      </c>
      <c s="2">
        <v>44400.704475728155</v>
      </c>
      <c>
        <v>405903</v>
      </c>
      <c s="71">
        <v>6</v>
      </c>
      <c>
        <v>16</v>
      </c>
      <c s="71" t="str">
        <f t="shared" si="3654"/>
        <v>пятница</v>
      </c>
      <c s="71" t="str">
        <f>VLOOKUP(A116955,Подписчики!A:C,2,0)</f>
        <v>UTC+1</v>
      </c>
      <c s="71" t="str">
        <f t="shared" si="3655"/>
        <v>Центральноевропейское время</v>
      </c>
      <c s="71"/>
    </row>
    <row r="116956" spans="1:10" ht="15">
      <c r="A116956">
        <v>290255</v>
      </c>
      <c>
        <v>338096</v>
      </c>
      <c s="2">
        <v>44409.021627831717</v>
      </c>
      <c>
        <v>262099</v>
      </c>
      <c s="71">
        <v>1</v>
      </c>
      <c>
        <v>0</v>
      </c>
      <c s="71" t="str">
        <f t="shared" si="3654"/>
        <v>воскресенье</v>
      </c>
      <c s="71" t="str">
        <f>VLOOKUP(A116956,Подписчики!A:C,2,0)</f>
        <v>UTC+1</v>
      </c>
      <c s="71" t="str">
        <f t="shared" si="3655"/>
        <v>Центральноевропейское время</v>
      </c>
      <c s="71"/>
    </row>
    <row r="116957" spans="1:10" ht="15">
      <c r="A116957">
        <v>290268</v>
      </c>
      <c>
        <v>6803</v>
      </c>
      <c s="2">
        <v>44296.593229773462</v>
      </c>
      <c>
        <v>212708</v>
      </c>
      <c s="71">
        <v>7</v>
      </c>
      <c>
        <v>14</v>
      </c>
      <c s="71" t="str">
        <f t="shared" si="3654"/>
        <v>суббота</v>
      </c>
      <c s="71" t="str">
        <f>VLOOKUP(A116957,Подписчики!A:C,2,0)</f>
        <v>UTC+2</v>
      </c>
      <c s="71" t="str">
        <f t="shared" si="3655"/>
        <v>Калиниградское время</v>
      </c>
      <c s="71"/>
    </row>
    <row r="116958" spans="1:10" ht="15">
      <c r="A116958">
        <v>290268</v>
      </c>
      <c>
        <v>7668</v>
      </c>
      <c s="2">
        <v>44297.61250648518</v>
      </c>
      <c>
        <v>439981</v>
      </c>
      <c s="71">
        <v>1</v>
      </c>
      <c>
        <v>14</v>
      </c>
      <c s="71" t="str">
        <f t="shared" si="3654"/>
        <v>воскресенье</v>
      </c>
      <c s="71" t="str">
        <f>VLOOKUP(A116958,Подписчики!A:C,2,0)</f>
        <v>UTC+2</v>
      </c>
      <c s="71" t="str">
        <f t="shared" si="3655"/>
        <v>Калиниградское время</v>
      </c>
      <c s="71"/>
    </row>
    <row r="116959" spans="1:10" ht="15">
      <c r="A116959">
        <v>290268</v>
      </c>
      <c>
        <v>15149</v>
      </c>
      <c s="2">
        <v>44304.805203883494</v>
      </c>
      <c>
        <v>473327</v>
      </c>
      <c s="71">
        <v>1</v>
      </c>
      <c>
        <v>19</v>
      </c>
      <c s="71" t="str">
        <f t="shared" si="3654"/>
        <v>воскресенье</v>
      </c>
      <c s="71" t="str">
        <f>VLOOKUP(A116959,Подписчики!A:C,2,0)</f>
        <v>UTC+2</v>
      </c>
      <c s="71" t="str">
        <f t="shared" si="3655"/>
        <v>Калиниградское время</v>
      </c>
      <c s="71"/>
    </row>
    <row r="116960" spans="1:10" ht="15">
      <c r="A116960">
        <v>290268</v>
      </c>
      <c>
        <v>24138</v>
      </c>
      <c s="2">
        <v>44310.696789644011</v>
      </c>
      <c>
        <v>95024</v>
      </c>
      <c s="71">
        <v>7</v>
      </c>
      <c>
        <v>16</v>
      </c>
      <c s="71" t="str">
        <f t="shared" si="3654"/>
        <v>суббота</v>
      </c>
      <c s="71" t="str">
        <f>VLOOKUP(A116960,Подписчики!A:C,2,0)</f>
        <v>UTC+2</v>
      </c>
      <c s="71" t="str">
        <f t="shared" si="3655"/>
        <v>Калиниградское время</v>
      </c>
      <c s="71"/>
    </row>
    <row r="116961" spans="1:10" ht="15">
      <c r="A116961">
        <v>290296</v>
      </c>
      <c>
        <v>217262</v>
      </c>
      <c s="2">
        <v>44373.844264046144</v>
      </c>
      <c>
        <v>112334</v>
      </c>
      <c s="71">
        <v>7</v>
      </c>
      <c>
        <v>20</v>
      </c>
      <c s="71" t="str">
        <f t="shared" si="3654"/>
        <v>суббота</v>
      </c>
      <c s="71" t="str">
        <f>VLOOKUP(A116961,Подписчики!A:C,2,0)</f>
        <v>UTC+2</v>
      </c>
      <c s="71" t="str">
        <f t="shared" si="3655"/>
        <v>Калиниградское время</v>
      </c>
      <c s="71"/>
    </row>
    <row r="116962" spans="1:10" ht="15">
      <c r="A116962">
        <v>290296</v>
      </c>
      <c>
        <v>251580</v>
      </c>
      <c s="2">
        <v>44383.858601941742</v>
      </c>
      <c>
        <v>204394</v>
      </c>
      <c s="71">
        <v>3</v>
      </c>
      <c>
        <v>20</v>
      </c>
      <c s="71" t="str">
        <f t="shared" si="3654"/>
        <v>вторник</v>
      </c>
      <c s="71" t="str">
        <f>VLOOKUP(A116962,Подписчики!A:C,2,0)</f>
        <v>UTC+2</v>
      </c>
      <c s="71" t="str">
        <f t="shared" si="3655"/>
        <v>Калиниградское время</v>
      </c>
      <c s="71"/>
    </row>
    <row r="116963" spans="1:10" ht="15">
      <c r="A116963">
        <v>290296</v>
      </c>
      <c>
        <v>282016</v>
      </c>
      <c s="2">
        <v>44393.459666666662</v>
      </c>
      <c>
        <v>341333</v>
      </c>
      <c s="71">
        <v>6</v>
      </c>
      <c>
        <v>11</v>
      </c>
      <c s="71" t="str">
        <f t="shared" si="3654"/>
        <v>пятница</v>
      </c>
      <c s="71" t="str">
        <f>VLOOKUP(A116963,Подписчики!A:C,2,0)</f>
        <v>UTC+2</v>
      </c>
      <c s="71" t="str">
        <f t="shared" si="3655"/>
        <v>Калиниградское время</v>
      </c>
      <c s="71"/>
    </row>
    <row r="116964" spans="1:10" ht="15">
      <c r="A116964">
        <v>290296</v>
      </c>
      <c>
        <v>326706</v>
      </c>
      <c s="2">
        <v>44406.500996763752</v>
      </c>
      <c>
        <v>85094</v>
      </c>
      <c s="71">
        <v>5</v>
      </c>
      <c>
        <v>12</v>
      </c>
      <c s="71" t="str">
        <f t="shared" si="3654"/>
        <v>четверг</v>
      </c>
      <c s="71" t="str">
        <f>VLOOKUP(A116964,Подписчики!A:C,2,0)</f>
        <v>UTC+2</v>
      </c>
      <c s="71" t="str">
        <f t="shared" si="3655"/>
        <v>Калиниградское время</v>
      </c>
      <c s="71"/>
    </row>
    <row r="116965" spans="1:10" ht="15">
      <c r="A116965">
        <v>290305</v>
      </c>
      <c>
        <v>104959</v>
      </c>
      <c s="2">
        <v>44341.855365695788</v>
      </c>
      <c>
        <v>154256</v>
      </c>
      <c s="71">
        <v>3</v>
      </c>
      <c>
        <v>20</v>
      </c>
      <c s="71" t="str">
        <f t="shared" si="3654"/>
        <v>вторник</v>
      </c>
      <c s="71" t="str">
        <f>VLOOKUP(A116965,Подписчики!A:C,2,0)</f>
        <v>UTC+2</v>
      </c>
      <c s="71" t="str">
        <f t="shared" si="3655"/>
        <v>Калиниградское время</v>
      </c>
      <c s="71"/>
    </row>
    <row r="116966" spans="1:10" ht="15">
      <c r="A116966">
        <v>290305</v>
      </c>
      <c>
        <v>114674</v>
      </c>
      <c s="2">
        <v>44344.861838187702</v>
      </c>
      <c>
        <v>347393</v>
      </c>
      <c s="71">
        <v>6</v>
      </c>
      <c>
        <v>20</v>
      </c>
      <c s="71" t="str">
        <f t="shared" si="3654"/>
        <v>пятница</v>
      </c>
      <c s="71" t="str">
        <f>VLOOKUP(A116966,Подписчики!A:C,2,0)</f>
        <v>UTC+2</v>
      </c>
      <c s="71" t="str">
        <f t="shared" si="3655"/>
        <v>Калиниградское время</v>
      </c>
      <c s="71"/>
    </row>
    <row r="116967" spans="1:10" ht="15">
      <c r="A116967">
        <v>290305</v>
      </c>
      <c>
        <v>129671</v>
      </c>
      <c s="2">
        <v>44348.719443365691</v>
      </c>
      <c>
        <v>82850</v>
      </c>
      <c s="71">
        <v>3</v>
      </c>
      <c>
        <v>17</v>
      </c>
      <c s="71" t="str">
        <f t="shared" si="3654"/>
        <v>вторник</v>
      </c>
      <c s="71" t="str">
        <f>VLOOKUP(A116967,Подписчики!A:C,2,0)</f>
        <v>UTC+2</v>
      </c>
      <c s="71" t="str">
        <f t="shared" si="3655"/>
        <v>Калиниградское время</v>
      </c>
      <c s="71"/>
    </row>
    <row r="116968" spans="1:10" ht="15">
      <c r="A116968">
        <v>290305</v>
      </c>
      <c>
        <v>138350</v>
      </c>
      <c s="2">
        <v>44351.759896440126</v>
      </c>
      <c>
        <v>411922</v>
      </c>
      <c s="71">
        <v>6</v>
      </c>
      <c>
        <v>18</v>
      </c>
      <c s="71" t="str">
        <f t="shared" si="3654"/>
        <v>пятница</v>
      </c>
      <c s="71" t="str">
        <f>VLOOKUP(A116968,Подписчики!A:C,2,0)</f>
        <v>UTC+2</v>
      </c>
      <c s="71" t="str">
        <f t="shared" si="3655"/>
        <v>Калиниградское время</v>
      </c>
      <c s="71"/>
    </row>
    <row r="116969" spans="1:10" ht="15">
      <c r="A116969">
        <v>290305</v>
      </c>
      <c>
        <v>164101</v>
      </c>
      <c s="2">
        <v>44359.288666666667</v>
      </c>
      <c>
        <v>97272</v>
      </c>
      <c s="71">
        <v>7</v>
      </c>
      <c>
        <v>6</v>
      </c>
      <c s="71" t="str">
        <f t="shared" si="3654"/>
        <v>суббота</v>
      </c>
      <c s="71" t="str">
        <f>VLOOKUP(A116969,Подписчики!A:C,2,0)</f>
        <v>UTC+2</v>
      </c>
      <c s="71" t="str">
        <f t="shared" si="3655"/>
        <v>Калиниградское время</v>
      </c>
      <c s="71"/>
    </row>
    <row r="116970" spans="1:10" ht="15">
      <c r="A116970">
        <v>290305</v>
      </c>
      <c>
        <v>235332</v>
      </c>
      <c s="2">
        <v>44379.552776699027</v>
      </c>
      <c>
        <v>154228</v>
      </c>
      <c s="71">
        <v>6</v>
      </c>
      <c>
        <v>13</v>
      </c>
      <c s="71" t="str">
        <f t="shared" si="3654"/>
        <v>пятница</v>
      </c>
      <c s="71" t="str">
        <f>VLOOKUP(A116970,Подписчики!A:C,2,0)</f>
        <v>UTC+2</v>
      </c>
      <c s="71" t="str">
        <f t="shared" si="3655"/>
        <v>Калиниградское время</v>
      </c>
      <c s="71"/>
    </row>
    <row r="116971" spans="1:10" ht="15">
      <c r="A116971">
        <v>290305</v>
      </c>
      <c>
        <v>241759</v>
      </c>
      <c s="2">
        <v>44380.780932038833</v>
      </c>
      <c>
        <v>227775</v>
      </c>
      <c s="71">
        <v>7</v>
      </c>
      <c>
        <v>18</v>
      </c>
      <c s="71" t="str">
        <f t="shared" si="3654"/>
        <v>суббота</v>
      </c>
      <c s="71" t="str">
        <f>VLOOKUP(A116971,Подписчики!A:C,2,0)</f>
        <v>UTC+2</v>
      </c>
      <c s="71" t="str">
        <f t="shared" si="3655"/>
        <v>Калиниградское время</v>
      </c>
      <c s="71"/>
    </row>
    <row r="116972" spans="1:10" ht="15">
      <c r="A116972">
        <v>290305</v>
      </c>
      <c>
        <v>247588</v>
      </c>
      <c s="2">
        <v>44382.546304207121</v>
      </c>
      <c>
        <v>42035</v>
      </c>
      <c s="71">
        <v>2</v>
      </c>
      <c>
        <v>13</v>
      </c>
      <c s="71" t="str">
        <f t="shared" si="3654"/>
        <v>понедельник</v>
      </c>
      <c s="71" t="str">
        <f>VLOOKUP(A116972,Подписчики!A:C,2,0)</f>
        <v>UTC+2</v>
      </c>
      <c s="71" t="str">
        <f t="shared" si="3655"/>
        <v>Калиниградское время</v>
      </c>
      <c s="71"/>
    </row>
    <row r="116973" spans="1:10" ht="15">
      <c r="A116973">
        <v>290305</v>
      </c>
      <c>
        <v>289058</v>
      </c>
      <c s="2">
        <v>44394.882873786402</v>
      </c>
      <c>
        <v>301309</v>
      </c>
      <c s="71">
        <v>7</v>
      </c>
      <c>
        <v>21</v>
      </c>
      <c s="71" t="str">
        <f t="shared" si="3654"/>
        <v>суббота</v>
      </c>
      <c s="71" t="str">
        <f>VLOOKUP(A116973,Подписчики!A:C,2,0)</f>
        <v>UTC+2</v>
      </c>
      <c s="71" t="str">
        <f t="shared" si="3655"/>
        <v>Калиниградское время</v>
      </c>
      <c s="71"/>
    </row>
    <row r="116974" spans="1:10" ht="15">
      <c r="A116974">
        <v>290305</v>
      </c>
      <c>
        <v>291662</v>
      </c>
      <c s="2">
        <v>44395.712027344583</v>
      </c>
      <c>
        <v>397390</v>
      </c>
      <c s="71">
        <v>1</v>
      </c>
      <c>
        <v>17</v>
      </c>
      <c s="71" t="str">
        <f t="shared" si="3654"/>
        <v>воскресенье</v>
      </c>
      <c s="71" t="str">
        <f>VLOOKUP(A116974,Подписчики!A:C,2,0)</f>
        <v>UTC+2</v>
      </c>
      <c s="71" t="str">
        <f t="shared" si="3655"/>
        <v>Калиниградское время</v>
      </c>
      <c s="71"/>
    </row>
    <row r="116975" spans="1:10" ht="15">
      <c r="A116975">
        <v>290305</v>
      </c>
      <c>
        <v>329239</v>
      </c>
      <c s="2">
        <v>44407.483197410998</v>
      </c>
      <c>
        <v>21760</v>
      </c>
      <c s="71">
        <v>6</v>
      </c>
      <c>
        <v>11</v>
      </c>
      <c s="71" t="str">
        <f t="shared" si="3654"/>
        <v>пятница</v>
      </c>
      <c s="71" t="str">
        <f>VLOOKUP(A116975,Подписчики!A:C,2,0)</f>
        <v>UTC+2</v>
      </c>
      <c s="71" t="str">
        <f t="shared" si="3655"/>
        <v>Калиниградское время</v>
      </c>
      <c s="71"/>
    </row>
    <row r="116976" spans="1:10" ht="15">
      <c r="A116976">
        <v>290305</v>
      </c>
      <c>
        <v>331000</v>
      </c>
      <c s="2">
        <v>44407.764750809059</v>
      </c>
      <c>
        <v>81198</v>
      </c>
      <c s="71">
        <v>6</v>
      </c>
      <c>
        <v>18</v>
      </c>
      <c s="71" t="str">
        <f t="shared" si="3654"/>
        <v>пятница</v>
      </c>
      <c s="71" t="str">
        <f>VLOOKUP(A116976,Подписчики!A:C,2,0)</f>
        <v>UTC+2</v>
      </c>
      <c s="71" t="str">
        <f t="shared" si="3655"/>
        <v>Калиниградское время</v>
      </c>
      <c s="71"/>
    </row>
    <row r="116977" spans="1:10" ht="15">
      <c r="A116977">
        <v>290305</v>
      </c>
      <c>
        <v>349367</v>
      </c>
      <c s="2">
        <v>44412.735624595465</v>
      </c>
      <c>
        <v>182191</v>
      </c>
      <c s="71">
        <v>4</v>
      </c>
      <c>
        <v>17</v>
      </c>
      <c s="71" t="str">
        <f t="shared" si="3654"/>
        <v>среда</v>
      </c>
      <c s="71" t="str">
        <f>VLOOKUP(A116977,Подписчики!A:C,2,0)</f>
        <v>UTC+2</v>
      </c>
      <c s="71" t="str">
        <f t="shared" si="3655"/>
        <v>Калиниградское время</v>
      </c>
      <c s="71"/>
    </row>
    <row r="116978" spans="1:10" ht="15">
      <c r="A116978">
        <v>290305</v>
      </c>
      <c>
        <v>392025</v>
      </c>
      <c s="2">
        <v>44425.52041423948</v>
      </c>
      <c>
        <v>317922</v>
      </c>
      <c s="71">
        <v>3</v>
      </c>
      <c>
        <v>12</v>
      </c>
      <c s="71" t="str">
        <f t="shared" si="3654"/>
        <v>вторник</v>
      </c>
      <c s="71" t="str">
        <f>VLOOKUP(A116978,Подписчики!A:C,2,0)</f>
        <v>UTC+2</v>
      </c>
      <c s="71" t="str">
        <f t="shared" si="3655"/>
        <v>Калиниградское время</v>
      </c>
      <c s="71"/>
    </row>
    <row r="116979" spans="1:10" ht="15">
      <c r="A116979">
        <v>290312</v>
      </c>
      <c>
        <v>185712</v>
      </c>
      <c s="2">
        <v>44365.674135922331</v>
      </c>
      <c>
        <v>367148</v>
      </c>
      <c s="71">
        <v>6</v>
      </c>
      <c>
        <v>16</v>
      </c>
      <c s="71" t="str">
        <f t="shared" si="3654"/>
        <v>пятница</v>
      </c>
      <c s="71" t="str">
        <f>VLOOKUP(A116979,Подписчики!A:C,2,0)</f>
        <v>UTC+2</v>
      </c>
      <c s="71" t="str">
        <f t="shared" si="3655"/>
        <v>Калиниградское время</v>
      </c>
      <c s="71"/>
    </row>
    <row r="116980" spans="1:10" ht="15">
      <c r="A116980">
        <v>290312</v>
      </c>
      <c>
        <v>190186</v>
      </c>
      <c s="2">
        <v>44366.614666666661</v>
      </c>
      <c>
        <v>319203</v>
      </c>
      <c s="71">
        <v>7</v>
      </c>
      <c>
        <v>14</v>
      </c>
      <c s="71" t="str">
        <f t="shared" si="3654"/>
        <v>суббота</v>
      </c>
      <c s="71" t="str">
        <f>VLOOKUP(A116980,Подписчики!A:C,2,0)</f>
        <v>UTC+2</v>
      </c>
      <c s="71" t="str">
        <f t="shared" si="3655"/>
        <v>Калиниградское время</v>
      </c>
      <c s="71"/>
    </row>
    <row r="116981" spans="1:10" ht="15">
      <c r="A116981">
        <v>290312</v>
      </c>
      <c>
        <v>194768</v>
      </c>
      <c s="2">
        <v>44367.607792880255</v>
      </c>
      <c>
        <v>455142</v>
      </c>
      <c s="71">
        <v>1</v>
      </c>
      <c>
        <v>14</v>
      </c>
      <c s="71" t="str">
        <f t="shared" si="3654"/>
        <v>воскресенье</v>
      </c>
      <c s="71" t="str">
        <f>VLOOKUP(A116981,Подписчики!A:C,2,0)</f>
        <v>UTC+2</v>
      </c>
      <c s="71" t="str">
        <f t="shared" si="3655"/>
        <v>Калиниградское время</v>
      </c>
      <c s="71"/>
    </row>
    <row r="116982" spans="1:10" ht="15">
      <c r="A116982">
        <v>290312</v>
      </c>
      <c>
        <v>196689</v>
      </c>
      <c s="2">
        <v>44367.886074404123</v>
      </c>
      <c>
        <v>471018</v>
      </c>
      <c s="71">
        <v>1</v>
      </c>
      <c>
        <v>21</v>
      </c>
      <c s="71" t="str">
        <f t="shared" si="3654"/>
        <v>воскресенье</v>
      </c>
      <c s="71" t="str">
        <f>VLOOKUP(A116982,Подписчики!A:C,2,0)</f>
        <v>UTC+2</v>
      </c>
      <c s="71" t="str">
        <f t="shared" si="3655"/>
        <v>Калиниградское время</v>
      </c>
      <c s="71"/>
    </row>
    <row r="116983" spans="1:10" ht="15">
      <c r="A116983">
        <v>290312</v>
      </c>
      <c>
        <v>202625</v>
      </c>
      <c s="2">
        <v>44369.813294498381</v>
      </c>
      <c>
        <v>357950</v>
      </c>
      <c s="71">
        <v>3</v>
      </c>
      <c>
        <v>19</v>
      </c>
      <c s="71" t="str">
        <f t="shared" si="3654"/>
        <v>вторник</v>
      </c>
      <c s="71" t="str">
        <f>VLOOKUP(A116983,Подписчики!A:C,2,0)</f>
        <v>UTC+2</v>
      </c>
      <c s="71" t="str">
        <f t="shared" si="3655"/>
        <v>Калиниградское время</v>
      </c>
      <c s="71"/>
    </row>
    <row r="116984" spans="1:10" ht="15">
      <c r="A116984">
        <v>290341</v>
      </c>
      <c>
        <v>14679</v>
      </c>
      <c s="2">
        <v>44304.659168284794</v>
      </c>
      <c>
        <v>21760</v>
      </c>
      <c s="71">
        <v>1</v>
      </c>
      <c>
        <v>15</v>
      </c>
      <c s="71" t="str">
        <f t="shared" si="3654"/>
        <v>воскресенье</v>
      </c>
      <c s="71" t="str">
        <f>VLOOKUP(A116984,Подписчики!A:C,2,0)</f>
        <v>UTC+1</v>
      </c>
      <c s="71" t="str">
        <f t="shared" si="3655"/>
        <v>Центральноевропейское время</v>
      </c>
      <c s="71"/>
    </row>
    <row r="116985" spans="1:10" ht="15">
      <c r="A116985">
        <v>290341</v>
      </c>
      <c>
        <v>15234</v>
      </c>
      <c s="2">
        <v>44304.838779935279</v>
      </c>
      <c>
        <v>346114</v>
      </c>
      <c s="71">
        <v>1</v>
      </c>
      <c>
        <v>20</v>
      </c>
      <c s="71" t="str">
        <f t="shared" si="3654"/>
        <v>воскресенье</v>
      </c>
      <c s="71" t="str">
        <f>VLOOKUP(A116985,Подписчики!A:C,2,0)</f>
        <v>UTC+1</v>
      </c>
      <c s="71" t="str">
        <f t="shared" si="3655"/>
        <v>Центральноевропейское время</v>
      </c>
      <c s="71"/>
    </row>
    <row r="116986" spans="1:10" ht="15">
      <c r="A116986">
        <v>290341</v>
      </c>
      <c>
        <v>25224</v>
      </c>
      <c s="2">
        <v>44310.888941747573</v>
      </c>
      <c>
        <v>57653</v>
      </c>
      <c s="71">
        <v>7</v>
      </c>
      <c>
        <v>21</v>
      </c>
      <c s="71" t="str">
        <f t="shared" si="3654"/>
        <v>суббота</v>
      </c>
      <c s="71" t="str">
        <f>VLOOKUP(A116986,Подписчики!A:C,2,0)</f>
        <v>UTC+1</v>
      </c>
      <c s="71" t="str">
        <f t="shared" si="3655"/>
        <v>Центральноевропейское время</v>
      </c>
      <c s="71"/>
    </row>
    <row r="116987" spans="1:10" ht="15">
      <c r="A116987">
        <v>290373</v>
      </c>
      <c>
        <v>167751</v>
      </c>
      <c s="2">
        <v>44359.921708737864</v>
      </c>
      <c>
        <v>288729</v>
      </c>
      <c s="71">
        <v>7</v>
      </c>
      <c>
        <v>22</v>
      </c>
      <c s="71" t="str">
        <f t="shared" si="3654"/>
        <v>суббота</v>
      </c>
      <c s="71" t="str">
        <f>VLOOKUP(A116987,Подписчики!A:C,2,0)</f>
        <v>UTC+2</v>
      </c>
      <c s="71" t="str">
        <f t="shared" si="3655"/>
        <v>Калиниградское время</v>
      </c>
      <c s="71"/>
    </row>
    <row r="116988" spans="1:10" ht="15">
      <c r="A116988">
        <v>290373</v>
      </c>
      <c>
        <v>211534</v>
      </c>
      <c s="2">
        <v>44372.687080906144</v>
      </c>
      <c>
        <v>411922</v>
      </c>
      <c s="71">
        <v>6</v>
      </c>
      <c>
        <v>16</v>
      </c>
      <c s="71" t="str">
        <f t="shared" si="3654"/>
        <v>пятница</v>
      </c>
      <c s="71" t="str">
        <f>VLOOKUP(A116988,Подписчики!A:C,2,0)</f>
        <v>UTC+2</v>
      </c>
      <c s="71" t="str">
        <f t="shared" si="3655"/>
        <v>Калиниградское время</v>
      </c>
      <c s="71"/>
    </row>
    <row r="116989" spans="1:10" ht="15">
      <c r="A116989">
        <v>290373</v>
      </c>
      <c>
        <v>213361</v>
      </c>
      <c s="2">
        <v>44373.032197027496</v>
      </c>
      <c>
        <v>123413</v>
      </c>
      <c s="71">
        <v>7</v>
      </c>
      <c>
        <v>0</v>
      </c>
      <c s="71" t="str">
        <f t="shared" si="3654"/>
        <v>суббота</v>
      </c>
      <c s="71" t="str">
        <f>VLOOKUP(A116989,Подписчики!A:C,2,0)</f>
        <v>UTC+2</v>
      </c>
      <c s="71" t="str">
        <f t="shared" si="3655"/>
        <v>Калиниградское время</v>
      </c>
      <c s="71"/>
    </row>
    <row r="116990" spans="1:10" ht="15">
      <c r="A116990">
        <v>290373</v>
      </c>
      <c>
        <v>218599</v>
      </c>
      <c s="2">
        <v>44374.092532120732</v>
      </c>
      <c>
        <v>287577</v>
      </c>
      <c s="71">
        <v>1</v>
      </c>
      <c>
        <v>2</v>
      </c>
      <c s="71" t="str">
        <f t="shared" si="3654"/>
        <v>воскресенье</v>
      </c>
      <c s="71" t="str">
        <f>VLOOKUP(A116990,Подписчики!A:C,2,0)</f>
        <v>UTC+2</v>
      </c>
      <c s="71" t="str">
        <f t="shared" si="3655"/>
        <v>Калиниградское время</v>
      </c>
      <c s="71"/>
    </row>
    <row r="116991" spans="1:10" ht="15">
      <c r="A116991">
        <v>290373</v>
      </c>
      <c>
        <v>234543</v>
      </c>
      <c s="2">
        <v>44378.92818122977</v>
      </c>
      <c>
        <v>373732</v>
      </c>
      <c s="71">
        <v>5</v>
      </c>
      <c>
        <v>22</v>
      </c>
      <c s="71" t="str">
        <f t="shared" si="3654"/>
        <v>четверг</v>
      </c>
      <c s="71" t="str">
        <f>VLOOKUP(A116991,Подписчики!A:C,2,0)</f>
        <v>UTC+2</v>
      </c>
      <c s="71" t="str">
        <f t="shared" si="3655"/>
        <v>Калиниградское время</v>
      </c>
      <c s="71"/>
    </row>
    <row r="116992" spans="1:10" ht="15">
      <c r="A116992">
        <v>290373</v>
      </c>
      <c>
        <v>256192</v>
      </c>
      <c s="2">
        <v>44385.811676375401</v>
      </c>
      <c>
        <v>1352</v>
      </c>
      <c s="71">
        <v>5</v>
      </c>
      <c>
        <v>19</v>
      </c>
      <c s="71" t="str">
        <f t="shared" si="3654"/>
        <v>четверг</v>
      </c>
      <c s="71" t="str">
        <f>VLOOKUP(A116992,Подписчики!A:C,2,0)</f>
        <v>UTC+2</v>
      </c>
      <c s="71" t="str">
        <f t="shared" si="3655"/>
        <v>Калиниградское время</v>
      </c>
      <c s="71"/>
    </row>
    <row r="116993" spans="1:10" ht="15">
      <c r="A116993">
        <v>290373</v>
      </c>
      <c>
        <v>321675</v>
      </c>
      <c s="2">
        <v>44404.709734627831</v>
      </c>
      <c>
        <v>284325</v>
      </c>
      <c s="71">
        <v>3</v>
      </c>
      <c>
        <v>17</v>
      </c>
      <c s="71" t="str">
        <f t="shared" si="3654"/>
        <v>вторник</v>
      </c>
      <c s="71" t="str">
        <f>VLOOKUP(A116993,Подписчики!A:C,2,0)</f>
        <v>UTC+2</v>
      </c>
      <c s="71" t="str">
        <f t="shared" si="3655"/>
        <v>Калиниградское время</v>
      </c>
      <c s="71"/>
    </row>
    <row r="116994" spans="1:10" ht="15">
      <c r="A116994">
        <v>290373</v>
      </c>
      <c>
        <v>339037</v>
      </c>
      <c s="2">
        <v>44409.363414410844</v>
      </c>
      <c>
        <v>206264</v>
      </c>
      <c s="71">
        <v>1</v>
      </c>
      <c>
        <v>8</v>
      </c>
      <c s="71" t="str">
        <f t="shared" si="3654"/>
        <v>воскресенье</v>
      </c>
      <c s="71" t="str">
        <f>VLOOKUP(A116994,Подписчики!A:C,2,0)</f>
        <v>UTC+2</v>
      </c>
      <c s="71" t="str">
        <f t="shared" si="3655"/>
        <v>Калиниградское время</v>
      </c>
      <c s="71"/>
    </row>
    <row r="116995" spans="1:10" ht="15">
      <c r="A116995">
        <v>290373</v>
      </c>
      <c>
        <v>362976</v>
      </c>
      <c s="2">
        <v>44416.191106906335</v>
      </c>
      <c>
        <v>439981</v>
      </c>
      <c s="71">
        <v>1</v>
      </c>
      <c>
        <v>4</v>
      </c>
      <c s="71" t="str">
        <f t="shared" si="3656" ref="G116995:G117058">TEXT(C116995,"дддд")</f>
        <v>воскресенье</v>
      </c>
      <c s="71" t="str">
        <f>VLOOKUP(A116995,Подписчики!A:C,2,0)</f>
        <v>UTC+2</v>
      </c>
      <c s="71" t="str">
        <f t="shared" si="3657" ref="I116995:I117058">IF(H116995="UTC+1","Центральноевропейское время",IF(H116995="UTC+2","Калиниградское время",IF(H116995="UTC+3","Московское время",IF(H116995="UTC+4","Самарское время",IF(H116995="UTC+5","Екатеринбургское время",IF(H116995="UTC+6","Омское время",IF(H116995="UTC+7","Красноярское время",IF(H116995="UTC+8","Иркутское время",IF(H116995="UTC+9","Якутское время",IF(H116995="UTC+10","Владивостокское время",IF(H116995="UTC+11","Магаданское время",IF(H116995="UTC+12","Камчатское время",IF(H116995="UTC+0","Запределами России",IF(H116995="UTC-1","Запределами России",IF(H116995="UTC-2","Запределами России",IF(H116995="UTC-3","Запределами России",IF(H116995="UTC-4","Запределами России",IF(H116995="UTC-5","Запределами России",IF(H116995="UTC-6","Запределами России",IF(H116995="UTC-7","Запределами России",IF(H116995="UTC-8","Запределами России",IF(H116995="UTC-9","Запределами России",0))))))))))))))))))))))</f>
        <v>Калиниградское время</v>
      </c>
      <c s="71"/>
    </row>
    <row r="116996" spans="1:10" ht="15">
      <c r="A116996">
        <v>290373</v>
      </c>
      <c>
        <v>373619</v>
      </c>
      <c s="2">
        <v>44419.7760776699</v>
      </c>
      <c>
        <v>325852</v>
      </c>
      <c s="71">
        <v>4</v>
      </c>
      <c>
        <v>18</v>
      </c>
      <c s="71" t="str">
        <f t="shared" si="3656"/>
        <v>среда</v>
      </c>
      <c s="71" t="str">
        <f>VLOOKUP(A116996,Подписчики!A:C,2,0)</f>
        <v>UTC+2</v>
      </c>
      <c s="71" t="str">
        <f t="shared" si="3657"/>
        <v>Калиниградское время</v>
      </c>
      <c s="71"/>
    </row>
    <row r="116997" spans="1:10" ht="15">
      <c r="A116997">
        <v>290373</v>
      </c>
      <c>
        <v>380570</v>
      </c>
      <c s="2">
        <v>44421.933035598704</v>
      </c>
      <c>
        <v>250679</v>
      </c>
      <c s="71">
        <v>6</v>
      </c>
      <c>
        <v>22</v>
      </c>
      <c s="71" t="str">
        <f t="shared" si="3656"/>
        <v>пятница</v>
      </c>
      <c s="71" t="str">
        <f>VLOOKUP(A116997,Подписчики!A:C,2,0)</f>
        <v>UTC+2</v>
      </c>
      <c s="71" t="str">
        <f t="shared" si="3657"/>
        <v>Калиниградское время</v>
      </c>
      <c s="71"/>
    </row>
    <row r="116998" spans="1:10" ht="15">
      <c r="A116998">
        <v>290373</v>
      </c>
      <c>
        <v>386421</v>
      </c>
      <c s="2">
        <v>44423.461666666662</v>
      </c>
      <c>
        <v>179296</v>
      </c>
      <c s="71">
        <v>1</v>
      </c>
      <c>
        <v>11</v>
      </c>
      <c s="71" t="str">
        <f t="shared" si="3656"/>
        <v>воскресенье</v>
      </c>
      <c s="71" t="str">
        <f>VLOOKUP(A116998,Подписчики!A:C,2,0)</f>
        <v>UTC+2</v>
      </c>
      <c s="71" t="str">
        <f t="shared" si="3657"/>
        <v>Калиниградское время</v>
      </c>
      <c s="71"/>
    </row>
    <row r="116999" spans="1:10" ht="15">
      <c r="A116999">
        <v>290373</v>
      </c>
      <c>
        <v>393979</v>
      </c>
      <c s="2">
        <v>44426.136666666665</v>
      </c>
      <c>
        <v>470762</v>
      </c>
      <c s="71">
        <v>4</v>
      </c>
      <c>
        <v>3</v>
      </c>
      <c s="71" t="str">
        <f t="shared" si="3656"/>
        <v>среда</v>
      </c>
      <c s="71" t="str">
        <f>VLOOKUP(A116999,Подписчики!A:C,2,0)</f>
        <v>UTC+2</v>
      </c>
      <c s="71" t="str">
        <f t="shared" si="3657"/>
        <v>Калиниградское время</v>
      </c>
      <c s="71"/>
    </row>
    <row r="117000" spans="1:10" ht="15">
      <c r="A117000">
        <v>290373</v>
      </c>
      <c>
        <v>395770</v>
      </c>
      <c s="2">
        <v>44426.784168284787</v>
      </c>
      <c>
        <v>230507</v>
      </c>
      <c s="71">
        <v>4</v>
      </c>
      <c>
        <v>18</v>
      </c>
      <c s="71" t="str">
        <f t="shared" si="3656"/>
        <v>среда</v>
      </c>
      <c s="71" t="str">
        <f>VLOOKUP(A117000,Подписчики!A:C,2,0)</f>
        <v>UTC+2</v>
      </c>
      <c s="71" t="str">
        <f t="shared" si="3657"/>
        <v>Калиниградское время</v>
      </c>
      <c s="71"/>
    </row>
    <row r="117001" spans="1:10" ht="15">
      <c r="A117001">
        <v>290373</v>
      </c>
      <c>
        <v>405266</v>
      </c>
      <c s="2">
        <v>44429.668507950075</v>
      </c>
      <c>
        <v>351192</v>
      </c>
      <c s="71">
        <v>7</v>
      </c>
      <c>
        <v>16</v>
      </c>
      <c s="71" t="str">
        <f t="shared" si="3656"/>
        <v>суббота</v>
      </c>
      <c s="71" t="str">
        <f>VLOOKUP(A117001,Подписчики!A:C,2,0)</f>
        <v>UTC+2</v>
      </c>
      <c s="71" t="str">
        <f t="shared" si="3657"/>
        <v>Калиниградское время</v>
      </c>
      <c s="71"/>
    </row>
    <row r="117002" spans="1:10" ht="15">
      <c r="A117002">
        <v>290373</v>
      </c>
      <c>
        <v>418739</v>
      </c>
      <c s="2">
        <v>44434.310058252428</v>
      </c>
      <c>
        <v>158978</v>
      </c>
      <c s="71">
        <v>5</v>
      </c>
      <c>
        <v>7</v>
      </c>
      <c s="71" t="str">
        <f t="shared" si="3656"/>
        <v>четверг</v>
      </c>
      <c s="71" t="str">
        <f>VLOOKUP(A117002,Подписчики!A:C,2,0)</f>
        <v>UTC+2</v>
      </c>
      <c s="71" t="str">
        <f t="shared" si="3657"/>
        <v>Калиниградское время</v>
      </c>
      <c s="71"/>
    </row>
    <row r="117003" spans="1:10" ht="15">
      <c r="A117003">
        <v>290491</v>
      </c>
      <c>
        <v>29037</v>
      </c>
      <c s="2">
        <v>44312.888941747573</v>
      </c>
      <c>
        <v>327968</v>
      </c>
      <c s="71">
        <v>2</v>
      </c>
      <c>
        <v>21</v>
      </c>
      <c s="71" t="str">
        <f t="shared" si="3656"/>
        <v>понедельник</v>
      </c>
      <c s="71" t="str">
        <f>VLOOKUP(A117003,Подписчики!A:C,2,0)</f>
        <v>UTC+1</v>
      </c>
      <c s="71" t="str">
        <f t="shared" si="3657"/>
        <v>Центральноевропейское время</v>
      </c>
      <c s="71"/>
    </row>
    <row r="117004" spans="1:10" ht="15">
      <c r="A117004">
        <v>290491</v>
      </c>
      <c>
        <v>33274</v>
      </c>
      <c s="2">
        <v>44315.549135922331</v>
      </c>
      <c>
        <v>222630</v>
      </c>
      <c s="71">
        <v>5</v>
      </c>
      <c>
        <v>13</v>
      </c>
      <c s="71" t="str">
        <f t="shared" si="3656"/>
        <v>четверг</v>
      </c>
      <c s="71" t="str">
        <f>VLOOKUP(A117004,Подписчики!A:C,2,0)</f>
        <v>UTC+1</v>
      </c>
      <c s="71" t="str">
        <f t="shared" si="3657"/>
        <v>Центральноевропейское время</v>
      </c>
      <c s="71"/>
    </row>
    <row r="117005" spans="1:10" ht="15">
      <c r="A117005">
        <v>290491</v>
      </c>
      <c>
        <v>65814</v>
      </c>
      <c s="2">
        <v>44328.723893203889</v>
      </c>
      <c>
        <v>463226</v>
      </c>
      <c s="71">
        <v>4</v>
      </c>
      <c>
        <v>17</v>
      </c>
      <c s="71" t="str">
        <f t="shared" si="3656"/>
        <v>среда</v>
      </c>
      <c s="71" t="str">
        <f>VLOOKUP(A117005,Подписчики!A:C,2,0)</f>
        <v>UTC+1</v>
      </c>
      <c s="71" t="str">
        <f t="shared" si="3657"/>
        <v>Центральноевропейское время</v>
      </c>
      <c s="71"/>
    </row>
    <row r="117006" spans="1:10" ht="15">
      <c r="A117006">
        <v>290491</v>
      </c>
      <c>
        <v>74259</v>
      </c>
      <c s="2">
        <v>44331.670491653189</v>
      </c>
      <c>
        <v>5151</v>
      </c>
      <c s="71">
        <v>7</v>
      </c>
      <c>
        <v>16</v>
      </c>
      <c s="71" t="str">
        <f t="shared" si="3656"/>
        <v>суббота</v>
      </c>
      <c s="71" t="str">
        <f>VLOOKUP(A117006,Подписчики!A:C,2,0)</f>
        <v>UTC+1</v>
      </c>
      <c s="71" t="str">
        <f t="shared" si="3657"/>
        <v>Центральноевропейское время</v>
      </c>
      <c s="71"/>
    </row>
    <row r="117007" spans="1:10" ht="15">
      <c r="A117007">
        <v>290491</v>
      </c>
      <c>
        <v>114829</v>
      </c>
      <c s="2">
        <v>44344.884087378647</v>
      </c>
      <c>
        <v>7215</v>
      </c>
      <c s="71">
        <v>6</v>
      </c>
      <c>
        <v>21</v>
      </c>
      <c s="71" t="str">
        <f t="shared" si="3656"/>
        <v>пятница</v>
      </c>
      <c s="71" t="str">
        <f>VLOOKUP(A117007,Подписчики!A:C,2,0)</f>
        <v>UTC+1</v>
      </c>
      <c s="71" t="str">
        <f t="shared" si="3657"/>
        <v>Центральноевропейское время</v>
      </c>
      <c s="71"/>
    </row>
    <row r="117008" spans="1:10" ht="15">
      <c r="A117008">
        <v>290491</v>
      </c>
      <c>
        <v>129029</v>
      </c>
      <c s="2">
        <v>44348.604152103566</v>
      </c>
      <c>
        <v>158978</v>
      </c>
      <c s="71">
        <v>3</v>
      </c>
      <c>
        <v>14</v>
      </c>
      <c s="71" t="str">
        <f t="shared" si="3656"/>
        <v>вторник</v>
      </c>
      <c s="71" t="str">
        <f>VLOOKUP(A117008,Подписчики!A:C,2,0)</f>
        <v>UTC+1</v>
      </c>
      <c s="71" t="str">
        <f t="shared" si="3657"/>
        <v>Центральноевропейское время</v>
      </c>
      <c s="71"/>
    </row>
    <row r="117009" spans="1:10" ht="15">
      <c r="A117009">
        <v>290491</v>
      </c>
      <c>
        <v>131896</v>
      </c>
      <c s="2">
        <v>44349.636514563106</v>
      </c>
      <c>
        <v>249345</v>
      </c>
      <c s="71">
        <v>4</v>
      </c>
      <c>
        <v>15</v>
      </c>
      <c s="71" t="str">
        <f t="shared" si="3656"/>
        <v>среда</v>
      </c>
      <c s="71" t="str">
        <f>VLOOKUP(A117009,Подписчики!A:C,2,0)</f>
        <v>UTC+1</v>
      </c>
      <c s="71" t="str">
        <f t="shared" si="3657"/>
        <v>Центральноевропейское время</v>
      </c>
      <c s="71"/>
    </row>
    <row r="117010" spans="1:10" ht="15">
      <c r="A117010">
        <v>290491</v>
      </c>
      <c>
        <v>134730</v>
      </c>
      <c s="2">
        <v>44350.743310679616</v>
      </c>
      <c>
        <v>250679</v>
      </c>
      <c s="71">
        <v>5</v>
      </c>
      <c>
        <v>17</v>
      </c>
      <c s="71" t="str">
        <f t="shared" si="3656"/>
        <v>четверг</v>
      </c>
      <c s="71" t="str">
        <f>VLOOKUP(A117010,Подписчики!A:C,2,0)</f>
        <v>UTC+1</v>
      </c>
      <c s="71" t="str">
        <f t="shared" si="3657"/>
        <v>Центральноевропейское время</v>
      </c>
      <c s="71"/>
    </row>
    <row r="117011" spans="1:10" ht="15">
      <c r="A117011">
        <v>290491</v>
      </c>
      <c>
        <v>194236</v>
      </c>
      <c s="2">
        <v>44367.516159550767</v>
      </c>
      <c>
        <v>81226</v>
      </c>
      <c s="71">
        <v>1</v>
      </c>
      <c>
        <v>12</v>
      </c>
      <c s="71" t="str">
        <f t="shared" si="3656"/>
        <v>воскресенье</v>
      </c>
      <c s="71" t="str">
        <f>VLOOKUP(A117011,Подписчики!A:C,2,0)</f>
        <v>UTC+1</v>
      </c>
      <c s="71" t="str">
        <f t="shared" si="3657"/>
        <v>Центральноевропейское время</v>
      </c>
      <c s="71"/>
    </row>
    <row r="117012" spans="1:10" ht="15">
      <c r="A117012">
        <v>290491</v>
      </c>
      <c>
        <v>205587</v>
      </c>
      <c s="2">
        <v>44370.809653721684</v>
      </c>
      <c>
        <v>217307</v>
      </c>
      <c s="71">
        <v>4</v>
      </c>
      <c>
        <v>19</v>
      </c>
      <c s="71" t="str">
        <f t="shared" si="3656"/>
        <v>среда</v>
      </c>
      <c s="71" t="str">
        <f>VLOOKUP(A117012,Подписчики!A:C,2,0)</f>
        <v>UTC+1</v>
      </c>
      <c s="71" t="str">
        <f t="shared" si="3657"/>
        <v>Центральноевропейское время</v>
      </c>
      <c s="71"/>
    </row>
    <row r="117013" spans="1:10" ht="15">
      <c r="A117013">
        <v>290491</v>
      </c>
      <c>
        <v>227346</v>
      </c>
      <c s="2">
        <v>44376.670495145634</v>
      </c>
      <c>
        <v>212708</v>
      </c>
      <c s="71">
        <v>3</v>
      </c>
      <c>
        <v>16</v>
      </c>
      <c s="71" t="str">
        <f t="shared" si="3656"/>
        <v>вторник</v>
      </c>
      <c s="71" t="str">
        <f>VLOOKUP(A117013,Подписчики!A:C,2,0)</f>
        <v>UTC+1</v>
      </c>
      <c s="71" t="str">
        <f t="shared" si="3657"/>
        <v>Центральноевропейское время</v>
      </c>
      <c s="71"/>
    </row>
    <row r="117014" spans="1:10" ht="15">
      <c r="A117014">
        <v>290491</v>
      </c>
      <c>
        <v>271389</v>
      </c>
      <c s="2">
        <v>44389.709330097088</v>
      </c>
      <c>
        <v>313862</v>
      </c>
      <c s="71">
        <v>2</v>
      </c>
      <c>
        <v>17</v>
      </c>
      <c s="71" t="str">
        <f t="shared" si="3656"/>
        <v>понедельник</v>
      </c>
      <c s="71" t="str">
        <f>VLOOKUP(A117014,Подписчики!A:C,2,0)</f>
        <v>UTC+1</v>
      </c>
      <c s="71" t="str">
        <f t="shared" si="3657"/>
        <v>Центральноевропейское время</v>
      </c>
      <c s="71"/>
    </row>
    <row r="117015" spans="1:10" ht="15">
      <c r="A117015">
        <v>290491</v>
      </c>
      <c>
        <v>338716</v>
      </c>
      <c s="2">
        <v>44409.242927335428</v>
      </c>
      <c>
        <v>230507</v>
      </c>
      <c s="71">
        <v>1</v>
      </c>
      <c>
        <v>5</v>
      </c>
      <c s="71" t="str">
        <f t="shared" si="3656"/>
        <v>воскресенье</v>
      </c>
      <c s="71" t="str">
        <f>VLOOKUP(A117015,Подписчики!A:C,2,0)</f>
        <v>UTC+1</v>
      </c>
      <c s="71" t="str">
        <f t="shared" si="3657"/>
        <v>Центральноевропейское время</v>
      </c>
      <c s="71"/>
    </row>
    <row r="117016" spans="1:10" ht="15">
      <c r="A117016">
        <v>290491</v>
      </c>
      <c>
        <v>366432</v>
      </c>
      <c s="2">
        <v>44416.963316751608</v>
      </c>
      <c>
        <v>458081</v>
      </c>
      <c s="71">
        <v>1</v>
      </c>
      <c>
        <v>23</v>
      </c>
      <c s="71" t="str">
        <f t="shared" si="3656"/>
        <v>воскресенье</v>
      </c>
      <c s="71" t="str">
        <f>VLOOKUP(A117016,Подписчики!A:C,2,0)</f>
        <v>UTC+1</v>
      </c>
      <c s="71" t="str">
        <f t="shared" si="3657"/>
        <v>Центральноевропейское время</v>
      </c>
      <c s="71"/>
    </row>
    <row r="117017" spans="1:10" ht="15">
      <c r="A117017">
        <v>290491</v>
      </c>
      <c>
        <v>379129</v>
      </c>
      <c s="2">
        <v>44421.727129449842</v>
      </c>
      <c>
        <v>460633</v>
      </c>
      <c s="71">
        <v>6</v>
      </c>
      <c>
        <v>17</v>
      </c>
      <c s="71" t="str">
        <f t="shared" si="3656"/>
        <v>пятница</v>
      </c>
      <c s="71" t="str">
        <f>VLOOKUP(A117017,Подписчики!A:C,2,0)</f>
        <v>UTC+1</v>
      </c>
      <c s="71" t="str">
        <f t="shared" si="3657"/>
        <v>Центральноевропейское время</v>
      </c>
      <c s="71"/>
    </row>
    <row r="117018" spans="1:10" ht="15">
      <c r="A117018">
        <v>290507</v>
      </c>
      <c>
        <v>7383</v>
      </c>
      <c s="2">
        <v>44297.081240272222</v>
      </c>
      <c>
        <v>472712</v>
      </c>
      <c s="71">
        <v>1</v>
      </c>
      <c>
        <v>1</v>
      </c>
      <c s="71" t="str">
        <f t="shared" si="3656"/>
        <v>воскресенье</v>
      </c>
      <c s="71" t="str">
        <f>VLOOKUP(A117018,Подписчики!A:C,2,0)</f>
        <v>UTC+0</v>
      </c>
      <c s="71" t="str">
        <f t="shared" si="3657"/>
        <v>Запределами России</v>
      </c>
      <c s="71"/>
    </row>
    <row r="117019" spans="1:10" ht="15">
      <c r="A117019">
        <v>290507</v>
      </c>
      <c>
        <v>16297</v>
      </c>
      <c s="2">
        <v>44305.713779935279</v>
      </c>
      <c>
        <v>192331</v>
      </c>
      <c s="71">
        <v>2</v>
      </c>
      <c>
        <v>17</v>
      </c>
      <c s="71" t="str">
        <f t="shared" si="3656"/>
        <v>понедельник</v>
      </c>
      <c s="71" t="str">
        <f>VLOOKUP(A117019,Подписчики!A:C,2,0)</f>
        <v>UTC+0</v>
      </c>
      <c s="71" t="str">
        <f t="shared" si="3657"/>
        <v>Запределами России</v>
      </c>
      <c s="71"/>
    </row>
    <row r="117020" spans="1:10" ht="15">
      <c r="A117020">
        <v>290507</v>
      </c>
      <c>
        <v>20599</v>
      </c>
      <c s="2">
        <v>44308.962970873785</v>
      </c>
      <c>
        <v>411922</v>
      </c>
      <c s="71">
        <v>5</v>
      </c>
      <c>
        <v>23</v>
      </c>
      <c s="71" t="str">
        <f t="shared" si="3656"/>
        <v>четверг</v>
      </c>
      <c s="71" t="str">
        <f>VLOOKUP(A117020,Подписчики!A:C,2,0)</f>
        <v>UTC+0</v>
      </c>
      <c s="71" t="str">
        <f t="shared" si="3657"/>
        <v>Запределами России</v>
      </c>
      <c s="71"/>
    </row>
    <row r="117021" spans="1:10" ht="15">
      <c r="A117021">
        <v>290507</v>
      </c>
      <c>
        <v>79409</v>
      </c>
      <c s="2">
        <v>44332.992097087379</v>
      </c>
      <c>
        <v>250679</v>
      </c>
      <c s="71">
        <v>1</v>
      </c>
      <c>
        <v>23</v>
      </c>
      <c s="71" t="str">
        <f t="shared" si="3656"/>
        <v>воскресенье</v>
      </c>
      <c s="71" t="str">
        <f>VLOOKUP(A117021,Подписчики!A:C,2,0)</f>
        <v>UTC+0</v>
      </c>
      <c s="71" t="str">
        <f t="shared" si="3657"/>
        <v>Запределами России</v>
      </c>
      <c s="71"/>
    </row>
    <row r="117022" spans="1:10" ht="15">
      <c r="A117022">
        <v>290507</v>
      </c>
      <c>
        <v>97486</v>
      </c>
      <c s="2">
        <v>44339.455000000002</v>
      </c>
      <c>
        <v>126642</v>
      </c>
      <c s="71">
        <v>1</v>
      </c>
      <c>
        <v>10</v>
      </c>
      <c s="71" t="str">
        <f t="shared" si="3656"/>
        <v>воскресенье</v>
      </c>
      <c s="71" t="str">
        <f>VLOOKUP(A117022,Подписчики!A:C,2,0)</f>
        <v>UTC+0</v>
      </c>
      <c s="71" t="str">
        <f t="shared" si="3657"/>
        <v>Запределами России</v>
      </c>
      <c s="71"/>
    </row>
    <row r="117023" spans="1:10" ht="15">
      <c r="A117023">
        <v>290507</v>
      </c>
      <c>
        <v>107262</v>
      </c>
      <c s="2">
        <v>44342.750996763752</v>
      </c>
      <c>
        <v>298909</v>
      </c>
      <c s="71">
        <v>4</v>
      </c>
      <c>
        <v>18</v>
      </c>
      <c s="71" t="str">
        <f t="shared" si="3656"/>
        <v>среда</v>
      </c>
      <c s="71" t="str">
        <f>VLOOKUP(A117023,Подписчики!A:C,2,0)</f>
        <v>UTC+0</v>
      </c>
      <c s="71" t="str">
        <f t="shared" si="3657"/>
        <v>Запределами России</v>
      </c>
      <c s="71"/>
    </row>
    <row r="117024" spans="1:10" ht="15">
      <c r="A117024">
        <v>290507</v>
      </c>
      <c>
        <v>197280</v>
      </c>
      <c s="2">
        <v>44368.108601941749</v>
      </c>
      <c>
        <v>301535</v>
      </c>
      <c s="71">
        <v>2</v>
      </c>
      <c>
        <v>2</v>
      </c>
      <c s="71" t="str">
        <f t="shared" si="3656"/>
        <v>понедельник</v>
      </c>
      <c s="71" t="str">
        <f>VLOOKUP(A117024,Подписчики!A:C,2,0)</f>
        <v>UTC+0</v>
      </c>
      <c s="71" t="str">
        <f t="shared" si="3657"/>
        <v>Запределами России</v>
      </c>
      <c s="71"/>
    </row>
    <row r="117025" spans="1:10" ht="15">
      <c r="A117025">
        <v>290507</v>
      </c>
      <c>
        <v>199252</v>
      </c>
      <c s="2">
        <v>44368.788213592234</v>
      </c>
      <c>
        <v>451811</v>
      </c>
      <c s="71">
        <v>2</v>
      </c>
      <c>
        <v>18</v>
      </c>
      <c s="71" t="str">
        <f t="shared" si="3656"/>
        <v>понедельник</v>
      </c>
      <c s="71" t="str">
        <f>VLOOKUP(A117025,Подписчики!A:C,2,0)</f>
        <v>UTC+0</v>
      </c>
      <c s="71" t="str">
        <f t="shared" si="3657"/>
        <v>Запределами России</v>
      </c>
      <c s="71"/>
    </row>
    <row r="117026" spans="1:10" ht="15">
      <c r="A117026">
        <v>290507</v>
      </c>
      <c>
        <v>236563</v>
      </c>
      <c s="2">
        <v>44379.728343042072</v>
      </c>
      <c>
        <v>149755</v>
      </c>
      <c s="71">
        <v>6</v>
      </c>
      <c>
        <v>17</v>
      </c>
      <c s="71" t="str">
        <f t="shared" si="3656"/>
        <v>пятница</v>
      </c>
      <c s="71" t="str">
        <f>VLOOKUP(A117026,Подписчики!A:C,2,0)</f>
        <v>UTC+0</v>
      </c>
      <c s="71" t="str">
        <f t="shared" si="3657"/>
        <v>Запределами России</v>
      </c>
      <c s="71"/>
    </row>
    <row r="117027" spans="1:10" ht="15">
      <c r="A117027">
        <v>290507</v>
      </c>
      <c>
        <v>238392</v>
      </c>
      <c s="2">
        <v>44379.975915857605</v>
      </c>
      <c>
        <v>351192</v>
      </c>
      <c s="71">
        <v>6</v>
      </c>
      <c>
        <v>23</v>
      </c>
      <c s="71" t="str">
        <f t="shared" si="3656"/>
        <v>пятница</v>
      </c>
      <c s="71" t="str">
        <f>VLOOKUP(A117027,Подписчики!A:C,2,0)</f>
        <v>UTC+0</v>
      </c>
      <c s="71" t="str">
        <f t="shared" si="3657"/>
        <v>Запределами России</v>
      </c>
      <c s="71"/>
    </row>
    <row r="117028" spans="1:10" ht="15">
      <c r="A117028">
        <v>290507</v>
      </c>
      <c>
        <v>252500</v>
      </c>
      <c s="2">
        <v>44384.417663430424</v>
      </c>
      <c>
        <v>170185</v>
      </c>
      <c s="71">
        <v>4</v>
      </c>
      <c>
        <v>10</v>
      </c>
      <c s="71" t="str">
        <f t="shared" si="3656"/>
        <v>среда</v>
      </c>
      <c s="71" t="str">
        <f>VLOOKUP(A117028,Подписчики!A:C,2,0)</f>
        <v>UTC+0</v>
      </c>
      <c s="71" t="str">
        <f t="shared" si="3657"/>
        <v>Запределами России</v>
      </c>
      <c s="71"/>
    </row>
    <row r="117029" spans="1:10" ht="15">
      <c r="A117029">
        <v>290507</v>
      </c>
      <c>
        <v>282709</v>
      </c>
      <c s="2">
        <v>44393.611838187702</v>
      </c>
      <c>
        <v>351192</v>
      </c>
      <c s="71">
        <v>6</v>
      </c>
      <c>
        <v>14</v>
      </c>
      <c s="71" t="str">
        <f t="shared" si="3656"/>
        <v>пятница</v>
      </c>
      <c s="71" t="str">
        <f>VLOOKUP(A117029,Подписчики!A:C,2,0)</f>
        <v>UTC+0</v>
      </c>
      <c s="71" t="str">
        <f t="shared" si="3657"/>
        <v>Запределами России</v>
      </c>
      <c s="71"/>
    </row>
    <row r="117030" spans="1:10" ht="15">
      <c r="A117030">
        <v>290507</v>
      </c>
      <c>
        <v>290425</v>
      </c>
      <c s="2">
        <v>44395.305948057496</v>
      </c>
      <c>
        <v>347367</v>
      </c>
      <c s="71">
        <v>1</v>
      </c>
      <c>
        <v>7</v>
      </c>
      <c s="71" t="str">
        <f t="shared" si="3656"/>
        <v>воскресенье</v>
      </c>
      <c s="71" t="str">
        <f>VLOOKUP(A117030,Подписчики!A:C,2,0)</f>
        <v>UTC+0</v>
      </c>
      <c s="71" t="str">
        <f t="shared" si="3657"/>
        <v>Запределами России</v>
      </c>
      <c s="71"/>
    </row>
    <row r="117031" spans="1:10" ht="15">
      <c r="A117031">
        <v>290507</v>
      </c>
      <c>
        <v>300862</v>
      </c>
      <c s="2">
        <v>44398.776886731393</v>
      </c>
      <c>
        <v>60239</v>
      </c>
      <c s="71">
        <v>4</v>
      </c>
      <c>
        <v>18</v>
      </c>
      <c s="71" t="str">
        <f t="shared" si="3656"/>
        <v>среда</v>
      </c>
      <c s="71" t="str">
        <f>VLOOKUP(A117031,Подписчики!A:C,2,0)</f>
        <v>UTC+0</v>
      </c>
      <c s="71" t="str">
        <f t="shared" si="3657"/>
        <v>Запределами России</v>
      </c>
      <c s="71"/>
    </row>
    <row r="117032" spans="1:10" ht="15">
      <c r="A117032">
        <v>290507</v>
      </c>
      <c>
        <v>307575</v>
      </c>
      <c s="2">
        <v>44400.835139158575</v>
      </c>
      <c>
        <v>271248</v>
      </c>
      <c s="71">
        <v>6</v>
      </c>
      <c>
        <v>20</v>
      </c>
      <c s="71" t="str">
        <f t="shared" si="3656"/>
        <v>пятница</v>
      </c>
      <c s="71" t="str">
        <f>VLOOKUP(A117032,Подписчики!A:C,2,0)</f>
        <v>UTC+0</v>
      </c>
      <c s="71" t="str">
        <f t="shared" si="3657"/>
        <v>Запределами России</v>
      </c>
      <c s="71"/>
    </row>
    <row r="117033" spans="1:10" ht="15">
      <c r="A117033">
        <v>290507</v>
      </c>
      <c>
        <v>346414</v>
      </c>
      <c s="2">
        <v>44411.674944983817</v>
      </c>
      <c>
        <v>472908</v>
      </c>
      <c s="71">
        <v>3</v>
      </c>
      <c>
        <v>16</v>
      </c>
      <c s="71" t="str">
        <f t="shared" si="3656"/>
        <v>вторник</v>
      </c>
      <c s="71" t="str">
        <f>VLOOKUP(A117033,Подписчики!A:C,2,0)</f>
        <v>UTC+0</v>
      </c>
      <c s="71" t="str">
        <f t="shared" si="3657"/>
        <v>Запределами России</v>
      </c>
      <c s="71"/>
    </row>
    <row r="117034" spans="1:10" ht="15">
      <c r="A117034">
        <v>290507</v>
      </c>
      <c>
        <v>351593</v>
      </c>
      <c s="2">
        <v>44413.631255663429</v>
      </c>
      <c>
        <v>158978</v>
      </c>
      <c s="71">
        <v>5</v>
      </c>
      <c>
        <v>15</v>
      </c>
      <c s="71" t="str">
        <f t="shared" si="3656"/>
        <v>четверг</v>
      </c>
      <c s="71" t="str">
        <f>VLOOKUP(A117034,Подписчики!A:C,2,0)</f>
        <v>UTC+0</v>
      </c>
      <c s="71" t="str">
        <f t="shared" si="3657"/>
        <v>Запределами России</v>
      </c>
      <c s="71"/>
    </row>
    <row r="117035" spans="1:10" ht="15">
      <c r="A117035">
        <v>290507</v>
      </c>
      <c>
        <v>379069</v>
      </c>
      <c s="2">
        <v>44421.718634304205</v>
      </c>
      <c>
        <v>396686</v>
      </c>
      <c s="71">
        <v>6</v>
      </c>
      <c>
        <v>17</v>
      </c>
      <c s="71" t="str">
        <f t="shared" si="3656"/>
        <v>пятница</v>
      </c>
      <c s="71" t="str">
        <f>VLOOKUP(A117035,Подписчики!A:C,2,0)</f>
        <v>UTC+0</v>
      </c>
      <c s="71" t="str">
        <f t="shared" si="3657"/>
        <v>Запределами России</v>
      </c>
      <c s="71"/>
    </row>
    <row r="117036" spans="1:10" ht="15">
      <c r="A117036">
        <v>290507</v>
      </c>
      <c>
        <v>383196</v>
      </c>
      <c s="2">
        <v>44422.667317728199</v>
      </c>
      <c>
        <v>102225</v>
      </c>
      <c s="71">
        <v>7</v>
      </c>
      <c>
        <v>16</v>
      </c>
      <c s="71" t="str">
        <f t="shared" si="3656"/>
        <v>суббота</v>
      </c>
      <c s="71" t="str">
        <f>VLOOKUP(A117036,Подписчики!A:C,2,0)</f>
        <v>UTC+0</v>
      </c>
      <c s="71" t="str">
        <f t="shared" si="3657"/>
        <v>Запределами России</v>
      </c>
      <c s="71"/>
    </row>
    <row r="117037" spans="1:10" ht="15">
      <c r="A117037">
        <v>290507</v>
      </c>
      <c>
        <v>385515</v>
      </c>
      <c s="2">
        <v>44423.056822006474</v>
      </c>
      <c>
        <v>473233</v>
      </c>
      <c s="71">
        <v>1</v>
      </c>
      <c>
        <v>1</v>
      </c>
      <c s="71" t="str">
        <f t="shared" si="3656"/>
        <v>воскресенье</v>
      </c>
      <c s="71" t="str">
        <f>VLOOKUP(A117037,Подписчики!A:C,2,0)</f>
        <v>UTC+0</v>
      </c>
      <c s="71" t="str">
        <f t="shared" si="3657"/>
        <v>Запределами России</v>
      </c>
      <c s="71"/>
    </row>
    <row r="117038" spans="1:10" ht="15">
      <c r="A117038">
        <v>290507</v>
      </c>
      <c>
        <v>411251</v>
      </c>
      <c s="2">
        <v>44430.966207119738</v>
      </c>
      <c>
        <v>233494</v>
      </c>
      <c s="71">
        <v>1</v>
      </c>
      <c>
        <v>23</v>
      </c>
      <c s="71" t="str">
        <f t="shared" si="3656"/>
        <v>воскресенье</v>
      </c>
      <c s="71" t="str">
        <f>VLOOKUP(A117038,Подписчики!A:C,2,0)</f>
        <v>UTC+0</v>
      </c>
      <c s="71" t="str">
        <f t="shared" si="3657"/>
        <v>Запределами России</v>
      </c>
      <c s="71"/>
    </row>
    <row r="117039" spans="1:10" ht="15">
      <c r="A117039">
        <v>290507</v>
      </c>
      <c>
        <v>418040</v>
      </c>
      <c s="2">
        <v>44433.851320388349</v>
      </c>
      <c>
        <v>320788</v>
      </c>
      <c s="71">
        <v>4</v>
      </c>
      <c>
        <v>20</v>
      </c>
      <c s="71" t="str">
        <f t="shared" si="3656"/>
        <v>среда</v>
      </c>
      <c s="71" t="str">
        <f>VLOOKUP(A117039,Подписчики!A:C,2,0)</f>
        <v>UTC+0</v>
      </c>
      <c s="71" t="str">
        <f t="shared" si="3657"/>
        <v>Запределами России</v>
      </c>
      <c s="71"/>
    </row>
    <row r="117040" spans="1:10" ht="15">
      <c r="A117040">
        <v>290534</v>
      </c>
      <c>
        <v>209444</v>
      </c>
      <c s="2">
        <v>44371.978747572815</v>
      </c>
      <c>
        <v>42035</v>
      </c>
      <c s="71">
        <v>5</v>
      </c>
      <c>
        <v>23</v>
      </c>
      <c s="71" t="str">
        <f t="shared" si="3656"/>
        <v>четверг</v>
      </c>
      <c s="71" t="str">
        <f>VLOOKUP(A117040,Подписчики!A:C,2,0)</f>
        <v>UTC+3</v>
      </c>
      <c s="71" t="str">
        <f t="shared" si="3657"/>
        <v>Московское время</v>
      </c>
      <c s="71"/>
    </row>
    <row r="117041" spans="1:10" ht="15">
      <c r="A117041">
        <v>290534</v>
      </c>
      <c>
        <v>227999</v>
      </c>
      <c s="2">
        <v>44376.765155339803</v>
      </c>
      <c>
        <v>36375</v>
      </c>
      <c s="71">
        <v>3</v>
      </c>
      <c>
        <v>18</v>
      </c>
      <c s="71" t="str">
        <f t="shared" si="3656"/>
        <v>вторник</v>
      </c>
      <c s="71" t="str">
        <f>VLOOKUP(A117041,Подписчики!A:C,2,0)</f>
        <v>UTC+3</v>
      </c>
      <c s="71" t="str">
        <f t="shared" si="3657"/>
        <v>Московское время</v>
      </c>
      <c s="71"/>
    </row>
    <row r="117042" spans="1:10" ht="15">
      <c r="A117042">
        <v>290534</v>
      </c>
      <c>
        <v>229791</v>
      </c>
      <c s="2">
        <v>44377.506255663429</v>
      </c>
      <c>
        <v>21527</v>
      </c>
      <c s="71">
        <v>4</v>
      </c>
      <c>
        <v>12</v>
      </c>
      <c s="71" t="str">
        <f t="shared" si="3656"/>
        <v>среда</v>
      </c>
      <c s="71" t="str">
        <f>VLOOKUP(A117042,Подписчики!A:C,2,0)</f>
        <v>UTC+3</v>
      </c>
      <c s="71" t="str">
        <f t="shared" si="3657"/>
        <v>Московское время</v>
      </c>
      <c s="71"/>
    </row>
    <row r="117043" spans="1:10" ht="15">
      <c r="A117043">
        <v>290534</v>
      </c>
      <c>
        <v>238193</v>
      </c>
      <c s="2">
        <v>44379.926967637541</v>
      </c>
      <c>
        <v>161918</v>
      </c>
      <c s="71">
        <v>6</v>
      </c>
      <c>
        <v>22</v>
      </c>
      <c s="71" t="str">
        <f t="shared" si="3656"/>
        <v>пятница</v>
      </c>
      <c s="71" t="str">
        <f>VLOOKUP(A117043,Подписчики!A:C,2,0)</f>
        <v>UTC+3</v>
      </c>
      <c s="71" t="str">
        <f t="shared" si="3657"/>
        <v>Московское время</v>
      </c>
      <c s="71"/>
    </row>
    <row r="117044" spans="1:10" ht="15">
      <c r="A117044">
        <v>290534</v>
      </c>
      <c>
        <v>245141</v>
      </c>
      <c s="2">
        <v>44381.671304207121</v>
      </c>
      <c>
        <v>250679</v>
      </c>
      <c s="71">
        <v>1</v>
      </c>
      <c>
        <v>16</v>
      </c>
      <c s="71" t="str">
        <f t="shared" si="3656"/>
        <v>воскресенье</v>
      </c>
      <c s="71" t="str">
        <f>VLOOKUP(A117044,Подписчики!A:C,2,0)</f>
        <v>UTC+3</v>
      </c>
      <c s="71" t="str">
        <f t="shared" si="3657"/>
        <v>Московское время</v>
      </c>
      <c s="71"/>
    </row>
    <row r="117045" spans="1:10" ht="15">
      <c r="A117045">
        <v>290534</v>
      </c>
      <c>
        <v>279015</v>
      </c>
      <c s="2">
        <v>44392.368000000002</v>
      </c>
      <c>
        <v>439981</v>
      </c>
      <c s="71">
        <v>5</v>
      </c>
      <c>
        <v>8</v>
      </c>
      <c s="71" t="str">
        <f t="shared" si="3656"/>
        <v>четверг</v>
      </c>
      <c s="71" t="str">
        <f>VLOOKUP(A117045,Подписчики!A:C,2,0)</f>
        <v>UTC+3</v>
      </c>
      <c s="71" t="str">
        <f t="shared" si="3657"/>
        <v>Московское время</v>
      </c>
      <c s="71"/>
    </row>
    <row r="117046" spans="1:10" ht="15">
      <c r="A117046">
        <v>290534</v>
      </c>
      <c>
        <v>284158</v>
      </c>
      <c s="2">
        <v>44393.765155339803</v>
      </c>
      <c>
        <v>397</v>
      </c>
      <c s="71">
        <v>6</v>
      </c>
      <c>
        <v>18</v>
      </c>
      <c s="71" t="str">
        <f t="shared" si="3656"/>
        <v>пятница</v>
      </c>
      <c s="71" t="str">
        <f>VLOOKUP(A117046,Подписчики!A:C,2,0)</f>
        <v>UTC+3</v>
      </c>
      <c s="71" t="str">
        <f t="shared" si="3657"/>
        <v>Московское время</v>
      </c>
      <c s="71"/>
    </row>
    <row r="117047" spans="1:10" ht="15">
      <c r="A117047">
        <v>290534</v>
      </c>
      <c>
        <v>299784</v>
      </c>
      <c s="2">
        <v>44398.619524271846</v>
      </c>
      <c>
        <v>365461</v>
      </c>
      <c s="71">
        <v>4</v>
      </c>
      <c>
        <v>14</v>
      </c>
      <c s="71" t="str">
        <f t="shared" si="3656"/>
        <v>среда</v>
      </c>
      <c s="71" t="str">
        <f>VLOOKUP(A117047,Подписчики!A:C,2,0)</f>
        <v>UTC+3</v>
      </c>
      <c s="71" t="str">
        <f t="shared" si="3657"/>
        <v>Московское время</v>
      </c>
      <c s="71"/>
    </row>
    <row r="117048" spans="1:10" ht="15">
      <c r="A117048">
        <v>290534</v>
      </c>
      <c>
        <v>324501</v>
      </c>
      <c s="2">
        <v>44405.66968608414</v>
      </c>
      <c>
        <v>269156</v>
      </c>
      <c s="71">
        <v>4</v>
      </c>
      <c>
        <v>16</v>
      </c>
      <c s="71" t="str">
        <f t="shared" si="3656"/>
        <v>среда</v>
      </c>
      <c s="71" t="str">
        <f>VLOOKUP(A117048,Подписчики!A:C,2,0)</f>
        <v>UTC+3</v>
      </c>
      <c s="71" t="str">
        <f t="shared" si="3657"/>
        <v>Московское время</v>
      </c>
      <c s="71"/>
    </row>
    <row r="117049" spans="1:10" ht="15">
      <c r="A117049">
        <v>290595</v>
      </c>
      <c>
        <v>29223</v>
      </c>
      <c s="2">
        <v>44312.952048543695</v>
      </c>
      <c>
        <v>43623</v>
      </c>
      <c s="71">
        <v>2</v>
      </c>
      <c>
        <v>22</v>
      </c>
      <c s="71" t="str">
        <f t="shared" si="3656"/>
        <v>понедельник</v>
      </c>
      <c s="71" t="str">
        <f>VLOOKUP(A117049,Подписчики!A:C,2,0)</f>
        <v>UTC+1</v>
      </c>
      <c s="71" t="str">
        <f t="shared" si="3657"/>
        <v>Центральноевропейское время</v>
      </c>
      <c s="71"/>
    </row>
    <row r="117050" spans="1:10" ht="15">
      <c r="A117050">
        <v>290595</v>
      </c>
      <c>
        <v>38440</v>
      </c>
      <c s="2">
        <v>44317.183333333334</v>
      </c>
      <c>
        <v>118549</v>
      </c>
      <c s="71">
        <v>7</v>
      </c>
      <c>
        <v>4</v>
      </c>
      <c s="71" t="str">
        <f t="shared" si="3656"/>
        <v>суббота</v>
      </c>
      <c s="71" t="str">
        <f>VLOOKUP(A117050,Подписчики!A:C,2,0)</f>
        <v>UTC+1</v>
      </c>
      <c s="71" t="str">
        <f t="shared" si="3657"/>
        <v>Центральноевропейское время</v>
      </c>
      <c s="71"/>
    </row>
    <row r="117051" spans="1:10" ht="15">
      <c r="A117051">
        <v>290595</v>
      </c>
      <c>
        <v>39947</v>
      </c>
      <c s="2">
        <v>44317.731983818776</v>
      </c>
      <c>
        <v>470762</v>
      </c>
      <c s="71">
        <v>7</v>
      </c>
      <c>
        <v>17</v>
      </c>
      <c s="71" t="str">
        <f t="shared" si="3656"/>
        <v>суббота</v>
      </c>
      <c s="71" t="str">
        <f>VLOOKUP(A117051,Подписчики!A:C,2,0)</f>
        <v>UTC+1</v>
      </c>
      <c s="71" t="str">
        <f t="shared" si="3657"/>
        <v>Центральноевропейское время</v>
      </c>
      <c s="71"/>
    </row>
    <row r="117052" spans="1:10" ht="15">
      <c r="A117052">
        <v>290595</v>
      </c>
      <c>
        <v>68532</v>
      </c>
      <c s="2">
        <v>44329.853343042072</v>
      </c>
      <c>
        <v>230507</v>
      </c>
      <c s="71">
        <v>5</v>
      </c>
      <c>
        <v>20</v>
      </c>
      <c s="71" t="str">
        <f t="shared" si="3656"/>
        <v>четверг</v>
      </c>
      <c s="71" t="str">
        <f>VLOOKUP(A117052,Подписчики!A:C,2,0)</f>
        <v>UTC+1</v>
      </c>
      <c s="71" t="str">
        <f t="shared" si="3657"/>
        <v>Центральноевропейское время</v>
      </c>
      <c s="71"/>
    </row>
    <row r="117053" spans="1:10" ht="15">
      <c r="A117053">
        <v>290595</v>
      </c>
      <c>
        <v>87989</v>
      </c>
      <c s="2">
        <v>44336.931012944988</v>
      </c>
      <c>
        <v>76405</v>
      </c>
      <c s="71">
        <v>5</v>
      </c>
      <c>
        <v>22</v>
      </c>
      <c s="71" t="str">
        <f t="shared" si="3656"/>
        <v>четверг</v>
      </c>
      <c s="71" t="str">
        <f>VLOOKUP(A117053,Подписчики!A:C,2,0)</f>
        <v>UTC+1</v>
      </c>
      <c s="71" t="str">
        <f t="shared" si="3657"/>
        <v>Центральноевропейское время</v>
      </c>
      <c s="71"/>
    </row>
    <row r="117054" spans="1:10" ht="15">
      <c r="A117054">
        <v>290595</v>
      </c>
      <c>
        <v>144691</v>
      </c>
      <c s="2">
        <v>44353.270668660545</v>
      </c>
      <c>
        <v>111368</v>
      </c>
      <c s="71">
        <v>1</v>
      </c>
      <c>
        <v>6</v>
      </c>
      <c s="71" t="str">
        <f t="shared" si="3656"/>
        <v>воскресенье</v>
      </c>
      <c s="71" t="str">
        <f>VLOOKUP(A117054,Подписчики!A:C,2,0)</f>
        <v>UTC+1</v>
      </c>
      <c s="71" t="str">
        <f t="shared" si="3657"/>
        <v>Центральноевропейское время</v>
      </c>
      <c s="71"/>
    </row>
    <row r="117055" spans="1:10" ht="15">
      <c r="A117055">
        <v>290595</v>
      </c>
      <c>
        <v>149296</v>
      </c>
      <c s="2">
        <v>44354.744928802589</v>
      </c>
      <c>
        <v>239248</v>
      </c>
      <c s="71">
        <v>2</v>
      </c>
      <c>
        <v>17</v>
      </c>
      <c s="71" t="str">
        <f t="shared" si="3656"/>
        <v>понедельник</v>
      </c>
      <c s="71" t="str">
        <f>VLOOKUP(A117055,Подписчики!A:C,2,0)</f>
        <v>UTC+1</v>
      </c>
      <c s="71" t="str">
        <f t="shared" si="3657"/>
        <v>Центральноевропейское время</v>
      </c>
      <c s="71"/>
    </row>
    <row r="117056" spans="1:10" ht="15">
      <c r="A117056">
        <v>290595</v>
      </c>
      <c>
        <v>166468</v>
      </c>
      <c s="2">
        <v>44359.738456310683</v>
      </c>
      <c>
        <v>158978</v>
      </c>
      <c s="71">
        <v>7</v>
      </c>
      <c>
        <v>17</v>
      </c>
      <c s="71" t="str">
        <f t="shared" si="3656"/>
        <v>суббота</v>
      </c>
      <c s="71" t="str">
        <f>VLOOKUP(A117056,Подписчики!A:C,2,0)</f>
        <v>UTC+1</v>
      </c>
      <c s="71" t="str">
        <f t="shared" si="3657"/>
        <v>Центральноевропейское время</v>
      </c>
      <c s="71"/>
    </row>
    <row r="117057" spans="1:10" ht="15">
      <c r="A117057">
        <v>290595</v>
      </c>
      <c>
        <v>189478</v>
      </c>
      <c s="2">
        <v>44366.479556634309</v>
      </c>
      <c>
        <v>386196</v>
      </c>
      <c s="71">
        <v>7</v>
      </c>
      <c>
        <v>11</v>
      </c>
      <c s="71" t="str">
        <f t="shared" si="3656"/>
        <v>суббота</v>
      </c>
      <c s="71" t="str">
        <f>VLOOKUP(A117057,Подписчики!A:C,2,0)</f>
        <v>UTC+1</v>
      </c>
      <c s="71" t="str">
        <f t="shared" si="3657"/>
        <v>Центральноевропейское время</v>
      </c>
      <c s="71"/>
    </row>
    <row r="117058" spans="1:10" ht="15">
      <c r="A117058">
        <v>290595</v>
      </c>
      <c>
        <v>213778</v>
      </c>
      <c s="2">
        <v>44373.184148686181</v>
      </c>
      <c>
        <v>182841</v>
      </c>
      <c s="71">
        <v>7</v>
      </c>
      <c>
        <v>4</v>
      </c>
      <c s="71" t="str">
        <f t="shared" si="3656"/>
        <v>суббота</v>
      </c>
      <c s="71" t="str">
        <f>VLOOKUP(A117058,Подписчики!A:C,2,0)</f>
        <v>UTC+1</v>
      </c>
      <c s="71" t="str">
        <f t="shared" si="3657"/>
        <v>Центральноевропейское время</v>
      </c>
      <c s="71"/>
    </row>
    <row r="117059" spans="1:10" ht="15">
      <c r="A117059">
        <v>290595</v>
      </c>
      <c>
        <v>222411</v>
      </c>
      <c s="2">
        <v>44374.917294839317</v>
      </c>
      <c>
        <v>411922</v>
      </c>
      <c s="71">
        <v>1</v>
      </c>
      <c>
        <v>22</v>
      </c>
      <c s="71" t="str">
        <f t="shared" si="3658" ref="G117059:G117122">TEXT(C117059,"дддд")</f>
        <v>воскресенье</v>
      </c>
      <c s="71" t="str">
        <f>VLOOKUP(A117059,Подписчики!A:C,2,0)</f>
        <v>UTC+1</v>
      </c>
      <c s="71" t="str">
        <f t="shared" si="3659" ref="I117059:I117122">IF(H117059="UTC+1","Центральноевропейское время",IF(H117059="UTC+2","Калиниградское время",IF(H117059="UTC+3","Московское время",IF(H117059="UTC+4","Самарское время",IF(H117059="UTC+5","Екатеринбургское время",IF(H117059="UTC+6","Омское время",IF(H117059="UTC+7","Красноярское время",IF(H117059="UTC+8","Иркутское время",IF(H117059="UTC+9","Якутское время",IF(H117059="UTC+10","Владивостокское время",IF(H117059="UTC+11","Магаданское время",IF(H117059="UTC+12","Камчатское время",IF(H117059="UTC+0","Запределами России",IF(H117059="UTC-1","Запределами России",IF(H117059="UTC-2","Запределами России",IF(H117059="UTC-3","Запределами России",IF(H117059="UTC-4","Запределами России",IF(H117059="UTC-5","Запределами России",IF(H117059="UTC-6","Запределами России",IF(H117059="UTC-7","Запределами России",IF(H117059="UTC-8","Запределами России",IF(H117059="UTC-9","Запределами России",0))))))))))))))))))))))</f>
        <v>Центральноевропейское время</v>
      </c>
      <c s="71"/>
    </row>
    <row r="117060" spans="1:10" ht="15">
      <c r="A117060">
        <v>290595</v>
      </c>
      <c>
        <v>239369</v>
      </c>
      <c s="2">
        <v>44380.365333333335</v>
      </c>
      <c>
        <v>320264</v>
      </c>
      <c s="71">
        <v>7</v>
      </c>
      <c>
        <v>8</v>
      </c>
      <c s="71" t="str">
        <f t="shared" si="3658"/>
        <v>суббота</v>
      </c>
      <c s="71" t="str">
        <f>VLOOKUP(A117060,Подписчики!A:C,2,0)</f>
        <v>UTC+1</v>
      </c>
      <c s="71" t="str">
        <f t="shared" si="3659"/>
        <v>Центральноевропейское время</v>
      </c>
      <c s="71"/>
    </row>
    <row r="117061" spans="1:10" ht="15">
      <c r="A117061">
        <v>290595</v>
      </c>
      <c>
        <v>245075</v>
      </c>
      <c s="2">
        <v>44381.664022653727</v>
      </c>
      <c>
        <v>389070</v>
      </c>
      <c s="71">
        <v>1</v>
      </c>
      <c>
        <v>15</v>
      </c>
      <c s="71" t="str">
        <f t="shared" si="3658"/>
        <v>воскресенье</v>
      </c>
      <c s="71" t="str">
        <f>VLOOKUP(A117061,Подписчики!A:C,2,0)</f>
        <v>UTC+1</v>
      </c>
      <c s="71" t="str">
        <f t="shared" si="3659"/>
        <v>Центральноевропейское время</v>
      </c>
      <c s="71"/>
    </row>
    <row r="117062" spans="1:10" ht="15">
      <c r="A117062">
        <v>290595</v>
      </c>
      <c>
        <v>267783</v>
      </c>
      <c s="2">
        <v>44388.6656407767</v>
      </c>
      <c>
        <v>82901</v>
      </c>
      <c s="71">
        <v>1</v>
      </c>
      <c>
        <v>15</v>
      </c>
      <c s="71" t="str">
        <f t="shared" si="3658"/>
        <v>воскресенье</v>
      </c>
      <c s="71" t="str">
        <f>VLOOKUP(A117062,Подписчики!A:C,2,0)</f>
        <v>UTC+1</v>
      </c>
      <c s="71" t="str">
        <f t="shared" si="3659"/>
        <v>Центральноевропейское время</v>
      </c>
      <c s="71"/>
    </row>
    <row r="117063" spans="1:10" ht="15">
      <c r="A117063">
        <v>290595</v>
      </c>
      <c>
        <v>275523</v>
      </c>
      <c s="2">
        <v>44390.89865048544</v>
      </c>
      <c>
        <v>250679</v>
      </c>
      <c s="71">
        <v>3</v>
      </c>
      <c>
        <v>21</v>
      </c>
      <c s="71" t="str">
        <f t="shared" si="3658"/>
        <v>вторник</v>
      </c>
      <c s="71" t="str">
        <f>VLOOKUP(A117063,Подписчики!A:C,2,0)</f>
        <v>UTC+1</v>
      </c>
      <c s="71" t="str">
        <f t="shared" si="3659"/>
        <v>Центральноевропейское время</v>
      </c>
      <c s="71"/>
    </row>
    <row r="117064" spans="1:10" ht="15">
      <c r="A117064">
        <v>290595</v>
      </c>
      <c>
        <v>302958</v>
      </c>
      <c s="2">
        <v>44399.636514563106</v>
      </c>
      <c>
        <v>182191</v>
      </c>
      <c s="71">
        <v>5</v>
      </c>
      <c>
        <v>15</v>
      </c>
      <c s="71" t="str">
        <f t="shared" si="3658"/>
        <v>четверг</v>
      </c>
      <c s="71" t="str">
        <f>VLOOKUP(A117064,Подписчики!A:C,2,0)</f>
        <v>UTC+1</v>
      </c>
      <c s="71" t="str">
        <f t="shared" si="3659"/>
        <v>Центральноевропейское время</v>
      </c>
      <c s="71"/>
    </row>
    <row r="117065" spans="1:10" ht="15">
      <c r="A117065">
        <v>290595</v>
      </c>
      <c>
        <v>316207</v>
      </c>
      <c s="2">
        <v>44402.798326860844</v>
      </c>
      <c>
        <v>298909</v>
      </c>
      <c s="71">
        <v>1</v>
      </c>
      <c>
        <v>19</v>
      </c>
      <c s="71" t="str">
        <f t="shared" si="3658"/>
        <v>воскресенье</v>
      </c>
      <c s="71" t="str">
        <f>VLOOKUP(A117065,Подписчики!A:C,2,0)</f>
        <v>UTC+1</v>
      </c>
      <c s="71" t="str">
        <f t="shared" si="3659"/>
        <v>Центральноевропейское время</v>
      </c>
      <c s="71"/>
    </row>
    <row r="117066" spans="1:10" ht="15">
      <c r="A117066">
        <v>290595</v>
      </c>
      <c>
        <v>333790</v>
      </c>
      <c s="2">
        <v>44408.299020355844</v>
      </c>
      <c>
        <v>281236</v>
      </c>
      <c s="71">
        <v>7</v>
      </c>
      <c>
        <v>7</v>
      </c>
      <c s="71" t="str">
        <f t="shared" si="3658"/>
        <v>суббота</v>
      </c>
      <c s="71" t="str">
        <f>VLOOKUP(A117066,Подписчики!A:C,2,0)</f>
        <v>UTC+1</v>
      </c>
      <c s="71" t="str">
        <f t="shared" si="3659"/>
        <v>Центральноевропейское время</v>
      </c>
      <c s="71"/>
    </row>
    <row r="117067" spans="1:10" ht="15">
      <c r="A117067">
        <v>290595</v>
      </c>
      <c>
        <v>339530</v>
      </c>
      <c s="2">
        <v>44409.494333333336</v>
      </c>
      <c>
        <v>316155</v>
      </c>
      <c s="71">
        <v>1</v>
      </c>
      <c>
        <v>11</v>
      </c>
      <c s="71" t="str">
        <f t="shared" si="3658"/>
        <v>воскресенье</v>
      </c>
      <c s="71" t="str">
        <f>VLOOKUP(A117067,Подписчики!A:C,2,0)</f>
        <v>UTC+1</v>
      </c>
      <c s="71" t="str">
        <f t="shared" si="3659"/>
        <v>Центральноевропейское время</v>
      </c>
      <c s="71"/>
    </row>
    <row r="117068" spans="1:10" ht="15">
      <c r="A117068">
        <v>290595</v>
      </c>
      <c>
        <v>346655</v>
      </c>
      <c s="2">
        <v>44411.694766990295</v>
      </c>
      <c>
        <v>478377</v>
      </c>
      <c s="71">
        <v>3</v>
      </c>
      <c>
        <v>16</v>
      </c>
      <c s="71" t="str">
        <f t="shared" si="3658"/>
        <v>вторник</v>
      </c>
      <c s="71" t="str">
        <f>VLOOKUP(A117068,Подписчики!A:C,2,0)</f>
        <v>UTC+1</v>
      </c>
      <c s="71" t="str">
        <f t="shared" si="3659"/>
        <v>Центральноевропейское время</v>
      </c>
      <c s="71"/>
    </row>
    <row r="117069" spans="1:10" ht="15">
      <c r="A117069">
        <v>290595</v>
      </c>
      <c>
        <v>353453</v>
      </c>
      <c s="2">
        <v>44413.924540453074</v>
      </c>
      <c>
        <v>304722</v>
      </c>
      <c s="71">
        <v>5</v>
      </c>
      <c>
        <v>22</v>
      </c>
      <c s="71" t="str">
        <f t="shared" si="3658"/>
        <v>четверг</v>
      </c>
      <c s="71" t="str">
        <f>VLOOKUP(A117069,Подписчики!A:C,2,0)</f>
        <v>UTC+1</v>
      </c>
      <c s="71" t="str">
        <f t="shared" si="3659"/>
        <v>Центральноевропейское время</v>
      </c>
      <c s="71"/>
    </row>
    <row r="117070" spans="1:10" ht="15">
      <c r="A117070">
        <v>290595</v>
      </c>
      <c>
        <v>375381</v>
      </c>
      <c s="2">
        <v>44420.600915857605</v>
      </c>
      <c>
        <v>376706</v>
      </c>
      <c s="71">
        <v>5</v>
      </c>
      <c>
        <v>14</v>
      </c>
      <c s="71" t="str">
        <f t="shared" si="3658"/>
        <v>четверг</v>
      </c>
      <c s="71" t="str">
        <f>VLOOKUP(A117070,Подписчики!A:C,2,0)</f>
        <v>UTC+1</v>
      </c>
      <c s="71" t="str">
        <f t="shared" si="3659"/>
        <v>Центральноевропейское время</v>
      </c>
      <c s="71"/>
    </row>
    <row r="117071" spans="1:10" ht="15">
      <c r="A117071">
        <v>290595</v>
      </c>
      <c>
        <v>421925</v>
      </c>
      <c s="2">
        <v>44435.918067961167</v>
      </c>
      <c>
        <v>88863</v>
      </c>
      <c s="71">
        <v>6</v>
      </c>
      <c>
        <v>22</v>
      </c>
      <c s="71" t="str">
        <f t="shared" si="3658"/>
        <v>пятница</v>
      </c>
      <c s="71" t="str">
        <f>VLOOKUP(A117071,Подписчики!A:C,2,0)</f>
        <v>UTC+1</v>
      </c>
      <c s="71" t="str">
        <f t="shared" si="3659"/>
        <v>Центральноевропейское время</v>
      </c>
      <c s="71"/>
    </row>
    <row r="117072" spans="1:10" ht="15">
      <c r="A117072">
        <v>290596</v>
      </c>
      <c>
        <v>106512</v>
      </c>
      <c s="2">
        <v>44342.636514563106</v>
      </c>
      <c>
        <v>212908</v>
      </c>
      <c s="71">
        <v>4</v>
      </c>
      <c>
        <v>15</v>
      </c>
      <c s="71" t="str">
        <f t="shared" si="3658"/>
        <v>среда</v>
      </c>
      <c s="71" t="str">
        <f>VLOOKUP(A117072,Подписчики!A:C,2,0)</f>
        <v>UTC+1</v>
      </c>
      <c s="71" t="str">
        <f t="shared" si="3659"/>
        <v>Центральноевропейское время</v>
      </c>
      <c s="71"/>
    </row>
    <row r="117073" spans="1:10" ht="15">
      <c r="A117073">
        <v>290596</v>
      </c>
      <c>
        <v>109392</v>
      </c>
      <c s="2">
        <v>44343.710948220069</v>
      </c>
      <c>
        <v>351192</v>
      </c>
      <c s="71">
        <v>5</v>
      </c>
      <c>
        <v>17</v>
      </c>
      <c s="71" t="str">
        <f t="shared" si="3658"/>
        <v>четверг</v>
      </c>
      <c s="71" t="str">
        <f>VLOOKUP(A117073,Подписчики!A:C,2,0)</f>
        <v>UTC+1</v>
      </c>
      <c s="71" t="str">
        <f t="shared" si="3659"/>
        <v>Центральноевропейское время</v>
      </c>
      <c s="71"/>
    </row>
    <row r="117074" spans="1:10" ht="15">
      <c r="A117074">
        <v>290596</v>
      </c>
      <c>
        <v>138322</v>
      </c>
      <c s="2">
        <v>44351.756255663429</v>
      </c>
      <c>
        <v>301748</v>
      </c>
      <c s="71">
        <v>6</v>
      </c>
      <c>
        <v>18</v>
      </c>
      <c s="71" t="str">
        <f t="shared" si="3658"/>
        <v>пятница</v>
      </c>
      <c s="71" t="str">
        <f>VLOOKUP(A117074,Подписчики!A:C,2,0)</f>
        <v>UTC+1</v>
      </c>
      <c s="71" t="str">
        <f t="shared" si="3659"/>
        <v>Центральноевропейское время</v>
      </c>
      <c s="71"/>
    </row>
    <row r="117075" spans="1:10" ht="15">
      <c r="A117075">
        <v>290596</v>
      </c>
      <c>
        <v>164351</v>
      </c>
      <c s="2">
        <v>44359.365092928863</v>
      </c>
      <c>
        <v>462579</v>
      </c>
      <c s="71">
        <v>7</v>
      </c>
      <c>
        <v>8</v>
      </c>
      <c s="71" t="str">
        <f t="shared" si="3658"/>
        <v>суббота</v>
      </c>
      <c s="71" t="str">
        <f>VLOOKUP(A117075,Подписчики!A:C,2,0)</f>
        <v>UTC+1</v>
      </c>
      <c s="71" t="str">
        <f t="shared" si="3659"/>
        <v>Центральноевропейское время</v>
      </c>
      <c s="71"/>
    </row>
    <row r="117076" spans="1:10" ht="15">
      <c r="A117076">
        <v>290596</v>
      </c>
      <c>
        <v>191944</v>
      </c>
      <c s="2">
        <v>44366.829071197411</v>
      </c>
      <c>
        <v>411922</v>
      </c>
      <c s="71">
        <v>7</v>
      </c>
      <c>
        <v>19</v>
      </c>
      <c s="71" t="str">
        <f t="shared" si="3658"/>
        <v>суббота</v>
      </c>
      <c s="71" t="str">
        <f>VLOOKUP(A117076,Подписчики!A:C,2,0)</f>
        <v>UTC+1</v>
      </c>
      <c s="71" t="str">
        <f t="shared" si="3659"/>
        <v>Центральноевропейское время</v>
      </c>
      <c s="71"/>
    </row>
    <row r="117077" spans="1:10" ht="15">
      <c r="A117077">
        <v>290596</v>
      </c>
      <c>
        <v>197907</v>
      </c>
      <c s="2">
        <v>44368.562080906151</v>
      </c>
      <c>
        <v>380527</v>
      </c>
      <c s="71">
        <v>2</v>
      </c>
      <c>
        <v>13</v>
      </c>
      <c s="71" t="str">
        <f t="shared" si="3658"/>
        <v>понедельник</v>
      </c>
      <c s="71" t="str">
        <f>VLOOKUP(A117077,Подписчики!A:C,2,0)</f>
        <v>UTC+1</v>
      </c>
      <c s="71" t="str">
        <f t="shared" si="3659"/>
        <v>Центральноевропейское время</v>
      </c>
      <c s="71"/>
    </row>
    <row r="117078" spans="1:10" ht="15">
      <c r="A117078">
        <v>290596</v>
      </c>
      <c>
        <v>260563</v>
      </c>
      <c s="2">
        <v>44386.921333333339</v>
      </c>
      <c>
        <v>473323</v>
      </c>
      <c s="71">
        <v>6</v>
      </c>
      <c>
        <v>22</v>
      </c>
      <c s="71" t="str">
        <f t="shared" si="3658"/>
        <v>пятница</v>
      </c>
      <c s="71" t="str">
        <f>VLOOKUP(A117078,Подписчики!A:C,2,0)</f>
        <v>UTC+1</v>
      </c>
      <c s="71" t="str">
        <f t="shared" si="3659"/>
        <v>Центральноевропейское время</v>
      </c>
      <c s="71"/>
    </row>
    <row r="117079" spans="1:10" ht="15">
      <c r="A117079">
        <v>290596</v>
      </c>
      <c>
        <v>307061</v>
      </c>
      <c s="2">
        <v>44400.756255663429</v>
      </c>
      <c>
        <v>54565</v>
      </c>
      <c s="71">
        <v>6</v>
      </c>
      <c>
        <v>18</v>
      </c>
      <c s="71" t="str">
        <f t="shared" si="3658"/>
        <v>пятница</v>
      </c>
      <c s="71" t="str">
        <f>VLOOKUP(A117079,Подписчики!A:C,2,0)</f>
        <v>UTC+1</v>
      </c>
      <c s="71" t="str">
        <f t="shared" si="3659"/>
        <v>Центральноевропейское время</v>
      </c>
      <c s="71"/>
    </row>
    <row r="117080" spans="1:10" ht="15">
      <c r="A117080">
        <v>290596</v>
      </c>
      <c>
        <v>318613</v>
      </c>
      <c s="2">
        <v>44403.64298705502</v>
      </c>
      <c>
        <v>182191</v>
      </c>
      <c s="71">
        <v>2</v>
      </c>
      <c>
        <v>15</v>
      </c>
      <c s="71" t="str">
        <f t="shared" si="3658"/>
        <v>понедельник</v>
      </c>
      <c s="71" t="str">
        <f>VLOOKUP(A117080,Подписчики!A:C,2,0)</f>
        <v>UTC+1</v>
      </c>
      <c s="71" t="str">
        <f t="shared" si="3659"/>
        <v>Центральноевропейское время</v>
      </c>
      <c s="71"/>
    </row>
    <row r="117081" spans="1:10" ht="15">
      <c r="A117081">
        <v>290628</v>
      </c>
      <c>
        <v>40863</v>
      </c>
      <c s="2">
        <v>44318.027291262137</v>
      </c>
      <c>
        <v>96007</v>
      </c>
      <c s="71">
        <v>1</v>
      </c>
      <c>
        <v>0</v>
      </c>
      <c s="71" t="str">
        <f t="shared" si="3658"/>
        <v>воскресенье</v>
      </c>
      <c s="71" t="str">
        <f>VLOOKUP(A117081,Подписчики!A:C,2,0)</f>
        <v>UTC-5</v>
      </c>
      <c s="71" t="str">
        <f t="shared" si="3659"/>
        <v>Запределами России</v>
      </c>
      <c s="71"/>
    </row>
    <row r="117082" spans="1:10" ht="15">
      <c r="A117082">
        <v>290628</v>
      </c>
      <c>
        <v>43827</v>
      </c>
      <c s="2">
        <v>44319.027291262137</v>
      </c>
      <c>
        <v>54586</v>
      </c>
      <c s="71">
        <v>2</v>
      </c>
      <c>
        <v>0</v>
      </c>
      <c s="71" t="str">
        <f t="shared" si="3658"/>
        <v>понедельник</v>
      </c>
      <c s="71" t="str">
        <f>VLOOKUP(A117082,Подписчики!A:C,2,0)</f>
        <v>UTC-5</v>
      </c>
      <c s="71" t="str">
        <f t="shared" si="3659"/>
        <v>Запределами России</v>
      </c>
      <c s="71"/>
    </row>
    <row r="117083" spans="1:10" ht="15">
      <c r="A117083">
        <v>290628</v>
      </c>
      <c>
        <v>76478</v>
      </c>
      <c s="2">
        <v>44332.195576051781</v>
      </c>
      <c>
        <v>120139</v>
      </c>
      <c s="71">
        <v>1</v>
      </c>
      <c>
        <v>4</v>
      </c>
      <c s="71" t="str">
        <f t="shared" si="3658"/>
        <v>воскресенье</v>
      </c>
      <c s="71" t="str">
        <f>VLOOKUP(A117083,Подписчики!A:C,2,0)</f>
        <v>UTC-5</v>
      </c>
      <c s="71" t="str">
        <f t="shared" si="3659"/>
        <v>Запределами России</v>
      </c>
      <c s="71"/>
    </row>
    <row r="117084" spans="1:10" ht="15">
      <c r="A117084">
        <v>290628</v>
      </c>
      <c>
        <v>110904</v>
      </c>
      <c s="2">
        <v>44343.999783171523</v>
      </c>
      <c>
        <v>433247</v>
      </c>
      <c s="71">
        <v>5</v>
      </c>
      <c>
        <v>23</v>
      </c>
      <c s="71" t="str">
        <f t="shared" si="3658"/>
        <v>четверг</v>
      </c>
      <c s="71" t="str">
        <f>VLOOKUP(A117084,Подписчики!A:C,2,0)</f>
        <v>UTC-5</v>
      </c>
      <c s="71" t="str">
        <f t="shared" si="3659"/>
        <v>Запределами России</v>
      </c>
      <c s="71"/>
    </row>
    <row r="117085" spans="1:10" ht="15">
      <c r="A117085">
        <v>290628</v>
      </c>
      <c>
        <v>121293</v>
      </c>
      <c s="2">
        <v>44346.174962614823</v>
      </c>
      <c>
        <v>305874</v>
      </c>
      <c s="71">
        <v>1</v>
      </c>
      <c>
        <v>4</v>
      </c>
      <c s="71" t="str">
        <f t="shared" si="3658"/>
        <v>воскресенье</v>
      </c>
      <c s="71" t="str">
        <f>VLOOKUP(A117085,Подписчики!A:C,2,0)</f>
        <v>UTC-5</v>
      </c>
      <c s="71" t="str">
        <f t="shared" si="3659"/>
        <v>Запределами России</v>
      </c>
      <c s="71"/>
    </row>
    <row r="117086" spans="1:10" ht="15">
      <c r="A117086">
        <v>290628</v>
      </c>
      <c>
        <v>125313</v>
      </c>
      <c s="2">
        <v>44346.980365695796</v>
      </c>
      <c>
        <v>459455</v>
      </c>
      <c s="71">
        <v>1</v>
      </c>
      <c>
        <v>23</v>
      </c>
      <c s="71" t="str">
        <f t="shared" si="3658"/>
        <v>воскресенье</v>
      </c>
      <c s="71" t="str">
        <f>VLOOKUP(A117086,Подписчики!A:C,2,0)</f>
        <v>UTC-5</v>
      </c>
      <c s="71" t="str">
        <f t="shared" si="3659"/>
        <v>Запределами России</v>
      </c>
      <c s="71"/>
    </row>
    <row r="117087" spans="1:10" ht="15">
      <c r="A117087">
        <v>290628</v>
      </c>
      <c>
        <v>147847</v>
      </c>
      <c s="2">
        <v>44353.996002075255</v>
      </c>
      <c>
        <v>357865</v>
      </c>
      <c s="71">
        <v>1</v>
      </c>
      <c>
        <v>23</v>
      </c>
      <c s="71" t="str">
        <f t="shared" si="3658"/>
        <v>воскресенье</v>
      </c>
      <c s="71" t="str">
        <f>VLOOKUP(A117087,Подписчики!A:C,2,0)</f>
        <v>UTC-5</v>
      </c>
      <c s="71" t="str">
        <f t="shared" si="3659"/>
        <v>Запределами России</v>
      </c>
      <c s="71"/>
    </row>
    <row r="117088" spans="1:10" ht="15">
      <c r="A117088">
        <v>290628</v>
      </c>
      <c>
        <v>173293</v>
      </c>
      <c s="2">
        <v>44361.219333333334</v>
      </c>
      <c>
        <v>347393</v>
      </c>
      <c s="71">
        <v>2</v>
      </c>
      <c>
        <v>5</v>
      </c>
      <c s="71" t="str">
        <f t="shared" si="3658"/>
        <v>понедельник</v>
      </c>
      <c s="71" t="str">
        <f>VLOOKUP(A117088,Подписчики!A:C,2,0)</f>
        <v>UTC-5</v>
      </c>
      <c s="71" t="str">
        <f t="shared" si="3659"/>
        <v>Запределами России</v>
      </c>
      <c s="71"/>
    </row>
    <row r="117089" spans="1:10" ht="15">
      <c r="A117089">
        <v>290628</v>
      </c>
      <c>
        <v>202657</v>
      </c>
      <c s="2">
        <v>44369.820171521038</v>
      </c>
      <c>
        <v>198050</v>
      </c>
      <c s="71">
        <v>3</v>
      </c>
      <c>
        <v>19</v>
      </c>
      <c s="71" t="str">
        <f t="shared" si="3658"/>
        <v>вторник</v>
      </c>
      <c s="71" t="str">
        <f>VLOOKUP(A117089,Подписчики!A:C,2,0)</f>
        <v>UTC-5</v>
      </c>
      <c s="71" t="str">
        <f t="shared" si="3659"/>
        <v>Запределами России</v>
      </c>
      <c s="71"/>
    </row>
    <row r="117090" spans="1:10" ht="15">
      <c r="A117090">
        <v>290628</v>
      </c>
      <c>
        <v>222759</v>
      </c>
      <c s="2">
        <v>44374.967253639334</v>
      </c>
      <c>
        <v>301748</v>
      </c>
      <c s="71">
        <v>1</v>
      </c>
      <c>
        <v>23</v>
      </c>
      <c s="71" t="str">
        <f t="shared" si="3658"/>
        <v>воскресенье</v>
      </c>
      <c s="71" t="str">
        <f>VLOOKUP(A117090,Подписчики!A:C,2,0)</f>
        <v>UTC-5</v>
      </c>
      <c s="71" t="str">
        <f t="shared" si="3659"/>
        <v>Запределами России</v>
      </c>
      <c s="71"/>
    </row>
    <row r="117091" spans="1:10" ht="15">
      <c r="A117091">
        <v>290628</v>
      </c>
      <c>
        <v>238629</v>
      </c>
      <c s="2">
        <v>44380.051563106797</v>
      </c>
      <c>
        <v>217497</v>
      </c>
      <c s="71">
        <v>7</v>
      </c>
      <c>
        <v>1</v>
      </c>
      <c s="71" t="str">
        <f t="shared" si="3658"/>
        <v>суббота</v>
      </c>
      <c s="71" t="str">
        <f>VLOOKUP(A117091,Подписчики!A:C,2,0)</f>
        <v>UTC-5</v>
      </c>
      <c s="71" t="str">
        <f t="shared" si="3659"/>
        <v>Запределами России</v>
      </c>
      <c s="71"/>
    </row>
    <row r="117092" spans="1:10" ht="15">
      <c r="A117092">
        <v>290628</v>
      </c>
      <c>
        <v>272543</v>
      </c>
      <c s="2">
        <v>44389.896223300973</v>
      </c>
      <c>
        <v>411922</v>
      </c>
      <c s="71">
        <v>2</v>
      </c>
      <c>
        <v>21</v>
      </c>
      <c s="71" t="str">
        <f t="shared" si="3658"/>
        <v>понедельник</v>
      </c>
      <c s="71" t="str">
        <f>VLOOKUP(A117092,Подписчики!A:C,2,0)</f>
        <v>UTC-5</v>
      </c>
      <c s="71" t="str">
        <f t="shared" si="3659"/>
        <v>Запределами России</v>
      </c>
      <c s="71"/>
    </row>
    <row r="117093" spans="1:10" ht="15">
      <c r="A117093">
        <v>290628</v>
      </c>
      <c>
        <v>286507</v>
      </c>
      <c s="2">
        <v>44394.436506241036</v>
      </c>
      <c>
        <v>42035</v>
      </c>
      <c s="71">
        <v>7</v>
      </c>
      <c>
        <v>10</v>
      </c>
      <c s="71" t="str">
        <f t="shared" si="3658"/>
        <v>суббота</v>
      </c>
      <c s="71" t="str">
        <f>VLOOKUP(A117093,Подписчики!A:C,2,0)</f>
        <v>UTC-5</v>
      </c>
      <c s="71" t="str">
        <f t="shared" si="3659"/>
        <v>Запределами России</v>
      </c>
      <c s="71"/>
    </row>
    <row r="117094" spans="1:10" ht="15">
      <c r="A117094">
        <v>290628</v>
      </c>
      <c>
        <v>308238</v>
      </c>
      <c s="2">
        <v>44400.941530744341</v>
      </c>
      <c>
        <v>327633</v>
      </c>
      <c s="71">
        <v>6</v>
      </c>
      <c>
        <v>22</v>
      </c>
      <c s="71" t="str">
        <f t="shared" si="3658"/>
        <v>пятница</v>
      </c>
      <c s="71" t="str">
        <f>VLOOKUP(A117094,Подписчики!A:C,2,0)</f>
        <v>UTC-5</v>
      </c>
      <c s="71" t="str">
        <f t="shared" si="3659"/>
        <v>Запределами России</v>
      </c>
      <c s="71"/>
    </row>
    <row r="117095" spans="1:10" ht="15">
      <c r="A117095">
        <v>290628</v>
      </c>
      <c>
        <v>424046</v>
      </c>
      <c s="2">
        <v>44438.058035598711</v>
      </c>
      <c>
        <v>405031</v>
      </c>
      <c s="71">
        <v>2</v>
      </c>
      <c>
        <v>1</v>
      </c>
      <c s="71" t="str">
        <f t="shared" si="3658"/>
        <v>понедельник</v>
      </c>
      <c s="71" t="str">
        <f>VLOOKUP(A117095,Подписчики!A:C,2,0)</f>
        <v>UTC-5</v>
      </c>
      <c s="71" t="str">
        <f t="shared" si="3659"/>
        <v>Запределами России</v>
      </c>
      <c s="71"/>
    </row>
    <row r="117096" spans="1:10" ht="15">
      <c r="A117096">
        <v>290655</v>
      </c>
      <c>
        <v>222052</v>
      </c>
      <c s="2">
        <v>44374.859279152806</v>
      </c>
      <c>
        <v>218037</v>
      </c>
      <c s="71">
        <v>1</v>
      </c>
      <c>
        <v>20</v>
      </c>
      <c s="71" t="str">
        <f t="shared" si="3658"/>
        <v>воскресенье</v>
      </c>
      <c s="71" t="str">
        <f>VLOOKUP(A117096,Подписчики!A:C,2,0)</f>
        <v>UTC+3</v>
      </c>
      <c s="71" t="str">
        <f t="shared" si="3659"/>
        <v>Московское время</v>
      </c>
      <c s="71"/>
    </row>
    <row r="117097" spans="1:10" ht="15">
      <c r="A117097">
        <v>290655</v>
      </c>
      <c>
        <v>325396</v>
      </c>
      <c s="2">
        <v>44405.799135922331</v>
      </c>
      <c>
        <v>149755</v>
      </c>
      <c s="71">
        <v>4</v>
      </c>
      <c>
        <v>19</v>
      </c>
      <c s="71" t="str">
        <f t="shared" si="3658"/>
        <v>среда</v>
      </c>
      <c s="71" t="str">
        <f>VLOOKUP(A117097,Подписчики!A:C,2,0)</f>
        <v>UTC+3</v>
      </c>
      <c s="71" t="str">
        <f t="shared" si="3659"/>
        <v>Московское время</v>
      </c>
      <c s="71"/>
    </row>
    <row r="117098" spans="1:10" ht="15">
      <c r="A117098">
        <v>290655</v>
      </c>
      <c>
        <v>348364</v>
      </c>
      <c s="2">
        <v>44412.542000000001</v>
      </c>
      <c>
        <v>158978</v>
      </c>
      <c s="71">
        <v>4</v>
      </c>
      <c>
        <v>13</v>
      </c>
      <c s="71" t="str">
        <f t="shared" si="3658"/>
        <v>среда</v>
      </c>
      <c s="71" t="str">
        <f>VLOOKUP(A117098,Подписчики!A:C,2,0)</f>
        <v>UTC+3</v>
      </c>
      <c s="71" t="str">
        <f t="shared" si="3659"/>
        <v>Московское время</v>
      </c>
      <c s="71"/>
    </row>
    <row r="117099" spans="1:10" ht="15">
      <c r="A117099">
        <v>290655</v>
      </c>
      <c>
        <v>371235</v>
      </c>
      <c s="2">
        <v>44418.794281553397</v>
      </c>
      <c>
        <v>297015</v>
      </c>
      <c s="71">
        <v>3</v>
      </c>
      <c>
        <v>19</v>
      </c>
      <c s="71" t="str">
        <f t="shared" si="3658"/>
        <v>вторник</v>
      </c>
      <c s="71" t="str">
        <f>VLOOKUP(A117099,Подписчики!A:C,2,0)</f>
        <v>UTC+3</v>
      </c>
      <c s="71" t="str">
        <f t="shared" si="3659"/>
        <v>Московское время</v>
      </c>
      <c s="71"/>
    </row>
    <row r="117100" spans="1:10" ht="15">
      <c r="A117100">
        <v>290655</v>
      </c>
      <c>
        <v>373576</v>
      </c>
      <c s="2">
        <v>44419.771627831717</v>
      </c>
      <c>
        <v>118549</v>
      </c>
      <c s="71">
        <v>4</v>
      </c>
      <c>
        <v>18</v>
      </c>
      <c s="71" t="str">
        <f t="shared" si="3658"/>
        <v>среда</v>
      </c>
      <c s="71" t="str">
        <f>VLOOKUP(A117100,Подписчики!A:C,2,0)</f>
        <v>UTC+3</v>
      </c>
      <c s="71" t="str">
        <f t="shared" si="3659"/>
        <v>Московское время</v>
      </c>
      <c s="71"/>
    </row>
    <row r="117101" spans="1:10" ht="15">
      <c r="A117101">
        <v>290655</v>
      </c>
      <c>
        <v>375580</v>
      </c>
      <c s="2">
        <v>44420.655122977347</v>
      </c>
      <c>
        <v>394819</v>
      </c>
      <c s="71">
        <v>5</v>
      </c>
      <c>
        <v>15</v>
      </c>
      <c s="71" t="str">
        <f t="shared" si="3658"/>
        <v>четверг</v>
      </c>
      <c s="71" t="str">
        <f>VLOOKUP(A117101,Подписчики!A:C,2,0)</f>
        <v>UTC+3</v>
      </c>
      <c s="71" t="str">
        <f t="shared" si="3659"/>
        <v>Московское время</v>
      </c>
      <c s="71"/>
    </row>
    <row r="117102" spans="1:10" ht="15">
      <c r="A117102">
        <v>290655</v>
      </c>
      <c>
        <v>407079</v>
      </c>
      <c s="2">
        <v>44429.97726371044</v>
      </c>
      <c>
        <v>347008</v>
      </c>
      <c s="71">
        <v>7</v>
      </c>
      <c>
        <v>23</v>
      </c>
      <c s="71" t="str">
        <f t="shared" si="3658"/>
        <v>суббота</v>
      </c>
      <c s="71" t="str">
        <f>VLOOKUP(A117102,Подписчики!A:C,2,0)</f>
        <v>UTC+3</v>
      </c>
      <c s="71" t="str">
        <f t="shared" si="3659"/>
        <v>Московское время</v>
      </c>
      <c s="71"/>
    </row>
    <row r="117103" spans="1:10" ht="15">
      <c r="A117103">
        <v>290655</v>
      </c>
      <c>
        <v>416123</v>
      </c>
      <c s="2">
        <v>44433.412404530747</v>
      </c>
      <c>
        <v>21527</v>
      </c>
      <c s="71">
        <v>4</v>
      </c>
      <c>
        <v>9</v>
      </c>
      <c s="71" t="str">
        <f t="shared" si="3658"/>
        <v>среда</v>
      </c>
      <c s="71" t="str">
        <f>VLOOKUP(A117103,Подписчики!A:C,2,0)</f>
        <v>UTC+3</v>
      </c>
      <c s="71" t="str">
        <f t="shared" si="3659"/>
        <v>Московское время</v>
      </c>
      <c s="71"/>
    </row>
    <row r="117104" spans="1:10" ht="15">
      <c r="A117104">
        <v>290655</v>
      </c>
      <c>
        <v>419042</v>
      </c>
      <c s="2">
        <v>44434.535000000003</v>
      </c>
      <c>
        <v>458519</v>
      </c>
      <c s="71">
        <v>5</v>
      </c>
      <c>
        <v>12</v>
      </c>
      <c s="71" t="str">
        <f t="shared" si="3658"/>
        <v>четверг</v>
      </c>
      <c s="71" t="str">
        <f>VLOOKUP(A117104,Подписчики!A:C,2,0)</f>
        <v>UTC+3</v>
      </c>
      <c s="71" t="str">
        <f t="shared" si="3659"/>
        <v>Московское время</v>
      </c>
      <c s="71"/>
    </row>
    <row r="117105" spans="1:10" ht="15">
      <c r="A117105">
        <v>290660</v>
      </c>
      <c>
        <v>239543</v>
      </c>
      <c s="2">
        <v>44380.429799352751</v>
      </c>
      <c>
        <v>258251</v>
      </c>
      <c s="71">
        <v>7</v>
      </c>
      <c>
        <v>10</v>
      </c>
      <c s="71" t="str">
        <f t="shared" si="3658"/>
        <v>суббота</v>
      </c>
      <c s="71" t="str">
        <f>VLOOKUP(A117105,Подписчики!A:C,2,0)</f>
        <v>UTC+6</v>
      </c>
      <c s="71" t="str">
        <f t="shared" si="3659"/>
        <v>Омское время</v>
      </c>
      <c s="71"/>
    </row>
    <row r="117106" spans="1:10" ht="15">
      <c r="A117106">
        <v>290660</v>
      </c>
      <c>
        <v>241069</v>
      </c>
      <c s="2">
        <v>44380.694000000003</v>
      </c>
      <c>
        <v>30093</v>
      </c>
      <c s="71">
        <v>7</v>
      </c>
      <c>
        <v>16</v>
      </c>
      <c s="71" t="str">
        <f t="shared" si="3658"/>
        <v>суббота</v>
      </c>
      <c s="71" t="str">
        <f>VLOOKUP(A117106,Подписчики!A:C,2,0)</f>
        <v>UTC+6</v>
      </c>
      <c s="71" t="str">
        <f t="shared" si="3659"/>
        <v>Омское время</v>
      </c>
      <c s="71"/>
    </row>
    <row r="117107" spans="1:10" ht="15">
      <c r="A117107">
        <v>290660</v>
      </c>
      <c>
        <v>321011</v>
      </c>
      <c s="2">
        <v>44404.598084142395</v>
      </c>
      <c>
        <v>351192</v>
      </c>
      <c s="71">
        <v>3</v>
      </c>
      <c>
        <v>14</v>
      </c>
      <c s="71" t="str">
        <f t="shared" si="3658"/>
        <v>вторник</v>
      </c>
      <c s="71" t="str">
        <f>VLOOKUP(A117107,Подписчики!A:C,2,0)</f>
        <v>UTC+6</v>
      </c>
      <c s="71" t="str">
        <f t="shared" si="3659"/>
        <v>Омское время</v>
      </c>
      <c s="71"/>
    </row>
    <row r="117108" spans="1:10" ht="15">
      <c r="A117108">
        <v>290660</v>
      </c>
      <c>
        <v>345369</v>
      </c>
      <c s="2">
        <v>44411.471870550158</v>
      </c>
      <c>
        <v>244574</v>
      </c>
      <c s="71">
        <v>3</v>
      </c>
      <c>
        <v>11</v>
      </c>
      <c s="71" t="str">
        <f t="shared" si="3658"/>
        <v>вторник</v>
      </c>
      <c s="71" t="str">
        <f>VLOOKUP(A117108,Подписчики!A:C,2,0)</f>
        <v>UTC+6</v>
      </c>
      <c s="71" t="str">
        <f t="shared" si="3659"/>
        <v>Омское время</v>
      </c>
      <c s="71"/>
    </row>
    <row r="117109" spans="1:10" ht="15">
      <c r="A117109">
        <v>290660</v>
      </c>
      <c>
        <v>377711</v>
      </c>
      <c s="2">
        <v>44421.418472491911</v>
      </c>
      <c>
        <v>421124</v>
      </c>
      <c s="71">
        <v>6</v>
      </c>
      <c>
        <v>10</v>
      </c>
      <c s="71" t="str">
        <f t="shared" si="3658"/>
        <v>пятница</v>
      </c>
      <c s="71" t="str">
        <f>VLOOKUP(A117109,Подписчики!A:C,2,0)</f>
        <v>UTC+6</v>
      </c>
      <c s="71" t="str">
        <f t="shared" si="3659"/>
        <v>Омское время</v>
      </c>
      <c s="71"/>
    </row>
    <row r="117110" spans="1:10" ht="15">
      <c r="A117110">
        <v>290660</v>
      </c>
      <c>
        <v>404791</v>
      </c>
      <c s="2">
        <v>44429.599291970582</v>
      </c>
      <c>
        <v>135188</v>
      </c>
      <c s="71">
        <v>7</v>
      </c>
      <c>
        <v>14</v>
      </c>
      <c s="71" t="str">
        <f t="shared" si="3658"/>
        <v>суббота</v>
      </c>
      <c s="71" t="str">
        <f>VLOOKUP(A117110,Подписчики!A:C,2,0)</f>
        <v>UTC+6</v>
      </c>
      <c s="71" t="str">
        <f t="shared" si="3659"/>
        <v>Омское время</v>
      </c>
      <c s="71"/>
    </row>
    <row r="117111" spans="1:10" ht="15">
      <c r="A117111">
        <v>290679</v>
      </c>
      <c>
        <v>333387</v>
      </c>
      <c s="2">
        <v>44408.120242927333</v>
      </c>
      <c>
        <v>357547</v>
      </c>
      <c s="71">
        <v>7</v>
      </c>
      <c>
        <v>2</v>
      </c>
      <c s="71" t="str">
        <f t="shared" si="3658"/>
        <v>суббота</v>
      </c>
      <c s="71" t="str">
        <f>VLOOKUP(A117111,Подписчики!A:C,2,0)</f>
        <v>UTC+1</v>
      </c>
      <c s="71" t="str">
        <f t="shared" si="3659"/>
        <v>Центральноевропейское время</v>
      </c>
      <c s="71"/>
    </row>
    <row r="117112" spans="1:10" ht="15">
      <c r="A117112">
        <v>290679</v>
      </c>
      <c>
        <v>347742</v>
      </c>
      <c s="2">
        <v>44411.953666666668</v>
      </c>
      <c>
        <v>35968</v>
      </c>
      <c s="71">
        <v>3</v>
      </c>
      <c>
        <v>22</v>
      </c>
      <c s="71" t="str">
        <f t="shared" si="3658"/>
        <v>вторник</v>
      </c>
      <c s="71" t="str">
        <f>VLOOKUP(A117112,Подписчики!A:C,2,0)</f>
        <v>UTC+1</v>
      </c>
      <c s="71" t="str">
        <f t="shared" si="3659"/>
        <v>Центральноевропейское время</v>
      </c>
      <c s="71"/>
    </row>
    <row r="117113" spans="1:10" ht="15">
      <c r="A117113">
        <v>290679</v>
      </c>
      <c>
        <v>385869</v>
      </c>
      <c s="2">
        <v>44423.229590746785</v>
      </c>
      <c>
        <v>182191</v>
      </c>
      <c s="71">
        <v>1</v>
      </c>
      <c>
        <v>5</v>
      </c>
      <c s="71" t="str">
        <f t="shared" si="3658"/>
        <v>воскресенье</v>
      </c>
      <c s="71" t="str">
        <f>VLOOKUP(A117113,Подписчики!A:C,2,0)</f>
        <v>UTC+1</v>
      </c>
      <c s="71" t="str">
        <f t="shared" si="3659"/>
        <v>Центральноевропейское время</v>
      </c>
      <c s="71"/>
    </row>
    <row r="117114" spans="1:10" ht="15">
      <c r="A117114">
        <v>290711</v>
      </c>
      <c>
        <v>117443</v>
      </c>
      <c s="2">
        <v>44345.568651387068</v>
      </c>
      <c>
        <v>214389</v>
      </c>
      <c s="71">
        <v>7</v>
      </c>
      <c>
        <v>13</v>
      </c>
      <c s="71" t="str">
        <f t="shared" si="3658"/>
        <v>суббота</v>
      </c>
      <c s="71" t="str">
        <f>VLOOKUP(A117114,Подписчики!A:C,2,0)</f>
        <v>UTC+6</v>
      </c>
      <c s="71" t="str">
        <f t="shared" si="3659"/>
        <v>Омское время</v>
      </c>
      <c s="71"/>
    </row>
    <row r="117115" spans="1:10" ht="15">
      <c r="A117115">
        <v>290711</v>
      </c>
      <c>
        <v>133267</v>
      </c>
      <c s="2">
        <v>44350.25</v>
      </c>
      <c>
        <v>21760</v>
      </c>
      <c s="71">
        <v>5</v>
      </c>
      <c>
        <v>6</v>
      </c>
      <c s="71" t="str">
        <f t="shared" si="3658"/>
        <v>четверг</v>
      </c>
      <c s="71" t="str">
        <f>VLOOKUP(A117115,Подписчики!A:C,2,0)</f>
        <v>UTC+6</v>
      </c>
      <c s="71" t="str">
        <f t="shared" si="3659"/>
        <v>Омское время</v>
      </c>
      <c s="71"/>
    </row>
    <row r="117116" spans="1:10" ht="15">
      <c r="A117116">
        <v>290711</v>
      </c>
      <c>
        <v>160461</v>
      </c>
      <c s="2">
        <v>44358.612647249189</v>
      </c>
      <c>
        <v>118549</v>
      </c>
      <c s="71">
        <v>6</v>
      </c>
      <c>
        <v>14</v>
      </c>
      <c s="71" t="str">
        <f t="shared" si="3658"/>
        <v>пятница</v>
      </c>
      <c s="71" t="str">
        <f>VLOOKUP(A117116,Подписчики!A:C,2,0)</f>
        <v>UTC+6</v>
      </c>
      <c s="71" t="str">
        <f t="shared" si="3659"/>
        <v>Омское время</v>
      </c>
      <c s="71"/>
    </row>
    <row r="117117" spans="1:10" ht="15">
      <c r="A117117">
        <v>290711</v>
      </c>
      <c>
        <v>241766</v>
      </c>
      <c s="2">
        <v>44380.782921842096</v>
      </c>
      <c>
        <v>463226</v>
      </c>
      <c s="71">
        <v>7</v>
      </c>
      <c>
        <v>18</v>
      </c>
      <c s="71" t="str">
        <f t="shared" si="3658"/>
        <v>суббота</v>
      </c>
      <c s="71" t="str">
        <f>VLOOKUP(A117117,Подписчики!A:C,2,0)</f>
        <v>UTC+6</v>
      </c>
      <c s="71" t="str">
        <f t="shared" si="3659"/>
        <v>Омское время</v>
      </c>
      <c s="71"/>
    </row>
    <row r="117118" spans="1:10" ht="15">
      <c r="A117118">
        <v>290711</v>
      </c>
      <c>
        <v>259699</v>
      </c>
      <c s="2">
        <v>44386.811676375408</v>
      </c>
      <c>
        <v>16029</v>
      </c>
      <c s="71">
        <v>6</v>
      </c>
      <c>
        <v>19</v>
      </c>
      <c s="71" t="str">
        <f t="shared" si="3658"/>
        <v>пятница</v>
      </c>
      <c s="71" t="str">
        <f>VLOOKUP(A117118,Подписчики!A:C,2,0)</f>
        <v>UTC+6</v>
      </c>
      <c s="71" t="str">
        <f t="shared" si="3659"/>
        <v>Омское время</v>
      </c>
      <c s="71"/>
    </row>
    <row r="117119" spans="1:10" ht="15">
      <c r="A117119">
        <v>290711</v>
      </c>
      <c>
        <v>270332</v>
      </c>
      <c s="2">
        <v>44389.457307443365</v>
      </c>
      <c>
        <v>294042</v>
      </c>
      <c s="71">
        <v>2</v>
      </c>
      <c>
        <v>10</v>
      </c>
      <c s="71" t="str">
        <f t="shared" si="3658"/>
        <v>понедельник</v>
      </c>
      <c s="71" t="str">
        <f>VLOOKUP(A117119,Подписчики!A:C,2,0)</f>
        <v>UTC+6</v>
      </c>
      <c s="71" t="str">
        <f t="shared" si="3659"/>
        <v>Омское время</v>
      </c>
      <c s="71"/>
    </row>
    <row r="117120" spans="1:10" ht="15">
      <c r="A117120">
        <v>290711</v>
      </c>
      <c>
        <v>351109</v>
      </c>
      <c s="2">
        <v>44413.420090614884</v>
      </c>
      <c>
        <v>117745</v>
      </c>
      <c s="71">
        <v>5</v>
      </c>
      <c>
        <v>10</v>
      </c>
      <c s="71" t="str">
        <f t="shared" si="3658"/>
        <v>четверг</v>
      </c>
      <c s="71" t="str">
        <f>VLOOKUP(A117120,Подписчики!A:C,2,0)</f>
        <v>UTC+6</v>
      </c>
      <c s="71" t="str">
        <f t="shared" si="3659"/>
        <v>Омское время</v>
      </c>
      <c s="71"/>
    </row>
    <row r="117121" spans="1:10" ht="15">
      <c r="A117121">
        <v>290711</v>
      </c>
      <c>
        <v>356798</v>
      </c>
      <c s="2">
        <v>44414.917000000001</v>
      </c>
      <c>
        <v>191893</v>
      </c>
      <c s="71">
        <v>6</v>
      </c>
      <c>
        <v>22</v>
      </c>
      <c s="71" t="str">
        <f t="shared" si="3658"/>
        <v>пятница</v>
      </c>
      <c s="71" t="str">
        <f>VLOOKUP(A117121,Подписчики!A:C,2,0)</f>
        <v>UTC+6</v>
      </c>
      <c s="71" t="str">
        <f t="shared" si="3659"/>
        <v>Омское время</v>
      </c>
      <c s="71"/>
    </row>
    <row r="117122" spans="1:10" ht="15">
      <c r="A117122">
        <v>290711</v>
      </c>
      <c>
        <v>375091</v>
      </c>
      <c s="2">
        <v>44420.504233009706</v>
      </c>
      <c>
        <v>63666</v>
      </c>
      <c s="71">
        <v>5</v>
      </c>
      <c>
        <v>12</v>
      </c>
      <c s="71" t="str">
        <f t="shared" si="3658"/>
        <v>четверг</v>
      </c>
      <c s="71" t="str">
        <f>VLOOKUP(A117122,Подписчики!A:C,2,0)</f>
        <v>UTC+6</v>
      </c>
      <c s="71" t="str">
        <f t="shared" si="3659"/>
        <v>Омское время</v>
      </c>
      <c s="71"/>
    </row>
    <row r="117123" spans="1:10" ht="15">
      <c r="A117123">
        <v>290737</v>
      </c>
      <c>
        <v>32204</v>
      </c>
      <c s="2">
        <v>44314.802776699027</v>
      </c>
      <c>
        <v>351192</v>
      </c>
      <c s="71">
        <v>4</v>
      </c>
      <c>
        <v>19</v>
      </c>
      <c s="71" t="str">
        <f t="shared" si="3660" ref="G117123:G117186">TEXT(C117123,"дддд")</f>
        <v>среда</v>
      </c>
      <c s="71" t="str">
        <f>VLOOKUP(A117123,Подписчики!A:C,2,0)</f>
        <v>UTC+0</v>
      </c>
      <c s="71" t="str">
        <f t="shared" si="3661" ref="I117123:I117186">IF(H117123="UTC+1","Центральноевропейское время",IF(H117123="UTC+2","Калиниградское время",IF(H117123="UTC+3","Московское время",IF(H117123="UTC+4","Самарское время",IF(H117123="UTC+5","Екатеринбургское время",IF(H117123="UTC+6","Омское время",IF(H117123="UTC+7","Красноярское время",IF(H117123="UTC+8","Иркутское время",IF(H117123="UTC+9","Якутское время",IF(H117123="UTC+10","Владивостокское время",IF(H117123="UTC+11","Магаданское время",IF(H117123="UTC+12","Камчатское время",IF(H117123="UTC+0","Запределами России",IF(H117123="UTC-1","Запределами России",IF(H117123="UTC-2","Запределами России",IF(H117123="UTC-3","Запределами России",IF(H117123="UTC-4","Запределами России",IF(H117123="UTC-5","Запределами России",IF(H117123="UTC-6","Запределами России",IF(H117123="UTC-7","Запределами России",IF(H117123="UTC-8","Запределами России",IF(H117123="UTC-9","Запределами России",0))))))))))))))))))))))</f>
        <v>Запределами России</v>
      </c>
      <c s="71"/>
    </row>
    <row r="117124" spans="1:10" ht="15">
      <c r="A117124">
        <v>290737</v>
      </c>
      <c>
        <v>45797</v>
      </c>
      <c s="2">
        <v>44319.975915857605</v>
      </c>
      <c>
        <v>241927</v>
      </c>
      <c s="71">
        <v>2</v>
      </c>
      <c>
        <v>23</v>
      </c>
      <c s="71" t="str">
        <f t="shared" si="3660"/>
        <v>понедельник</v>
      </c>
      <c s="71" t="str">
        <f>VLOOKUP(A117124,Подписчики!A:C,2,0)</f>
        <v>UTC+0</v>
      </c>
      <c s="71" t="str">
        <f t="shared" si="3661"/>
        <v>Запределами России</v>
      </c>
      <c s="71"/>
    </row>
    <row r="117125" spans="1:10" ht="15">
      <c r="A117125">
        <v>290737</v>
      </c>
      <c>
        <v>70811</v>
      </c>
      <c s="2">
        <v>44330.728343042072</v>
      </c>
      <c>
        <v>88863</v>
      </c>
      <c s="71">
        <v>6</v>
      </c>
      <c>
        <v>17</v>
      </c>
      <c s="71" t="str">
        <f t="shared" si="3660"/>
        <v>пятница</v>
      </c>
      <c s="71" t="str">
        <f>VLOOKUP(A117125,Подписчики!A:C,2,0)</f>
        <v>UTC+0</v>
      </c>
      <c s="71" t="str">
        <f t="shared" si="3661"/>
        <v>Запределами России</v>
      </c>
      <c s="71"/>
    </row>
    <row r="117126" spans="1:10" ht="15">
      <c r="A117126">
        <v>290737</v>
      </c>
      <c>
        <v>125273</v>
      </c>
      <c s="2">
        <v>44346.967825242718</v>
      </c>
      <c>
        <v>158978</v>
      </c>
      <c s="71">
        <v>1</v>
      </c>
      <c>
        <v>23</v>
      </c>
      <c s="71" t="str">
        <f t="shared" si="3660"/>
        <v>воскресенье</v>
      </c>
      <c s="71" t="str">
        <f>VLOOKUP(A117126,Подписчики!A:C,2,0)</f>
        <v>UTC+0</v>
      </c>
      <c s="71" t="str">
        <f t="shared" si="3661"/>
        <v>Запределами России</v>
      </c>
      <c s="71"/>
    </row>
    <row r="117127" spans="1:10" ht="15">
      <c r="A117127">
        <v>290737</v>
      </c>
      <c>
        <v>204975</v>
      </c>
      <c s="2">
        <v>44370.720252427185</v>
      </c>
      <c>
        <v>411922</v>
      </c>
      <c s="71">
        <v>4</v>
      </c>
      <c>
        <v>17</v>
      </c>
      <c s="71" t="str">
        <f t="shared" si="3660"/>
        <v>среда</v>
      </c>
      <c s="71" t="str">
        <f>VLOOKUP(A117127,Подписчики!A:C,2,0)</f>
        <v>UTC+0</v>
      </c>
      <c s="71" t="str">
        <f t="shared" si="3661"/>
        <v>Запределами России</v>
      </c>
      <c s="71"/>
    </row>
    <row r="117128" spans="1:10" ht="15">
      <c r="A117128">
        <v>290737</v>
      </c>
      <c>
        <v>209520</v>
      </c>
      <c s="2">
        <v>44372.038999999997</v>
      </c>
      <c>
        <v>396686</v>
      </c>
      <c s="71">
        <v>6</v>
      </c>
      <c>
        <v>0</v>
      </c>
      <c s="71" t="str">
        <f t="shared" si="3660"/>
        <v>пятница</v>
      </c>
      <c s="71" t="str">
        <f>VLOOKUP(A117128,Подписчики!A:C,2,0)</f>
        <v>UTC+0</v>
      </c>
      <c s="71" t="str">
        <f t="shared" si="3661"/>
        <v>Запределами России</v>
      </c>
      <c s="71"/>
    </row>
    <row r="117129" spans="1:10" ht="15">
      <c r="A117129">
        <v>290737</v>
      </c>
      <c>
        <v>214243</v>
      </c>
      <c s="2">
        <v>44373.359447004608</v>
      </c>
      <c>
        <v>82850</v>
      </c>
      <c s="71">
        <v>7</v>
      </c>
      <c>
        <v>8</v>
      </c>
      <c s="71" t="str">
        <f t="shared" si="3660"/>
        <v>суббота</v>
      </c>
      <c s="71" t="str">
        <f>VLOOKUP(A117129,Подписчики!A:C,2,0)</f>
        <v>UTC+0</v>
      </c>
      <c s="71" t="str">
        <f t="shared" si="3661"/>
        <v>Запределами России</v>
      </c>
      <c s="71"/>
    </row>
    <row r="117130" spans="1:10" ht="15">
      <c r="A117130">
        <v>290737</v>
      </c>
      <c>
        <v>222089</v>
      </c>
      <c s="2">
        <v>44374.864265372169</v>
      </c>
      <c>
        <v>111368</v>
      </c>
      <c s="71">
        <v>1</v>
      </c>
      <c>
        <v>20</v>
      </c>
      <c s="71" t="str">
        <f t="shared" si="3660"/>
        <v>воскресенье</v>
      </c>
      <c s="71" t="str">
        <f>VLOOKUP(A117130,Подписчики!A:C,2,0)</f>
        <v>UTC+0</v>
      </c>
      <c s="71" t="str">
        <f t="shared" si="3661"/>
        <v>Запределами России</v>
      </c>
      <c s="71"/>
    </row>
    <row r="117131" spans="1:10" ht="15">
      <c r="A117131">
        <v>290737</v>
      </c>
      <c>
        <v>246704</v>
      </c>
      <c s="2">
        <v>44381.966999999997</v>
      </c>
      <c>
        <v>347008</v>
      </c>
      <c s="71">
        <v>1</v>
      </c>
      <c>
        <v>23</v>
      </c>
      <c s="71" t="str">
        <f t="shared" si="3660"/>
        <v>воскресенье</v>
      </c>
      <c s="71" t="str">
        <f>VLOOKUP(A117131,Подписчики!A:C,2,0)</f>
        <v>UTC+0</v>
      </c>
      <c s="71" t="str">
        <f t="shared" si="3661"/>
        <v>Запределами России</v>
      </c>
      <c s="71"/>
    </row>
    <row r="117132" spans="1:10" ht="15">
      <c r="A117132">
        <v>290737</v>
      </c>
      <c>
        <v>349565</v>
      </c>
      <c s="2">
        <v>44412.750999999997</v>
      </c>
      <c>
        <v>458519</v>
      </c>
      <c s="71">
        <v>4</v>
      </c>
      <c>
        <v>18</v>
      </c>
      <c s="71" t="str">
        <f t="shared" si="3660"/>
        <v>среда</v>
      </c>
      <c s="71" t="str">
        <f>VLOOKUP(A117132,Подписчики!A:C,2,0)</f>
        <v>UTC+0</v>
      </c>
      <c s="71" t="str">
        <f t="shared" si="3661"/>
        <v>Запределами России</v>
      </c>
      <c s="71"/>
    </row>
    <row r="117133" spans="1:10" ht="15">
      <c r="A117133">
        <v>290737</v>
      </c>
      <c>
        <v>361874</v>
      </c>
      <c s="2">
        <v>44415.895009708736</v>
      </c>
      <c>
        <v>130005</v>
      </c>
      <c s="71">
        <v>7</v>
      </c>
      <c>
        <v>21</v>
      </c>
      <c s="71" t="str">
        <f t="shared" si="3660"/>
        <v>суббота</v>
      </c>
      <c s="71" t="str">
        <f>VLOOKUP(A117133,Подписчики!A:C,2,0)</f>
        <v>UTC+0</v>
      </c>
      <c s="71" t="str">
        <f t="shared" si="3661"/>
        <v>Запределами России</v>
      </c>
      <c s="71"/>
    </row>
    <row r="117134" spans="1:10" ht="15">
      <c r="A117134">
        <v>290737</v>
      </c>
      <c>
        <v>395621</v>
      </c>
      <c s="2">
        <v>44426.755851132686</v>
      </c>
      <c>
        <v>397620</v>
      </c>
      <c s="71">
        <v>4</v>
      </c>
      <c>
        <v>18</v>
      </c>
      <c s="71" t="str">
        <f t="shared" si="3660"/>
        <v>среда</v>
      </c>
      <c s="71" t="str">
        <f>VLOOKUP(A117134,Подписчики!A:C,2,0)</f>
        <v>UTC+0</v>
      </c>
      <c s="71" t="str">
        <f t="shared" si="3661"/>
        <v>Запределами России</v>
      </c>
      <c s="71"/>
    </row>
    <row r="117135" spans="1:10" ht="15">
      <c r="A117135">
        <v>290737</v>
      </c>
      <c>
        <v>419533</v>
      </c>
      <c s="2">
        <v>44434.66685436893</v>
      </c>
      <c>
        <v>158978</v>
      </c>
      <c s="71">
        <v>5</v>
      </c>
      <c>
        <v>16</v>
      </c>
      <c s="71" t="str">
        <f t="shared" si="3660"/>
        <v>четверг</v>
      </c>
      <c s="71" t="str">
        <f>VLOOKUP(A117135,Подписчики!A:C,2,0)</f>
        <v>UTC+0</v>
      </c>
      <c s="71" t="str">
        <f t="shared" si="3661"/>
        <v>Запределами России</v>
      </c>
      <c s="71"/>
    </row>
    <row r="117136" spans="1:10" ht="15">
      <c r="A117136">
        <v>290737</v>
      </c>
      <c>
        <v>420814</v>
      </c>
      <c s="2">
        <v>44434.914427184463</v>
      </c>
      <c>
        <v>230507</v>
      </c>
      <c s="71">
        <v>5</v>
      </c>
      <c>
        <v>21</v>
      </c>
      <c s="71" t="str">
        <f t="shared" si="3660"/>
        <v>четверг</v>
      </c>
      <c s="71" t="str">
        <f>VLOOKUP(A117136,Подписчики!A:C,2,0)</f>
        <v>UTC+0</v>
      </c>
      <c s="71" t="str">
        <f t="shared" si="3661"/>
        <v>Запределами России</v>
      </c>
      <c s="71"/>
    </row>
    <row r="117137" spans="1:10" ht="15">
      <c r="A117137">
        <v>290750</v>
      </c>
      <c>
        <v>27380</v>
      </c>
      <c s="2">
        <v>44311.78052750809</v>
      </c>
      <c>
        <v>397390</v>
      </c>
      <c s="71">
        <v>1</v>
      </c>
      <c>
        <v>18</v>
      </c>
      <c s="71" t="str">
        <f t="shared" si="3660"/>
        <v>воскресенье</v>
      </c>
      <c s="71" t="str">
        <f>VLOOKUP(A117137,Подписчики!A:C,2,0)</f>
        <v>UTC+1</v>
      </c>
      <c s="71" t="str">
        <f t="shared" si="3661"/>
        <v>Центральноевропейское время</v>
      </c>
      <c s="71"/>
    </row>
    <row r="117138" spans="1:10" ht="15">
      <c r="A117138">
        <v>290750</v>
      </c>
      <c>
        <v>85342</v>
      </c>
      <c s="2">
        <v>44335.78214563107</v>
      </c>
      <c>
        <v>291304</v>
      </c>
      <c s="71">
        <v>4</v>
      </c>
      <c>
        <v>18</v>
      </c>
      <c s="71" t="str">
        <f t="shared" si="3660"/>
        <v>среда</v>
      </c>
      <c s="71" t="str">
        <f>VLOOKUP(A117138,Подписчики!A:C,2,0)</f>
        <v>UTC+1</v>
      </c>
      <c s="71" t="str">
        <f t="shared" si="3661"/>
        <v>Центральноевропейское время</v>
      </c>
      <c s="71"/>
    </row>
    <row r="117139" spans="1:10" ht="15">
      <c r="A117139">
        <v>290750</v>
      </c>
      <c>
        <v>146174</v>
      </c>
      <c s="2">
        <v>44353.699621359228</v>
      </c>
      <c>
        <v>298988</v>
      </c>
      <c s="71">
        <v>1</v>
      </c>
      <c>
        <v>16</v>
      </c>
      <c s="71" t="str">
        <f t="shared" si="3660"/>
        <v>воскресенье</v>
      </c>
      <c s="71" t="str">
        <f>VLOOKUP(A117139,Подписчики!A:C,2,0)</f>
        <v>UTC+1</v>
      </c>
      <c s="71" t="str">
        <f t="shared" si="3661"/>
        <v>Центральноевропейское время</v>
      </c>
      <c s="71"/>
    </row>
    <row r="117140" spans="1:10" ht="15">
      <c r="A117140">
        <v>290750</v>
      </c>
      <c>
        <v>187785</v>
      </c>
      <c s="2">
        <v>44365.918067961167</v>
      </c>
      <c>
        <v>411922</v>
      </c>
      <c s="71">
        <v>6</v>
      </c>
      <c>
        <v>22</v>
      </c>
      <c s="71" t="str">
        <f t="shared" si="3660"/>
        <v>пятница</v>
      </c>
      <c s="71" t="str">
        <f>VLOOKUP(A117140,Подписчики!A:C,2,0)</f>
        <v>UTC+1</v>
      </c>
      <c s="71" t="str">
        <f t="shared" si="3661"/>
        <v>Центральноевропейское время</v>
      </c>
      <c s="71"/>
    </row>
    <row r="117141" spans="1:10" ht="15">
      <c r="A117141">
        <v>290750</v>
      </c>
      <c>
        <v>205325</v>
      </c>
      <c s="2">
        <v>44370.772436893203</v>
      </c>
      <c>
        <v>182191</v>
      </c>
      <c s="71">
        <v>4</v>
      </c>
      <c>
        <v>18</v>
      </c>
      <c s="71" t="str">
        <f t="shared" si="3660"/>
        <v>среда</v>
      </c>
      <c s="71" t="str">
        <f>VLOOKUP(A117141,Подписчики!A:C,2,0)</f>
        <v>UTC+1</v>
      </c>
      <c s="71" t="str">
        <f t="shared" si="3661"/>
        <v>Центральноевропейское время</v>
      </c>
      <c s="71"/>
    </row>
    <row r="117142" spans="1:10" ht="15">
      <c r="A117142">
        <v>290750</v>
      </c>
      <c>
        <v>211211</v>
      </c>
      <c s="2">
        <v>44372.65431391586</v>
      </c>
      <c>
        <v>347393</v>
      </c>
      <c s="71">
        <v>6</v>
      </c>
      <c>
        <v>15</v>
      </c>
      <c s="71" t="str">
        <f t="shared" si="3660"/>
        <v>пятница</v>
      </c>
      <c s="71" t="str">
        <f>VLOOKUP(A117142,Подписчики!A:C,2,0)</f>
        <v>UTC+1</v>
      </c>
      <c s="71" t="str">
        <f t="shared" si="3661"/>
        <v>Центральноевропейское время</v>
      </c>
      <c s="71"/>
    </row>
    <row r="117143" spans="1:10" ht="15">
      <c r="A117143">
        <v>290750</v>
      </c>
      <c>
        <v>217034</v>
      </c>
      <c s="2">
        <v>44373.787000000004</v>
      </c>
      <c>
        <v>277361</v>
      </c>
      <c s="71">
        <v>7</v>
      </c>
      <c>
        <v>18</v>
      </c>
      <c s="71" t="str">
        <f t="shared" si="3660"/>
        <v>суббота</v>
      </c>
      <c s="71" t="str">
        <f>VLOOKUP(A117143,Подписчики!A:C,2,0)</f>
        <v>UTC+1</v>
      </c>
      <c s="71" t="str">
        <f t="shared" si="3661"/>
        <v>Центральноевропейское время</v>
      </c>
      <c s="71"/>
    </row>
    <row r="117144" spans="1:10" ht="15">
      <c r="A117144">
        <v>290750</v>
      </c>
      <c>
        <v>241136</v>
      </c>
      <c s="2">
        <v>44380.702857605182</v>
      </c>
      <c>
        <v>175689</v>
      </c>
      <c s="71">
        <v>7</v>
      </c>
      <c>
        <v>16</v>
      </c>
      <c s="71" t="str">
        <f t="shared" si="3660"/>
        <v>суббота</v>
      </c>
      <c s="71" t="str">
        <f>VLOOKUP(A117144,Подписчики!A:C,2,0)</f>
        <v>UTC+1</v>
      </c>
      <c s="71" t="str">
        <f t="shared" si="3661"/>
        <v>Центральноевропейское время</v>
      </c>
      <c s="71"/>
    </row>
    <row r="117145" spans="1:10" ht="15">
      <c r="A117145">
        <v>290750</v>
      </c>
      <c>
        <v>265257</v>
      </c>
      <c s="2">
        <v>44387.897824030275</v>
      </c>
      <c>
        <v>208723</v>
      </c>
      <c s="71">
        <v>7</v>
      </c>
      <c>
        <v>21</v>
      </c>
      <c s="71" t="str">
        <f t="shared" si="3660"/>
        <v>суббота</v>
      </c>
      <c s="71" t="str">
        <f>VLOOKUP(A117145,Подписчики!A:C,2,0)</f>
        <v>UTC+1</v>
      </c>
      <c s="71" t="str">
        <f t="shared" si="3661"/>
        <v>Центральноевропейское время</v>
      </c>
      <c s="71"/>
    </row>
    <row r="117146" spans="1:10" ht="15">
      <c r="A117146">
        <v>290750</v>
      </c>
      <c>
        <v>325912</v>
      </c>
      <c s="2">
        <v>44405.884087378647</v>
      </c>
      <c>
        <v>153893</v>
      </c>
      <c s="71">
        <v>4</v>
      </c>
      <c>
        <v>21</v>
      </c>
      <c s="71" t="str">
        <f t="shared" si="3660"/>
        <v>среда</v>
      </c>
      <c s="71" t="str">
        <f>VLOOKUP(A117146,Подписчики!A:C,2,0)</f>
        <v>UTC+1</v>
      </c>
      <c s="71" t="str">
        <f t="shared" si="3661"/>
        <v>Центральноевропейское время</v>
      </c>
      <c s="71"/>
    </row>
    <row r="117147" spans="1:10" ht="15">
      <c r="A117147">
        <v>290750</v>
      </c>
      <c>
        <v>326794</v>
      </c>
      <c s="2">
        <v>44406.521333333338</v>
      </c>
      <c>
        <v>230507</v>
      </c>
      <c s="71">
        <v>5</v>
      </c>
      <c>
        <v>12</v>
      </c>
      <c s="71" t="str">
        <f t="shared" si="3660"/>
        <v>четверг</v>
      </c>
      <c s="71" t="str">
        <f>VLOOKUP(A117147,Подписчики!A:C,2,0)</f>
        <v>UTC+1</v>
      </c>
      <c s="71" t="str">
        <f t="shared" si="3661"/>
        <v>Центральноевропейское время</v>
      </c>
      <c s="71"/>
    </row>
    <row r="117148" spans="1:10" ht="15">
      <c r="A117148">
        <v>290750</v>
      </c>
      <c>
        <v>345802</v>
      </c>
      <c s="2">
        <v>44411.608333333337</v>
      </c>
      <c>
        <v>82901</v>
      </c>
      <c s="71">
        <v>3</v>
      </c>
      <c>
        <v>14</v>
      </c>
      <c s="71" t="str">
        <f t="shared" si="3660"/>
        <v>вторник</v>
      </c>
      <c s="71" t="str">
        <f>VLOOKUP(A117148,Подписчики!A:C,2,0)</f>
        <v>UTC+1</v>
      </c>
      <c s="71" t="str">
        <f t="shared" si="3661"/>
        <v>Центральноевропейское время</v>
      </c>
      <c s="71"/>
    </row>
    <row r="117149" spans="1:10" ht="15">
      <c r="A117149">
        <v>290750</v>
      </c>
      <c>
        <v>354532</v>
      </c>
      <c s="2">
        <v>44414.576644012945</v>
      </c>
      <c>
        <v>68544</v>
      </c>
      <c s="71">
        <v>6</v>
      </c>
      <c>
        <v>13</v>
      </c>
      <c s="71" t="str">
        <f t="shared" si="3660"/>
        <v>пятница</v>
      </c>
      <c s="71" t="str">
        <f>VLOOKUP(A117149,Подписчики!A:C,2,0)</f>
        <v>UTC+1</v>
      </c>
      <c s="71" t="str">
        <f t="shared" si="3661"/>
        <v>Центральноевропейское время</v>
      </c>
      <c s="71"/>
    </row>
    <row r="117150" spans="1:10" ht="15">
      <c r="A117150">
        <v>290750</v>
      </c>
      <c>
        <v>373194</v>
      </c>
      <c s="2">
        <v>44419.711333333333</v>
      </c>
      <c>
        <v>258219</v>
      </c>
      <c s="71">
        <v>4</v>
      </c>
      <c>
        <v>17</v>
      </c>
      <c s="71" t="str">
        <f t="shared" si="3660"/>
        <v>среда</v>
      </c>
      <c s="71" t="str">
        <f>VLOOKUP(A117150,Подписчики!A:C,2,0)</f>
        <v>UTC+1</v>
      </c>
      <c s="71" t="str">
        <f t="shared" si="3661"/>
        <v>Центральноевропейское время</v>
      </c>
      <c s="71"/>
    </row>
    <row r="117151" spans="1:10" ht="15">
      <c r="A117151">
        <v>290804</v>
      </c>
      <c>
        <v>22421</v>
      </c>
      <c s="2">
        <v>44309.964184466022</v>
      </c>
      <c>
        <v>42035</v>
      </c>
      <c s="71">
        <v>6</v>
      </c>
      <c>
        <v>23</v>
      </c>
      <c s="71" t="str">
        <f t="shared" si="3660"/>
        <v>пятница</v>
      </c>
      <c s="71" t="str">
        <f>VLOOKUP(A117151,Подписчики!A:C,2,0)</f>
        <v>UTC+3</v>
      </c>
      <c s="71" t="str">
        <f t="shared" si="3661"/>
        <v>Московское время</v>
      </c>
      <c s="71"/>
    </row>
    <row r="117152" spans="1:10" ht="15">
      <c r="A117152">
        <v>290804</v>
      </c>
      <c>
        <v>61749</v>
      </c>
      <c s="2">
        <v>44326.810462783171</v>
      </c>
      <c>
        <v>250679</v>
      </c>
      <c s="71">
        <v>2</v>
      </c>
      <c>
        <v>19</v>
      </c>
      <c s="71" t="str">
        <f t="shared" si="3660"/>
        <v>понедельник</v>
      </c>
      <c s="71" t="str">
        <f>VLOOKUP(A117152,Подписчики!A:C,2,0)</f>
        <v>UTC+3</v>
      </c>
      <c s="71" t="str">
        <f t="shared" si="3661"/>
        <v>Московское время</v>
      </c>
      <c s="71"/>
    </row>
    <row r="117153" spans="1:10" ht="15">
      <c r="A117153">
        <v>290804</v>
      </c>
      <c>
        <v>78382</v>
      </c>
      <c s="2">
        <v>44332.747642445145</v>
      </c>
      <c>
        <v>411922</v>
      </c>
      <c s="71">
        <v>1</v>
      </c>
      <c>
        <v>17</v>
      </c>
      <c s="71" t="str">
        <f t="shared" si="3660"/>
        <v>воскресенье</v>
      </c>
      <c s="71" t="str">
        <f>VLOOKUP(A117153,Подписчики!A:C,2,0)</f>
        <v>UTC+3</v>
      </c>
      <c s="71" t="str">
        <f t="shared" si="3661"/>
        <v>Московское время</v>
      </c>
      <c s="71"/>
    </row>
    <row r="117154" spans="1:10" ht="15">
      <c r="A117154">
        <v>290804</v>
      </c>
      <c>
        <v>98118</v>
      </c>
      <c s="2">
        <v>44339.600106796119</v>
      </c>
      <c>
        <v>180863</v>
      </c>
      <c s="71">
        <v>1</v>
      </c>
      <c>
        <v>14</v>
      </c>
      <c s="71" t="str">
        <f t="shared" si="3660"/>
        <v>воскресенье</v>
      </c>
      <c s="71" t="str">
        <f>VLOOKUP(A117154,Подписчики!A:C,2,0)</f>
        <v>UTC+3</v>
      </c>
      <c s="71" t="str">
        <f t="shared" si="3661"/>
        <v>Московское время</v>
      </c>
      <c s="71"/>
    </row>
    <row r="117155" spans="1:10" ht="15">
      <c r="A117155">
        <v>290827</v>
      </c>
      <c>
        <v>192469</v>
      </c>
      <c s="2">
        <v>44366.911595469261</v>
      </c>
      <c>
        <v>411922</v>
      </c>
      <c s="71">
        <v>7</v>
      </c>
      <c>
        <v>21</v>
      </c>
      <c s="71" t="str">
        <f t="shared" si="3660"/>
        <v>суббота</v>
      </c>
      <c s="71" t="str">
        <f>VLOOKUP(A117155,Подписчики!A:C,2,0)</f>
        <v>UTC+1</v>
      </c>
      <c s="71" t="str">
        <f t="shared" si="3661"/>
        <v>Центральноевропейское время</v>
      </c>
      <c s="71"/>
    </row>
    <row r="117156" spans="1:10" ht="15">
      <c r="A117156">
        <v>290827</v>
      </c>
      <c>
        <v>202177</v>
      </c>
      <c s="2">
        <v>44369.740074433663</v>
      </c>
      <c>
        <v>158978</v>
      </c>
      <c s="71">
        <v>3</v>
      </c>
      <c>
        <v>17</v>
      </c>
      <c s="71" t="str">
        <f t="shared" si="3660"/>
        <v>вторник</v>
      </c>
      <c s="71" t="str">
        <f>VLOOKUP(A117156,Подписчики!A:C,2,0)</f>
        <v>UTC+1</v>
      </c>
      <c s="71" t="str">
        <f t="shared" si="3661"/>
        <v>Центральноевропейское время</v>
      </c>
      <c s="71"/>
    </row>
    <row r="117157" spans="1:10" ht="15">
      <c r="A117157">
        <v>290827</v>
      </c>
      <c>
        <v>236343</v>
      </c>
      <c s="2">
        <v>44379.701239482201</v>
      </c>
      <c>
        <v>229106</v>
      </c>
      <c s="71">
        <v>6</v>
      </c>
      <c>
        <v>16</v>
      </c>
      <c s="71" t="str">
        <f t="shared" si="3660"/>
        <v>пятница</v>
      </c>
      <c s="71" t="str">
        <f>VLOOKUP(A117157,Подписчики!A:C,2,0)</f>
        <v>UTC+1</v>
      </c>
      <c s="71" t="str">
        <f t="shared" si="3661"/>
        <v>Центральноевропейское время</v>
      </c>
      <c s="71"/>
    </row>
    <row r="117158" spans="1:10" ht="15">
      <c r="A117158">
        <v>290827</v>
      </c>
      <c>
        <v>312135</v>
      </c>
      <c s="2">
        <v>44401.838831751455</v>
      </c>
      <c>
        <v>371795</v>
      </c>
      <c s="71">
        <v>7</v>
      </c>
      <c>
        <v>20</v>
      </c>
      <c s="71" t="str">
        <f t="shared" si="3660"/>
        <v>суббота</v>
      </c>
      <c s="71" t="str">
        <f>VLOOKUP(A117158,Подписчики!A:C,2,0)</f>
        <v>UTC+1</v>
      </c>
      <c s="71" t="str">
        <f t="shared" si="3661"/>
        <v>Центральноевропейское время</v>
      </c>
      <c s="71"/>
    </row>
    <row r="117159" spans="1:10" ht="15">
      <c r="A117159">
        <v>290827</v>
      </c>
      <c>
        <v>412387</v>
      </c>
      <c s="2">
        <v>44431.675349514568</v>
      </c>
      <c>
        <v>215749</v>
      </c>
      <c s="71">
        <v>2</v>
      </c>
      <c>
        <v>16</v>
      </c>
      <c s="71" t="str">
        <f t="shared" si="3660"/>
        <v>понедельник</v>
      </c>
      <c s="71" t="str">
        <f>VLOOKUP(A117159,Подписчики!A:C,2,0)</f>
        <v>UTC+1</v>
      </c>
      <c s="71" t="str">
        <f t="shared" si="3661"/>
        <v>Центральноевропейское время</v>
      </c>
      <c s="71"/>
    </row>
    <row r="117160" spans="1:10" ht="15">
      <c r="A117160">
        <v>290827</v>
      </c>
      <c>
        <v>417390</v>
      </c>
      <c s="2">
        <v>44433.741692556636</v>
      </c>
      <c>
        <v>395036</v>
      </c>
      <c s="71">
        <v>4</v>
      </c>
      <c>
        <v>17</v>
      </c>
      <c s="71" t="str">
        <f t="shared" si="3660"/>
        <v>среда</v>
      </c>
      <c s="71" t="str">
        <f>VLOOKUP(A117160,Подписчики!A:C,2,0)</f>
        <v>UTC+1</v>
      </c>
      <c s="71" t="str">
        <f t="shared" si="3661"/>
        <v>Центральноевропейское время</v>
      </c>
      <c s="71"/>
    </row>
    <row r="117161" spans="1:10" ht="15">
      <c r="A117161">
        <v>290829</v>
      </c>
      <c>
        <v>108003</v>
      </c>
      <c s="2">
        <v>44342.871546925569</v>
      </c>
      <c>
        <v>392162</v>
      </c>
      <c s="71">
        <v>4</v>
      </c>
      <c>
        <v>20</v>
      </c>
      <c s="71" t="str">
        <f t="shared" si="3660"/>
        <v>среда</v>
      </c>
      <c s="71" t="str">
        <f>VLOOKUP(A117161,Подписчики!A:C,2,0)</f>
        <v>UTC-6</v>
      </c>
      <c s="71" t="str">
        <f t="shared" si="3661"/>
        <v>Запределами России</v>
      </c>
      <c s="71"/>
    </row>
    <row r="117162" spans="1:10" ht="15">
      <c r="A117162">
        <v>290829</v>
      </c>
      <c>
        <v>148152</v>
      </c>
      <c s="2">
        <v>44354.256660194173</v>
      </c>
      <c>
        <v>411922</v>
      </c>
      <c s="71">
        <v>2</v>
      </c>
      <c>
        <v>6</v>
      </c>
      <c s="71" t="str">
        <f t="shared" si="3660"/>
        <v>понедельник</v>
      </c>
      <c s="71" t="str">
        <f>VLOOKUP(A117162,Подписчики!A:C,2,0)</f>
        <v>UTC-6</v>
      </c>
      <c s="71" t="str">
        <f t="shared" si="3661"/>
        <v>Запределами России</v>
      </c>
      <c s="71"/>
    </row>
    <row r="117163" spans="1:10" ht="15">
      <c r="A117163">
        <v>290829</v>
      </c>
      <c>
        <v>150555</v>
      </c>
      <c s="2">
        <v>44355.156336569577</v>
      </c>
      <c>
        <v>327633</v>
      </c>
      <c s="71">
        <v>3</v>
      </c>
      <c>
        <v>3</v>
      </c>
      <c s="71" t="str">
        <f t="shared" si="3660"/>
        <v>вторник</v>
      </c>
      <c s="71" t="str">
        <f>VLOOKUP(A117163,Подписчики!A:C,2,0)</f>
        <v>UTC-6</v>
      </c>
      <c s="71" t="str">
        <f t="shared" si="3661"/>
        <v>Запределами России</v>
      </c>
      <c s="71"/>
    </row>
    <row r="117164" spans="1:10" ht="15">
      <c r="A117164">
        <v>290829</v>
      </c>
      <c>
        <v>156097</v>
      </c>
      <c s="2">
        <v>44356.952453074431</v>
      </c>
      <c>
        <v>266896</v>
      </c>
      <c s="71">
        <v>4</v>
      </c>
      <c>
        <v>22</v>
      </c>
      <c s="71" t="str">
        <f t="shared" si="3660"/>
        <v>среда</v>
      </c>
      <c s="71" t="str">
        <f>VLOOKUP(A117164,Подписчики!A:C,2,0)</f>
        <v>UTC-6</v>
      </c>
      <c s="71" t="str">
        <f t="shared" si="3661"/>
        <v>Запределами России</v>
      </c>
      <c s="71"/>
    </row>
    <row r="117165" spans="1:10" ht="15">
      <c r="A117165">
        <v>290829</v>
      </c>
      <c>
        <v>159418</v>
      </c>
      <c s="2">
        <v>44358.248569579286</v>
      </c>
      <c>
        <v>357547</v>
      </c>
      <c s="71">
        <v>6</v>
      </c>
      <c>
        <v>5</v>
      </c>
      <c s="71" t="str">
        <f t="shared" si="3660"/>
        <v>пятница</v>
      </c>
      <c s="71" t="str">
        <f>VLOOKUP(A117165,Подписчики!A:C,2,0)</f>
        <v>UTC-6</v>
      </c>
      <c s="71" t="str">
        <f t="shared" si="3661"/>
        <v>Запределами России</v>
      </c>
      <c s="71"/>
    </row>
    <row r="117166" spans="1:10" ht="15">
      <c r="A117166">
        <v>290829</v>
      </c>
      <c>
        <v>200396</v>
      </c>
      <c s="2">
        <v>44369.072194174754</v>
      </c>
      <c>
        <v>88863</v>
      </c>
      <c s="71">
        <v>3</v>
      </c>
      <c>
        <v>1</v>
      </c>
      <c s="71" t="str">
        <f t="shared" si="3660"/>
        <v>вторник</v>
      </c>
      <c s="71" t="str">
        <f>VLOOKUP(A117166,Подписчики!A:C,2,0)</f>
        <v>UTC-6</v>
      </c>
      <c s="71" t="str">
        <f t="shared" si="3661"/>
        <v>Запределами России</v>
      </c>
      <c s="71"/>
    </row>
    <row r="117167" spans="1:10" ht="15">
      <c r="A117167">
        <v>290829</v>
      </c>
      <c>
        <v>218278</v>
      </c>
      <c s="2">
        <v>44374.005851132686</v>
      </c>
      <c>
        <v>347393</v>
      </c>
      <c s="71">
        <v>1</v>
      </c>
      <c>
        <v>0</v>
      </c>
      <c s="71" t="str">
        <f t="shared" si="3660"/>
        <v>воскресенье</v>
      </c>
      <c s="71" t="str">
        <f>VLOOKUP(A117167,Подписчики!A:C,2,0)</f>
        <v>UTC-6</v>
      </c>
      <c s="71" t="str">
        <f t="shared" si="3661"/>
        <v>Запределами России</v>
      </c>
      <c s="71"/>
    </row>
    <row r="117168" spans="1:10" ht="15">
      <c r="A117168">
        <v>290829</v>
      </c>
      <c>
        <v>309084</v>
      </c>
      <c s="2">
        <v>44401.224250007632</v>
      </c>
      <c>
        <v>200238</v>
      </c>
      <c s="71">
        <v>7</v>
      </c>
      <c>
        <v>5</v>
      </c>
      <c s="71" t="str">
        <f t="shared" si="3660"/>
        <v>суббота</v>
      </c>
      <c s="71" t="str">
        <f>VLOOKUP(A117168,Подписчики!A:C,2,0)</f>
        <v>UTC-6</v>
      </c>
      <c s="71" t="str">
        <f t="shared" si="3661"/>
        <v>Запределами России</v>
      </c>
      <c s="71"/>
    </row>
    <row r="117169" spans="1:10" ht="15">
      <c r="A117169">
        <v>290829</v>
      </c>
      <c>
        <v>314017</v>
      </c>
      <c s="2">
        <v>44402.381255663429</v>
      </c>
      <c>
        <v>341333</v>
      </c>
      <c s="71">
        <v>1</v>
      </c>
      <c>
        <v>9</v>
      </c>
      <c s="71" t="str">
        <f t="shared" si="3660"/>
        <v>воскресенье</v>
      </c>
      <c s="71" t="str">
        <f>VLOOKUP(A117169,Подписчики!A:C,2,0)</f>
        <v>UTC-6</v>
      </c>
      <c s="71" t="str">
        <f t="shared" si="3661"/>
        <v>Запределами России</v>
      </c>
      <c s="71"/>
    </row>
    <row r="117170" spans="1:10" ht="15">
      <c r="A117170">
        <v>290866</v>
      </c>
      <c>
        <v>5765</v>
      </c>
      <c s="2">
        <v>44294.918067961167</v>
      </c>
      <c>
        <v>411922</v>
      </c>
      <c s="71">
        <v>5</v>
      </c>
      <c>
        <v>22</v>
      </c>
      <c s="71" t="str">
        <f t="shared" si="3660"/>
        <v>четверг</v>
      </c>
      <c s="71" t="str">
        <f>VLOOKUP(A117170,Подписчики!A:C,2,0)</f>
        <v>UTC+1</v>
      </c>
      <c s="71" t="str">
        <f t="shared" si="3661"/>
        <v>Центральноевропейское время</v>
      </c>
      <c s="71"/>
    </row>
    <row r="117171" spans="1:10" ht="15">
      <c r="A117171">
        <v>290866</v>
      </c>
      <c>
        <v>11034</v>
      </c>
      <c s="2">
        <v>44301.934249190941</v>
      </c>
      <c>
        <v>108961</v>
      </c>
      <c s="71">
        <v>5</v>
      </c>
      <c>
        <v>22</v>
      </c>
      <c s="71" t="str">
        <f t="shared" si="3660"/>
        <v>четверг</v>
      </c>
      <c s="71" t="str">
        <f>VLOOKUP(A117171,Подписчики!A:C,2,0)</f>
        <v>UTC+1</v>
      </c>
      <c s="71" t="str">
        <f t="shared" si="3661"/>
        <v>Центральноевропейское время</v>
      </c>
      <c s="71"/>
    </row>
    <row r="117172" spans="1:10" ht="15">
      <c r="A117172">
        <v>290866</v>
      </c>
      <c>
        <v>14106</v>
      </c>
      <c s="2">
        <v>44304.058809167764</v>
      </c>
      <c>
        <v>291168</v>
      </c>
      <c s="71">
        <v>1</v>
      </c>
      <c>
        <v>1</v>
      </c>
      <c s="71" t="str">
        <f t="shared" si="3660"/>
        <v>воскресенье</v>
      </c>
      <c s="71" t="str">
        <f>VLOOKUP(A117172,Подписчики!A:C,2,0)</f>
        <v>UTC+1</v>
      </c>
      <c s="71" t="str">
        <f t="shared" si="3661"/>
        <v>Центральноевропейское время</v>
      </c>
      <c s="71"/>
    </row>
    <row r="117173" spans="1:10" ht="15">
      <c r="A117173">
        <v>290880</v>
      </c>
      <c>
        <v>218773</v>
      </c>
      <c s="2">
        <v>44374.170049134802</v>
      </c>
      <c>
        <v>411922</v>
      </c>
      <c s="71">
        <v>1</v>
      </c>
      <c>
        <v>4</v>
      </c>
      <c s="71" t="str">
        <f t="shared" si="3660"/>
        <v>воскресенье</v>
      </c>
      <c s="71" t="str">
        <f>VLOOKUP(A117173,Подписчики!A:C,2,0)</f>
        <v>UTC+3</v>
      </c>
      <c s="71" t="str">
        <f t="shared" si="3661"/>
        <v>Московское время</v>
      </c>
      <c s="71"/>
    </row>
    <row r="117174" spans="1:10" ht="15">
      <c r="A117174">
        <v>290880</v>
      </c>
      <c>
        <v>235827</v>
      </c>
      <c s="2">
        <v>44379.634087378639</v>
      </c>
      <c>
        <v>472712</v>
      </c>
      <c s="71">
        <v>6</v>
      </c>
      <c>
        <v>15</v>
      </c>
      <c s="71" t="str">
        <f t="shared" si="3660"/>
        <v>пятница</v>
      </c>
      <c s="71" t="str">
        <f>VLOOKUP(A117174,Подписчики!A:C,2,0)</f>
        <v>UTC+3</v>
      </c>
      <c s="71" t="str">
        <f t="shared" si="3661"/>
        <v>Московское время</v>
      </c>
      <c s="71"/>
    </row>
    <row r="117175" spans="1:10" ht="15">
      <c r="A117175">
        <v>290880</v>
      </c>
      <c>
        <v>241187</v>
      </c>
      <c s="2">
        <v>44380.708521035602</v>
      </c>
      <c>
        <v>411018</v>
      </c>
      <c s="71">
        <v>7</v>
      </c>
      <c>
        <v>17</v>
      </c>
      <c s="71" t="str">
        <f t="shared" si="3660"/>
        <v>суббота</v>
      </c>
      <c s="71" t="str">
        <f>VLOOKUP(A117175,Подписчики!A:C,2,0)</f>
        <v>UTC+3</v>
      </c>
      <c s="71" t="str">
        <f t="shared" si="3661"/>
        <v>Московское время</v>
      </c>
      <c s="71"/>
    </row>
    <row r="117176" spans="1:10" ht="15">
      <c r="A117176">
        <v>290880</v>
      </c>
      <c>
        <v>362130</v>
      </c>
      <c s="2">
        <v>44415.934446241648</v>
      </c>
      <c>
        <v>347008</v>
      </c>
      <c s="71">
        <v>7</v>
      </c>
      <c>
        <v>22</v>
      </c>
      <c s="71" t="str">
        <f t="shared" si="3660"/>
        <v>суббота</v>
      </c>
      <c s="71" t="str">
        <f>VLOOKUP(A117176,Подписчики!A:C,2,0)</f>
        <v>UTC+3</v>
      </c>
      <c s="71" t="str">
        <f t="shared" si="3661"/>
        <v>Московское время</v>
      </c>
      <c s="71"/>
    </row>
    <row r="117177" spans="1:10" ht="15">
      <c r="A117177">
        <v>290880</v>
      </c>
      <c>
        <v>408555</v>
      </c>
      <c s="2">
        <v>44430.5230262154</v>
      </c>
      <c>
        <v>95092</v>
      </c>
      <c s="71">
        <v>1</v>
      </c>
      <c>
        <v>12</v>
      </c>
      <c s="71" t="str">
        <f t="shared" si="3660"/>
        <v>воскресенье</v>
      </c>
      <c s="71" t="str">
        <f>VLOOKUP(A117177,Подписчики!A:C,2,0)</f>
        <v>UTC+3</v>
      </c>
      <c s="71" t="str">
        <f t="shared" si="3661"/>
        <v>Московское время</v>
      </c>
      <c s="71"/>
    </row>
    <row r="117178" spans="1:10" ht="15">
      <c r="A117178">
        <v>290880</v>
      </c>
      <c>
        <v>419023</v>
      </c>
      <c s="2">
        <v>44434.527291262137</v>
      </c>
      <c>
        <v>351192</v>
      </c>
      <c s="71">
        <v>5</v>
      </c>
      <c>
        <v>12</v>
      </c>
      <c s="71" t="str">
        <f t="shared" si="3660"/>
        <v>четверг</v>
      </c>
      <c s="71" t="str">
        <f>VLOOKUP(A117178,Подписчики!A:C,2,0)</f>
        <v>UTC+3</v>
      </c>
      <c s="71" t="str">
        <f t="shared" si="3661"/>
        <v>Московское время</v>
      </c>
      <c s="71"/>
    </row>
    <row r="117179" spans="1:10" ht="15">
      <c r="A117179">
        <v>290987</v>
      </c>
      <c>
        <v>335014</v>
      </c>
      <c s="2">
        <v>44408.617938779869</v>
      </c>
      <c>
        <v>311670</v>
      </c>
      <c s="71">
        <v>7</v>
      </c>
      <c>
        <v>14</v>
      </c>
      <c s="71" t="str">
        <f t="shared" si="3660"/>
        <v>суббота</v>
      </c>
      <c s="71" t="str">
        <f>VLOOKUP(A117179,Подписчики!A:C,2,0)</f>
        <v>UTC+2</v>
      </c>
      <c s="71" t="str">
        <f t="shared" si="3661"/>
        <v>Калиниградское время</v>
      </c>
      <c s="71"/>
    </row>
    <row r="117180" spans="1:10" ht="15">
      <c r="A117180">
        <v>290987</v>
      </c>
      <c>
        <v>336457</v>
      </c>
      <c s="2">
        <v>44408.778954435867</v>
      </c>
      <c>
        <v>347393</v>
      </c>
      <c s="71">
        <v>7</v>
      </c>
      <c>
        <v>18</v>
      </c>
      <c s="71" t="str">
        <f t="shared" si="3660"/>
        <v>суббота</v>
      </c>
      <c s="71" t="str">
        <f>VLOOKUP(A117180,Подписчики!A:C,2,0)</f>
        <v>UTC+2</v>
      </c>
      <c s="71" t="str">
        <f t="shared" si="3661"/>
        <v>Калиниградское время</v>
      </c>
      <c s="71"/>
    </row>
    <row r="117181" spans="1:10" ht="15">
      <c r="A117181">
        <v>290987</v>
      </c>
      <c>
        <v>343979</v>
      </c>
      <c s="2">
        <v>44410.727533980578</v>
      </c>
      <c>
        <v>153808</v>
      </c>
      <c s="71">
        <v>2</v>
      </c>
      <c>
        <v>17</v>
      </c>
      <c s="71" t="str">
        <f t="shared" si="3660"/>
        <v>понедельник</v>
      </c>
      <c s="71" t="str">
        <f>VLOOKUP(A117181,Подписчики!A:C,2,0)</f>
        <v>UTC+2</v>
      </c>
      <c s="71" t="str">
        <f t="shared" si="3661"/>
        <v>Калиниградское время</v>
      </c>
      <c s="71"/>
    </row>
    <row r="117182" spans="1:10" ht="15">
      <c r="A117182">
        <v>290987</v>
      </c>
      <c>
        <v>346382</v>
      </c>
      <c s="2">
        <v>44411.67089967637</v>
      </c>
      <c>
        <v>432277</v>
      </c>
      <c s="71">
        <v>3</v>
      </c>
      <c>
        <v>16</v>
      </c>
      <c s="71" t="str">
        <f t="shared" si="3660"/>
        <v>вторник</v>
      </c>
      <c s="71" t="str">
        <f>VLOOKUP(A117182,Подписчики!A:C,2,0)</f>
        <v>UTC+2</v>
      </c>
      <c s="71" t="str">
        <f t="shared" si="3661"/>
        <v>Калиниградское время</v>
      </c>
      <c s="71"/>
    </row>
    <row r="117183" spans="1:10" ht="15">
      <c r="A117183">
        <v>290987</v>
      </c>
      <c>
        <v>400817</v>
      </c>
      <c s="2">
        <v>44428.680608414237</v>
      </c>
      <c>
        <v>154256</v>
      </c>
      <c s="71">
        <v>6</v>
      </c>
      <c>
        <v>16</v>
      </c>
      <c s="71" t="str">
        <f t="shared" si="3660"/>
        <v>пятница</v>
      </c>
      <c s="71" t="str">
        <f>VLOOKUP(A117183,Подписчики!A:C,2,0)</f>
        <v>UTC+2</v>
      </c>
      <c s="71" t="str">
        <f t="shared" si="3661"/>
        <v>Калиниградское время</v>
      </c>
      <c s="71"/>
    </row>
    <row r="117184" spans="1:10" ht="15">
      <c r="A117184">
        <v>290987</v>
      </c>
      <c>
        <v>410654</v>
      </c>
      <c s="2">
        <v>44430.845656957928</v>
      </c>
      <c>
        <v>82850</v>
      </c>
      <c s="71">
        <v>1</v>
      </c>
      <c>
        <v>20</v>
      </c>
      <c s="71" t="str">
        <f t="shared" si="3660"/>
        <v>воскресенье</v>
      </c>
      <c s="71" t="str">
        <f>VLOOKUP(A117184,Подписчики!A:C,2,0)</f>
        <v>UTC+2</v>
      </c>
      <c s="71" t="str">
        <f t="shared" si="3661"/>
        <v>Калиниградское время</v>
      </c>
      <c s="71"/>
    </row>
    <row r="117185" spans="1:10" ht="15">
      <c r="A117185">
        <v>290987</v>
      </c>
      <c>
        <v>413740</v>
      </c>
      <c s="2">
        <v>44431.986433656959</v>
      </c>
      <c>
        <v>95024</v>
      </c>
      <c s="71">
        <v>2</v>
      </c>
      <c>
        <v>23</v>
      </c>
      <c s="71" t="str">
        <f t="shared" si="3660"/>
        <v>понедельник</v>
      </c>
      <c s="71" t="str">
        <f>VLOOKUP(A117185,Подписчики!A:C,2,0)</f>
        <v>UTC+2</v>
      </c>
      <c s="71" t="str">
        <f t="shared" si="3661"/>
        <v>Калиниградское время</v>
      </c>
      <c s="71"/>
    </row>
    <row r="117186" spans="1:10" ht="15">
      <c r="A117186">
        <v>290991</v>
      </c>
      <c>
        <v>187527</v>
      </c>
      <c s="2">
        <v>44365.880851132686</v>
      </c>
      <c>
        <v>154256</v>
      </c>
      <c s="71">
        <v>6</v>
      </c>
      <c>
        <v>21</v>
      </c>
      <c s="71" t="str">
        <f t="shared" si="3660"/>
        <v>пятница</v>
      </c>
      <c s="71" t="str">
        <f>VLOOKUP(A117186,Подписчики!A:C,2,0)</f>
        <v>UTC+1</v>
      </c>
      <c s="71" t="str">
        <f t="shared" si="3661"/>
        <v>Центральноевропейское время</v>
      </c>
      <c s="71"/>
    </row>
    <row r="117187" spans="1:10" ht="15">
      <c r="A117187">
        <v>290991</v>
      </c>
      <c>
        <v>202903</v>
      </c>
      <c s="2">
        <v>44369.87599676376</v>
      </c>
      <c>
        <v>250679</v>
      </c>
      <c s="71">
        <v>3</v>
      </c>
      <c>
        <v>21</v>
      </c>
      <c s="71" t="str">
        <f t="shared" si="3662" ref="G117187:G117250">TEXT(C117187,"дддд")</f>
        <v>вторник</v>
      </c>
      <c s="71" t="str">
        <f>VLOOKUP(A117187,Подписчики!A:C,2,0)</f>
        <v>UTC+1</v>
      </c>
      <c s="71" t="str">
        <f t="shared" si="3663" ref="I117187:I117250">IF(H117187="UTC+1","Центральноевропейское время",IF(H117187="UTC+2","Калиниградское время",IF(H117187="UTC+3","Московское время",IF(H117187="UTC+4","Самарское время",IF(H117187="UTC+5","Екатеринбургское время",IF(H117187="UTC+6","Омское время",IF(H117187="UTC+7","Красноярское время",IF(H117187="UTC+8","Иркутское время",IF(H117187="UTC+9","Якутское время",IF(H117187="UTC+10","Владивостокское время",IF(H117187="UTC+11","Магаданское время",IF(H117187="UTC+12","Камчатское время",IF(H117187="UTC+0","Запределами России",IF(H117187="UTC-1","Запределами России",IF(H117187="UTC-2","Запределами России",IF(H117187="UTC-3","Запределами России",IF(H117187="UTC-4","Запределами России",IF(H117187="UTC-5","Запределами России",IF(H117187="UTC-6","Запределами России",IF(H117187="UTC-7","Запределами России",IF(H117187="UTC-8","Запределами России",IF(H117187="UTC-9","Запределами России",0))))))))))))))))))))))</f>
        <v>Центральноевропейское время</v>
      </c>
      <c s="71"/>
    </row>
    <row r="117188" spans="1:10" ht="15">
      <c r="A117188">
        <v>290991</v>
      </c>
      <c>
        <v>206167</v>
      </c>
      <c s="2">
        <v>44370.916449838187</v>
      </c>
      <c>
        <v>470762</v>
      </c>
      <c s="71">
        <v>4</v>
      </c>
      <c>
        <v>21</v>
      </c>
      <c s="71" t="str">
        <f t="shared" si="3662"/>
        <v>среда</v>
      </c>
      <c s="71" t="str">
        <f>VLOOKUP(A117188,Подписчики!A:C,2,0)</f>
        <v>UTC+1</v>
      </c>
      <c s="71" t="str">
        <f t="shared" si="3663"/>
        <v>Центральноевропейское время</v>
      </c>
      <c s="71"/>
    </row>
    <row r="117189" spans="1:10" ht="15">
      <c r="A117189">
        <v>290991</v>
      </c>
      <c>
        <v>212435</v>
      </c>
      <c s="2">
        <v>44372.772436893203</v>
      </c>
      <c>
        <v>128523</v>
      </c>
      <c s="71">
        <v>6</v>
      </c>
      <c>
        <v>18</v>
      </c>
      <c s="71" t="str">
        <f t="shared" si="3662"/>
        <v>пятница</v>
      </c>
      <c s="71" t="str">
        <f>VLOOKUP(A117189,Подписчики!A:C,2,0)</f>
        <v>UTC+1</v>
      </c>
      <c s="71" t="str">
        <f t="shared" si="3663"/>
        <v>Центральноевропейское время</v>
      </c>
      <c s="71"/>
    </row>
    <row r="117190" spans="1:10" ht="15">
      <c r="A117190">
        <v>290991</v>
      </c>
      <c>
        <v>262347</v>
      </c>
      <c s="2">
        <v>44387.515762810144</v>
      </c>
      <c>
        <v>362672</v>
      </c>
      <c s="71">
        <v>7</v>
      </c>
      <c>
        <v>12</v>
      </c>
      <c s="71" t="str">
        <f t="shared" si="3662"/>
        <v>суббота</v>
      </c>
      <c s="71" t="str">
        <f>VLOOKUP(A117190,Подписчики!A:C,2,0)</f>
        <v>UTC+1</v>
      </c>
      <c s="71" t="str">
        <f t="shared" si="3663"/>
        <v>Центральноевропейское время</v>
      </c>
      <c s="71"/>
    </row>
    <row r="117191" spans="1:10" ht="15">
      <c r="A117191">
        <v>290991</v>
      </c>
      <c>
        <v>268862</v>
      </c>
      <c s="2">
        <v>44388.822598705505</v>
      </c>
      <c>
        <v>21760</v>
      </c>
      <c s="71">
        <v>1</v>
      </c>
      <c>
        <v>19</v>
      </c>
      <c s="71" t="str">
        <f t="shared" si="3662"/>
        <v>воскресенье</v>
      </c>
      <c s="71" t="str">
        <f>VLOOKUP(A117191,Подписчики!A:C,2,0)</f>
        <v>UTC+1</v>
      </c>
      <c s="71" t="str">
        <f t="shared" si="3663"/>
        <v>Центральноевропейское время</v>
      </c>
      <c s="71"/>
    </row>
    <row r="117192" spans="1:10" ht="15">
      <c r="A117192">
        <v>290991</v>
      </c>
      <c>
        <v>278007</v>
      </c>
      <c s="2">
        <v>44391.838779935279</v>
      </c>
      <c>
        <v>182191</v>
      </c>
      <c s="71">
        <v>4</v>
      </c>
      <c>
        <v>20</v>
      </c>
      <c s="71" t="str">
        <f t="shared" si="3662"/>
        <v>среда</v>
      </c>
      <c s="71" t="str">
        <f>VLOOKUP(A117192,Подписчики!A:C,2,0)</f>
        <v>UTC+1</v>
      </c>
      <c s="71" t="str">
        <f t="shared" si="3663"/>
        <v>Центральноевропейское время</v>
      </c>
      <c s="71"/>
    </row>
    <row r="117193" spans="1:10" ht="15">
      <c r="A117193">
        <v>290991</v>
      </c>
      <c>
        <v>326209</v>
      </c>
      <c s="2">
        <v>44406.028333333335</v>
      </c>
      <c>
        <v>137670</v>
      </c>
      <c s="71">
        <v>5</v>
      </c>
      <c>
        <v>0</v>
      </c>
      <c s="71" t="str">
        <f t="shared" si="3662"/>
        <v>четверг</v>
      </c>
      <c s="71" t="str">
        <f>VLOOKUP(A117193,Подписчики!A:C,2,0)</f>
        <v>UTC+1</v>
      </c>
      <c s="71" t="str">
        <f t="shared" si="3663"/>
        <v>Центральноевропейское время</v>
      </c>
      <c s="71"/>
    </row>
    <row r="117194" spans="1:10" ht="15">
      <c r="A117194">
        <v>290993</v>
      </c>
      <c>
        <v>34839</v>
      </c>
      <c s="2">
        <v>44316.020009708744</v>
      </c>
      <c>
        <v>397</v>
      </c>
      <c s="71">
        <v>6</v>
      </c>
      <c>
        <v>0</v>
      </c>
      <c s="71" t="str">
        <f t="shared" si="3662"/>
        <v>пятница</v>
      </c>
      <c s="71" t="str">
        <f>VLOOKUP(A117194,Подписчики!A:C,2,0)</f>
        <v>UTC+1</v>
      </c>
      <c s="71" t="str">
        <f t="shared" si="3663"/>
        <v>Центральноевропейское время</v>
      </c>
      <c s="71"/>
    </row>
    <row r="117195" spans="1:10" ht="15">
      <c r="A117195">
        <v>290993</v>
      </c>
      <c>
        <v>40763</v>
      </c>
      <c s="2">
        <v>44317.973084142395</v>
      </c>
      <c>
        <v>388561</v>
      </c>
      <c s="71">
        <v>7</v>
      </c>
      <c>
        <v>23</v>
      </c>
      <c s="71" t="str">
        <f t="shared" si="3662"/>
        <v>суббота</v>
      </c>
      <c s="71" t="str">
        <f>VLOOKUP(A117195,Подписчики!A:C,2,0)</f>
        <v>UTC+1</v>
      </c>
      <c s="71" t="str">
        <f t="shared" si="3663"/>
        <v>Центральноевропейское время</v>
      </c>
      <c s="71"/>
    </row>
    <row r="117196" spans="1:10" ht="15">
      <c r="A117196">
        <v>290993</v>
      </c>
      <c>
        <v>43611</v>
      </c>
      <c s="2">
        <v>44318.937333333335</v>
      </c>
      <c>
        <v>82901</v>
      </c>
      <c s="71">
        <v>1</v>
      </c>
      <c>
        <v>22</v>
      </c>
      <c s="71" t="str">
        <f t="shared" si="3662"/>
        <v>воскресенье</v>
      </c>
      <c s="71" t="str">
        <f>VLOOKUP(A117196,Подписчики!A:C,2,0)</f>
        <v>UTC+1</v>
      </c>
      <c s="71" t="str">
        <f t="shared" si="3663"/>
        <v>Центральноевропейское время</v>
      </c>
      <c s="71"/>
    </row>
    <row r="117197" spans="1:10" ht="15">
      <c r="A117197">
        <v>290993</v>
      </c>
      <c>
        <v>52803</v>
      </c>
      <c s="2">
        <v>44323.74816504855</v>
      </c>
      <c>
        <v>423117</v>
      </c>
      <c s="71">
        <v>6</v>
      </c>
      <c>
        <v>17</v>
      </c>
      <c s="71" t="str">
        <f t="shared" si="3662"/>
        <v>пятница</v>
      </c>
      <c s="71" t="str">
        <f>VLOOKUP(A117197,Подписчики!A:C,2,0)</f>
        <v>UTC+1</v>
      </c>
      <c s="71" t="str">
        <f t="shared" si="3663"/>
        <v>Центральноевропейское время</v>
      </c>
      <c s="71"/>
    </row>
    <row r="117198" spans="1:10" ht="15">
      <c r="A117198">
        <v>290993</v>
      </c>
      <c>
        <v>87695</v>
      </c>
      <c s="2">
        <v>44336.833925566345</v>
      </c>
      <c>
        <v>118549</v>
      </c>
      <c s="71">
        <v>5</v>
      </c>
      <c>
        <v>20</v>
      </c>
      <c s="71" t="str">
        <f t="shared" si="3662"/>
        <v>четверг</v>
      </c>
      <c s="71" t="str">
        <f>VLOOKUP(A117198,Подписчики!A:C,2,0)</f>
        <v>UTC+1</v>
      </c>
      <c s="71" t="str">
        <f t="shared" si="3663"/>
        <v>Центральноевропейское время</v>
      </c>
      <c s="71"/>
    </row>
    <row r="117199" spans="1:10" ht="15">
      <c r="A117199">
        <v>290993</v>
      </c>
      <c>
        <v>90605</v>
      </c>
      <c s="2">
        <v>44337.804799352751</v>
      </c>
      <c>
        <v>157871</v>
      </c>
      <c s="71">
        <v>6</v>
      </c>
      <c>
        <v>19</v>
      </c>
      <c s="71" t="str">
        <f t="shared" si="3662"/>
        <v>пятница</v>
      </c>
      <c s="71" t="str">
        <f>VLOOKUP(A117199,Подписчики!A:C,2,0)</f>
        <v>UTC+1</v>
      </c>
      <c s="71" t="str">
        <f t="shared" si="3663"/>
        <v>Центральноевропейское время</v>
      </c>
      <c s="71"/>
    </row>
    <row r="117200" spans="1:10" ht="15">
      <c r="A117200">
        <v>290993</v>
      </c>
      <c>
        <v>95941</v>
      </c>
      <c s="2">
        <v>44338.866288025893</v>
      </c>
      <c>
        <v>51317</v>
      </c>
      <c s="71">
        <v>7</v>
      </c>
      <c>
        <v>20</v>
      </c>
      <c s="71" t="str">
        <f t="shared" si="3662"/>
        <v>суббота</v>
      </c>
      <c s="71" t="str">
        <f>VLOOKUP(A117200,Подписчики!A:C,2,0)</f>
        <v>UTC+1</v>
      </c>
      <c s="71" t="str">
        <f t="shared" si="3663"/>
        <v>Центральноевропейское время</v>
      </c>
      <c s="71"/>
    </row>
    <row r="117201" spans="1:10" ht="15">
      <c r="A117201">
        <v>290993</v>
      </c>
      <c>
        <v>97070</v>
      </c>
      <c s="2">
        <v>44339.229377117219</v>
      </c>
      <c>
        <v>396686</v>
      </c>
      <c s="71">
        <v>1</v>
      </c>
      <c>
        <v>5</v>
      </c>
      <c s="71" t="str">
        <f t="shared" si="3662"/>
        <v>воскресенье</v>
      </c>
      <c s="71" t="str">
        <f>VLOOKUP(A117201,Подписчики!A:C,2,0)</f>
        <v>UTC+1</v>
      </c>
      <c s="71" t="str">
        <f t="shared" si="3663"/>
        <v>Центральноевропейское время</v>
      </c>
      <c s="71"/>
    </row>
    <row r="117202" spans="1:10" ht="15">
      <c r="A117202">
        <v>291021</v>
      </c>
      <c>
        <v>27259</v>
      </c>
      <c s="2">
        <v>44311.753019417476</v>
      </c>
      <c>
        <v>182191</v>
      </c>
      <c s="71">
        <v>1</v>
      </c>
      <c>
        <v>18</v>
      </c>
      <c s="71" t="str">
        <f t="shared" si="3662"/>
        <v>воскресенье</v>
      </c>
      <c s="71" t="str">
        <f>VLOOKUP(A117202,Подписчики!A:C,2,0)</f>
        <v>UTC+1</v>
      </c>
      <c s="71" t="str">
        <f t="shared" si="3663"/>
        <v>Центральноевропейское время</v>
      </c>
      <c s="71"/>
    </row>
    <row r="117203" spans="1:10" ht="15">
      <c r="A117203">
        <v>291021</v>
      </c>
      <c>
        <v>43188</v>
      </c>
      <c s="2">
        <v>44318.827453074438</v>
      </c>
      <c>
        <v>250679</v>
      </c>
      <c s="71">
        <v>1</v>
      </c>
      <c>
        <v>19</v>
      </c>
      <c s="71" t="str">
        <f t="shared" si="3662"/>
        <v>воскресенье</v>
      </c>
      <c s="71" t="str">
        <f>VLOOKUP(A117203,Подписчики!A:C,2,0)</f>
        <v>UTC+1</v>
      </c>
      <c s="71" t="str">
        <f t="shared" si="3663"/>
        <v>Центральноевропейское время</v>
      </c>
      <c s="71"/>
    </row>
    <row r="117204" spans="1:10" ht="15">
      <c r="A117204">
        <v>291021</v>
      </c>
      <c>
        <v>53744</v>
      </c>
      <c s="2">
        <v>44323.934249190941</v>
      </c>
      <c>
        <v>230507</v>
      </c>
      <c s="71">
        <v>6</v>
      </c>
      <c>
        <v>22</v>
      </c>
      <c s="71" t="str">
        <f t="shared" si="3662"/>
        <v>пятница</v>
      </c>
      <c s="71" t="str">
        <f>VLOOKUP(A117204,Подписчики!A:C,2,0)</f>
        <v>UTC+1</v>
      </c>
      <c s="71" t="str">
        <f t="shared" si="3663"/>
        <v>Центральноевропейское время</v>
      </c>
      <c s="71"/>
    </row>
    <row r="117205" spans="1:10" ht="15">
      <c r="A117205">
        <v>291021</v>
      </c>
      <c>
        <v>64499</v>
      </c>
      <c s="2">
        <v>44328.000592233009</v>
      </c>
      <c>
        <v>158978</v>
      </c>
      <c s="71">
        <v>4</v>
      </c>
      <c>
        <v>0</v>
      </c>
      <c s="71" t="str">
        <f t="shared" si="3662"/>
        <v>среда</v>
      </c>
      <c s="71" t="str">
        <f>VLOOKUP(A117205,Подписчики!A:C,2,0)</f>
        <v>UTC+1</v>
      </c>
      <c s="71" t="str">
        <f t="shared" si="3663"/>
        <v>Центральноевропейское время</v>
      </c>
      <c s="71"/>
    </row>
    <row r="117206" spans="1:10" ht="15">
      <c r="A117206">
        <v>291021</v>
      </c>
      <c>
        <v>67746</v>
      </c>
      <c s="2">
        <v>44329.675349514568</v>
      </c>
      <c>
        <v>118549</v>
      </c>
      <c s="71">
        <v>5</v>
      </c>
      <c>
        <v>16</v>
      </c>
      <c s="71" t="str">
        <f t="shared" si="3662"/>
        <v>четверг</v>
      </c>
      <c s="71" t="str">
        <f>VLOOKUP(A117206,Подписчики!A:C,2,0)</f>
        <v>UTC+1</v>
      </c>
      <c s="71" t="str">
        <f t="shared" si="3663"/>
        <v>Центральноевропейское время</v>
      </c>
      <c s="71"/>
    </row>
    <row r="117207" spans="1:10" ht="15">
      <c r="A117207">
        <v>291021</v>
      </c>
      <c>
        <v>118702</v>
      </c>
      <c s="2">
        <v>44345.713614307075</v>
      </c>
      <c>
        <v>285365</v>
      </c>
      <c s="71">
        <v>7</v>
      </c>
      <c>
        <v>17</v>
      </c>
      <c s="71" t="str">
        <f t="shared" si="3662"/>
        <v>суббота</v>
      </c>
      <c s="71" t="str">
        <f>VLOOKUP(A117207,Подписчики!A:C,2,0)</f>
        <v>UTC+1</v>
      </c>
      <c s="71" t="str">
        <f t="shared" si="3663"/>
        <v>Центральноевропейское время</v>
      </c>
      <c s="71"/>
    </row>
    <row r="117208" spans="1:10" ht="15">
      <c r="A117208">
        <v>291021</v>
      </c>
      <c>
        <v>125327</v>
      </c>
      <c s="2">
        <v>44346.983031708733</v>
      </c>
      <c>
        <v>419438</v>
      </c>
      <c s="71">
        <v>1</v>
      </c>
      <c>
        <v>23</v>
      </c>
      <c s="71" t="str">
        <f t="shared" si="3662"/>
        <v>воскресенье</v>
      </c>
      <c s="71" t="str">
        <f>VLOOKUP(A117208,Подписчики!A:C,2,0)</f>
        <v>UTC+1</v>
      </c>
      <c s="71" t="str">
        <f t="shared" si="3663"/>
        <v>Центральноевропейское время</v>
      </c>
      <c s="71"/>
    </row>
    <row r="117209" spans="1:10" ht="15">
      <c r="A117209">
        <v>291021</v>
      </c>
      <c>
        <v>150269</v>
      </c>
      <c s="2">
        <v>44354.957333333339</v>
      </c>
      <c>
        <v>179296</v>
      </c>
      <c s="71">
        <v>2</v>
      </c>
      <c>
        <v>22</v>
      </c>
      <c s="71" t="str">
        <f t="shared" si="3662"/>
        <v>понедельник</v>
      </c>
      <c s="71" t="str">
        <f>VLOOKUP(A117209,Подписчики!A:C,2,0)</f>
        <v>UTC+1</v>
      </c>
      <c s="71" t="str">
        <f t="shared" si="3663"/>
        <v>Центральноевропейское время</v>
      </c>
      <c s="71"/>
    </row>
    <row r="117210" spans="1:10" ht="15">
      <c r="A117210">
        <v>291021</v>
      </c>
      <c>
        <v>174728</v>
      </c>
      <c s="2">
        <v>44361.790236245957</v>
      </c>
      <c>
        <v>60239</v>
      </c>
      <c s="71">
        <v>2</v>
      </c>
      <c>
        <v>18</v>
      </c>
      <c s="71" t="str">
        <f t="shared" si="3662"/>
        <v>понедельник</v>
      </c>
      <c s="71" t="str">
        <f>VLOOKUP(A117210,Подписчики!A:C,2,0)</f>
        <v>UTC+1</v>
      </c>
      <c s="71" t="str">
        <f t="shared" si="3663"/>
        <v>Центральноевропейское время</v>
      </c>
      <c s="71"/>
    </row>
    <row r="117211" spans="1:10" ht="15">
      <c r="A117211">
        <v>291021</v>
      </c>
      <c>
        <v>225758</v>
      </c>
      <c s="2">
        <v>44375.968333333338</v>
      </c>
      <c>
        <v>286726</v>
      </c>
      <c s="71">
        <v>2</v>
      </c>
      <c>
        <v>23</v>
      </c>
      <c s="71" t="str">
        <f t="shared" si="3662"/>
        <v>понедельник</v>
      </c>
      <c s="71" t="str">
        <f>VLOOKUP(A117211,Подписчики!A:C,2,0)</f>
        <v>UTC+1</v>
      </c>
      <c s="71" t="str">
        <f t="shared" si="3663"/>
        <v>Центральноевропейское время</v>
      </c>
      <c s="71"/>
    </row>
    <row r="117212" spans="1:10" ht="15">
      <c r="A117212">
        <v>291021</v>
      </c>
      <c>
        <v>238969</v>
      </c>
      <c s="2">
        <v>44380.207333333339</v>
      </c>
      <c>
        <v>69971</v>
      </c>
      <c s="71">
        <v>7</v>
      </c>
      <c>
        <v>4</v>
      </c>
      <c s="71" t="str">
        <f t="shared" si="3662"/>
        <v>суббота</v>
      </c>
      <c s="71" t="str">
        <f>VLOOKUP(A117212,Подписчики!A:C,2,0)</f>
        <v>UTC+1</v>
      </c>
      <c s="71" t="str">
        <f t="shared" si="3663"/>
        <v>Центральноевропейское время</v>
      </c>
      <c s="71"/>
    </row>
    <row r="117213" spans="1:10" ht="15">
      <c r="A117213">
        <v>291021</v>
      </c>
      <c>
        <v>278768</v>
      </c>
      <c s="2">
        <v>44392.046333333339</v>
      </c>
      <c>
        <v>274227</v>
      </c>
      <c s="71">
        <v>5</v>
      </c>
      <c>
        <v>1</v>
      </c>
      <c s="71" t="str">
        <f t="shared" si="3662"/>
        <v>четверг</v>
      </c>
      <c s="71" t="str">
        <f>VLOOKUP(A117213,Подписчики!A:C,2,0)</f>
        <v>UTC+1</v>
      </c>
      <c s="71" t="str">
        <f t="shared" si="3663"/>
        <v>Центральноевропейское время</v>
      </c>
      <c s="71"/>
    </row>
    <row r="117214" spans="1:10" ht="15">
      <c r="A117214">
        <v>291021</v>
      </c>
      <c>
        <v>307342</v>
      </c>
      <c s="2">
        <v>44400.811271844665</v>
      </c>
      <c>
        <v>303258</v>
      </c>
      <c s="71">
        <v>6</v>
      </c>
      <c>
        <v>19</v>
      </c>
      <c s="71" t="str">
        <f t="shared" si="3662"/>
        <v>пятница</v>
      </c>
      <c s="71" t="str">
        <f>VLOOKUP(A117214,Подписчики!A:C,2,0)</f>
        <v>UTC+1</v>
      </c>
      <c s="71" t="str">
        <f t="shared" si="3663"/>
        <v>Центральноевропейское время</v>
      </c>
      <c s="71"/>
    </row>
    <row r="117215" spans="1:10" ht="15">
      <c r="A117215">
        <v>291021</v>
      </c>
      <c>
        <v>341342</v>
      </c>
      <c s="2">
        <v>44409.777291262137</v>
      </c>
      <c>
        <v>227775</v>
      </c>
      <c s="71">
        <v>1</v>
      </c>
      <c>
        <v>18</v>
      </c>
      <c s="71" t="str">
        <f t="shared" si="3662"/>
        <v>воскресенье</v>
      </c>
      <c s="71" t="str">
        <f>VLOOKUP(A117215,Подписчики!A:C,2,0)</f>
        <v>UTC+1</v>
      </c>
      <c s="71" t="str">
        <f t="shared" si="3663"/>
        <v>Центральноевропейское время</v>
      </c>
      <c s="71"/>
    </row>
    <row r="117216" spans="1:10" ht="15">
      <c r="A117216">
        <v>291021</v>
      </c>
      <c>
        <v>345835</v>
      </c>
      <c s="2">
        <v>44411.610624595472</v>
      </c>
      <c>
        <v>439981</v>
      </c>
      <c s="71">
        <v>3</v>
      </c>
      <c>
        <v>14</v>
      </c>
      <c s="71" t="str">
        <f t="shared" si="3662"/>
        <v>вторник</v>
      </c>
      <c s="71" t="str">
        <f>VLOOKUP(A117216,Подписчики!A:C,2,0)</f>
        <v>UTC+1</v>
      </c>
      <c s="71" t="str">
        <f t="shared" si="3663"/>
        <v>Центральноевропейское время</v>
      </c>
      <c s="71"/>
    </row>
    <row r="117217" spans="1:10" ht="15">
      <c r="A117217">
        <v>291021</v>
      </c>
      <c>
        <v>352579</v>
      </c>
      <c s="2">
        <v>44413.819333333333</v>
      </c>
      <c>
        <v>477565</v>
      </c>
      <c s="71">
        <v>5</v>
      </c>
      <c>
        <v>19</v>
      </c>
      <c s="71" t="str">
        <f t="shared" si="3662"/>
        <v>четверг</v>
      </c>
      <c s="71" t="str">
        <f>VLOOKUP(A117217,Подписчики!A:C,2,0)</f>
        <v>UTC+1</v>
      </c>
      <c s="71" t="str">
        <f t="shared" si="3663"/>
        <v>Центральноевропейское время</v>
      </c>
      <c s="71"/>
    </row>
    <row r="117218" spans="1:10" ht="15">
      <c r="A117218">
        <v>291021</v>
      </c>
      <c>
        <v>373287</v>
      </c>
      <c s="2">
        <v>44419.730365695796</v>
      </c>
      <c>
        <v>411922</v>
      </c>
      <c s="71">
        <v>4</v>
      </c>
      <c>
        <v>17</v>
      </c>
      <c s="71" t="str">
        <f t="shared" si="3662"/>
        <v>среда</v>
      </c>
      <c s="71" t="str">
        <f>VLOOKUP(A117218,Подписчики!A:C,2,0)</f>
        <v>UTC+1</v>
      </c>
      <c s="71" t="str">
        <f t="shared" si="3663"/>
        <v>Центральноевропейское время</v>
      </c>
      <c s="71"/>
    </row>
    <row r="117219" spans="1:10" ht="15">
      <c r="A117219">
        <v>291021</v>
      </c>
      <c>
        <v>380199</v>
      </c>
      <c s="2">
        <v>44421.892177993534</v>
      </c>
      <c>
        <v>63666</v>
      </c>
      <c s="71">
        <v>6</v>
      </c>
      <c>
        <v>21</v>
      </c>
      <c s="71" t="str">
        <f t="shared" si="3662"/>
        <v>пятница</v>
      </c>
      <c s="71" t="str">
        <f>VLOOKUP(A117219,Подписчики!A:C,2,0)</f>
        <v>UTC+1</v>
      </c>
      <c s="71" t="str">
        <f t="shared" si="3663"/>
        <v>Центральноевропейское время</v>
      </c>
      <c s="71"/>
    </row>
    <row r="117220" spans="1:10" ht="15">
      <c r="A117220">
        <v>291055</v>
      </c>
      <c>
        <v>219511</v>
      </c>
      <c s="2">
        <v>44374.451644012945</v>
      </c>
      <c>
        <v>411922</v>
      </c>
      <c s="71">
        <v>1</v>
      </c>
      <c>
        <v>10</v>
      </c>
      <c s="71" t="str">
        <f t="shared" si="3662"/>
        <v>воскресенье</v>
      </c>
      <c s="71" t="str">
        <f>VLOOKUP(A117220,Подписчики!A:C,2,0)</f>
        <v>UTC+8</v>
      </c>
      <c s="71" t="str">
        <f t="shared" si="3663"/>
        <v>Иркутское время</v>
      </c>
      <c s="71"/>
    </row>
    <row r="117221" spans="1:10" ht="15">
      <c r="A117221">
        <v>291055</v>
      </c>
      <c>
        <v>235990</v>
      </c>
      <c s="2">
        <v>44379.658763754043</v>
      </c>
      <c>
        <v>472712</v>
      </c>
      <c s="71">
        <v>6</v>
      </c>
      <c>
        <v>15</v>
      </c>
      <c s="71" t="str">
        <f t="shared" si="3662"/>
        <v>пятница</v>
      </c>
      <c s="71" t="str">
        <f>VLOOKUP(A117221,Подписчики!A:C,2,0)</f>
        <v>UTC+8</v>
      </c>
      <c s="71" t="str">
        <f t="shared" si="3663"/>
        <v>Иркутское время</v>
      </c>
      <c s="71"/>
    </row>
    <row r="117222" spans="1:10" ht="15">
      <c r="A117222">
        <v>291055</v>
      </c>
      <c>
        <v>247194</v>
      </c>
      <c s="2">
        <v>44382.333521035594</v>
      </c>
      <c>
        <v>346966</v>
      </c>
      <c s="71">
        <v>2</v>
      </c>
      <c>
        <v>8</v>
      </c>
      <c s="71" t="str">
        <f t="shared" si="3662"/>
        <v>понедельник</v>
      </c>
      <c s="71" t="str">
        <f>VLOOKUP(A117222,Подписчики!A:C,2,0)</f>
        <v>UTC+8</v>
      </c>
      <c s="71" t="str">
        <f t="shared" si="3663"/>
        <v>Иркутское время</v>
      </c>
      <c s="71"/>
    </row>
    <row r="117223" spans="1:10" ht="15">
      <c r="A117223">
        <v>291055</v>
      </c>
      <c>
        <v>252858</v>
      </c>
      <c s="2">
        <v>44384.577857605174</v>
      </c>
      <c>
        <v>245930</v>
      </c>
      <c s="71">
        <v>4</v>
      </c>
      <c>
        <v>13</v>
      </c>
      <c s="71" t="str">
        <f t="shared" si="3662"/>
        <v>среда</v>
      </c>
      <c s="71" t="str">
        <f>VLOOKUP(A117223,Подписчики!A:C,2,0)</f>
        <v>UTC+8</v>
      </c>
      <c s="71" t="str">
        <f t="shared" si="3663"/>
        <v>Иркутское время</v>
      </c>
      <c s="71"/>
    </row>
    <row r="117224" spans="1:10" ht="15">
      <c r="A117224">
        <v>291055</v>
      </c>
      <c>
        <v>287774</v>
      </c>
      <c s="2">
        <v>44394.65552750809</v>
      </c>
      <c>
        <v>209122</v>
      </c>
      <c s="71">
        <v>7</v>
      </c>
      <c>
        <v>15</v>
      </c>
      <c s="71" t="str">
        <f t="shared" si="3662"/>
        <v>суббота</v>
      </c>
      <c s="71" t="str">
        <f>VLOOKUP(A117224,Подписчики!A:C,2,0)</f>
        <v>UTC+8</v>
      </c>
      <c s="71" t="str">
        <f t="shared" si="3663"/>
        <v>Иркутское время</v>
      </c>
      <c s="71"/>
    </row>
    <row r="117225" spans="1:10" ht="15">
      <c r="A117225">
        <v>291055</v>
      </c>
      <c>
        <v>296214</v>
      </c>
      <c s="2">
        <v>44397.364265372169</v>
      </c>
      <c>
        <v>241713</v>
      </c>
      <c s="71">
        <v>3</v>
      </c>
      <c>
        <v>8</v>
      </c>
      <c s="71" t="str">
        <f t="shared" si="3662"/>
        <v>вторник</v>
      </c>
      <c s="71" t="str">
        <f>VLOOKUP(A117225,Подписчики!A:C,2,0)</f>
        <v>UTC+8</v>
      </c>
      <c s="71" t="str">
        <f t="shared" si="3663"/>
        <v>Иркутское время</v>
      </c>
      <c s="71"/>
    </row>
    <row r="117226" spans="1:10" ht="15">
      <c r="A117226">
        <v>291055</v>
      </c>
      <c>
        <v>305037</v>
      </c>
      <c s="2">
        <v>44400.320576051774</v>
      </c>
      <c>
        <v>301309</v>
      </c>
      <c s="71">
        <v>6</v>
      </c>
      <c>
        <v>7</v>
      </c>
      <c s="71" t="str">
        <f t="shared" si="3662"/>
        <v>пятница</v>
      </c>
      <c s="71" t="str">
        <f>VLOOKUP(A117226,Подписчики!A:C,2,0)</f>
        <v>UTC+8</v>
      </c>
      <c s="71" t="str">
        <f t="shared" si="3663"/>
        <v>Иркутское время</v>
      </c>
      <c s="71"/>
    </row>
    <row r="117227" spans="1:10" ht="15">
      <c r="A117227">
        <v>291055</v>
      </c>
      <c>
        <v>309332</v>
      </c>
      <c s="2">
        <v>44401.325430420708</v>
      </c>
      <c>
        <v>153808</v>
      </c>
      <c s="71">
        <v>7</v>
      </c>
      <c>
        <v>7</v>
      </c>
      <c s="71" t="str">
        <f t="shared" si="3662"/>
        <v>суббота</v>
      </c>
      <c s="71" t="str">
        <f>VLOOKUP(A117227,Подписчики!A:C,2,0)</f>
        <v>UTC+8</v>
      </c>
      <c s="71" t="str">
        <f t="shared" si="3663"/>
        <v>Иркутское время</v>
      </c>
      <c s="71"/>
    </row>
    <row r="117228" spans="1:10" ht="15">
      <c r="A117228">
        <v>291055</v>
      </c>
      <c>
        <v>314131</v>
      </c>
      <c s="2">
        <v>44402.42089967637</v>
      </c>
      <c>
        <v>312954</v>
      </c>
      <c s="71">
        <v>1</v>
      </c>
      <c>
        <v>10</v>
      </c>
      <c s="71" t="str">
        <f t="shared" si="3662"/>
        <v>воскресенье</v>
      </c>
      <c s="71" t="str">
        <f>VLOOKUP(A117228,Подписчики!A:C,2,0)</f>
        <v>UTC+8</v>
      </c>
      <c s="71" t="str">
        <f t="shared" si="3663"/>
        <v>Иркутское время</v>
      </c>
      <c s="71"/>
    </row>
    <row r="117229" spans="1:10" ht="15">
      <c r="A117229">
        <v>291055</v>
      </c>
      <c>
        <v>339406</v>
      </c>
      <c s="2">
        <v>44409.460921048616</v>
      </c>
      <c>
        <v>111457</v>
      </c>
      <c s="71">
        <v>1</v>
      </c>
      <c>
        <v>11</v>
      </c>
      <c s="71" t="str">
        <f t="shared" si="3662"/>
        <v>воскресенье</v>
      </c>
      <c s="71" t="str">
        <f>VLOOKUP(A117229,Подписчики!A:C,2,0)</f>
        <v>UTC+8</v>
      </c>
      <c s="71" t="str">
        <f t="shared" si="3663"/>
        <v>Иркутское время</v>
      </c>
      <c s="71"/>
    </row>
    <row r="117230" spans="1:10" ht="15">
      <c r="A117230">
        <v>291055</v>
      </c>
      <c>
        <v>345209</v>
      </c>
      <c s="2">
        <v>44411.302776699027</v>
      </c>
      <c>
        <v>250679</v>
      </c>
      <c s="71">
        <v>3</v>
      </c>
      <c>
        <v>7</v>
      </c>
      <c s="71" t="str">
        <f t="shared" si="3662"/>
        <v>вторник</v>
      </c>
      <c s="71" t="str">
        <f>VLOOKUP(A117230,Подписчики!A:C,2,0)</f>
        <v>UTC+8</v>
      </c>
      <c s="71" t="str">
        <f t="shared" si="3663"/>
        <v>Иркутское время</v>
      </c>
      <c s="71"/>
    </row>
    <row r="117231" spans="1:10" ht="15">
      <c r="A117231">
        <v>291055</v>
      </c>
      <c>
        <v>403939</v>
      </c>
      <c s="2">
        <v>44429.384929960019</v>
      </c>
      <c>
        <v>58504</v>
      </c>
      <c s="71">
        <v>7</v>
      </c>
      <c>
        <v>9</v>
      </c>
      <c s="71" t="str">
        <f t="shared" si="3662"/>
        <v>суббота</v>
      </c>
      <c s="71" t="str">
        <f>VLOOKUP(A117231,Подписчики!A:C,2,0)</f>
        <v>UTC+8</v>
      </c>
      <c s="71" t="str">
        <f t="shared" si="3663"/>
        <v>Иркутское время</v>
      </c>
      <c s="71"/>
    </row>
    <row r="117232" spans="1:10" ht="15">
      <c r="A117232">
        <v>291120</v>
      </c>
      <c>
        <v>327375</v>
      </c>
      <c s="2">
        <v>44406.641773462783</v>
      </c>
      <c>
        <v>411922</v>
      </c>
      <c s="71">
        <v>5</v>
      </c>
      <c>
        <v>15</v>
      </c>
      <c s="71" t="str">
        <f t="shared" si="3662"/>
        <v>четверг</v>
      </c>
      <c s="71" t="str">
        <f>VLOOKUP(A117232,Подписчики!A:C,2,0)</f>
        <v>UTC+2</v>
      </c>
      <c s="71" t="str">
        <f t="shared" si="3663"/>
        <v>Калиниградское время</v>
      </c>
      <c s="71"/>
    </row>
    <row r="117233" spans="1:10" ht="15">
      <c r="A117233">
        <v>291124</v>
      </c>
      <c>
        <v>105809</v>
      </c>
      <c s="2">
        <v>44342.320171521031</v>
      </c>
      <c>
        <v>389195</v>
      </c>
      <c s="71">
        <v>4</v>
      </c>
      <c>
        <v>7</v>
      </c>
      <c s="71" t="str">
        <f t="shared" si="3662"/>
        <v>среда</v>
      </c>
      <c s="71" t="str">
        <f>VLOOKUP(A117233,Подписчики!A:C,2,0)</f>
        <v>UTC+11</v>
      </c>
      <c s="71" t="str">
        <f t="shared" si="3663"/>
        <v>Магаданское время</v>
      </c>
      <c s="71"/>
    </row>
    <row r="117234" spans="1:10" ht="15">
      <c r="A117234">
        <v>291124</v>
      </c>
      <c>
        <v>121475</v>
      </c>
      <c s="2">
        <v>44346.238471633049</v>
      </c>
      <c>
        <v>250679</v>
      </c>
      <c s="71">
        <v>1</v>
      </c>
      <c>
        <v>5</v>
      </c>
      <c s="71" t="str">
        <f t="shared" si="3662"/>
        <v>воскресенье</v>
      </c>
      <c s="71" t="str">
        <f>VLOOKUP(A117234,Подписчики!A:C,2,0)</f>
        <v>UTC+11</v>
      </c>
      <c s="71" t="str">
        <f t="shared" si="3663"/>
        <v>Магаданское время</v>
      </c>
      <c s="71"/>
    </row>
    <row r="117235" spans="1:10" ht="15">
      <c r="A117235">
        <v>291124</v>
      </c>
      <c>
        <v>140601</v>
      </c>
      <c s="2">
        <v>44352.329880258898</v>
      </c>
      <c>
        <v>347008</v>
      </c>
      <c s="71">
        <v>7</v>
      </c>
      <c>
        <v>7</v>
      </c>
      <c s="71" t="str">
        <f t="shared" si="3662"/>
        <v>суббота</v>
      </c>
      <c s="71" t="str">
        <f>VLOOKUP(A117235,Подписчики!A:C,2,0)</f>
        <v>UTC+11</v>
      </c>
      <c s="71" t="str">
        <f t="shared" si="3663"/>
        <v>Магаданское время</v>
      </c>
      <c s="71"/>
    </row>
    <row r="117236" spans="1:10" ht="15">
      <c r="A117236">
        <v>291124</v>
      </c>
      <c>
        <v>159386</v>
      </c>
      <c s="2">
        <v>44358.226320388349</v>
      </c>
      <c>
        <v>242428</v>
      </c>
      <c s="71">
        <v>6</v>
      </c>
      <c>
        <v>5</v>
      </c>
      <c s="71" t="str">
        <f t="shared" si="3662"/>
        <v>пятница</v>
      </c>
      <c s="71" t="str">
        <f>VLOOKUP(A117236,Подписчики!A:C,2,0)</f>
        <v>UTC+11</v>
      </c>
      <c s="71" t="str">
        <f t="shared" si="3663"/>
        <v>Магаданское время</v>
      </c>
      <c s="71"/>
    </row>
    <row r="117237" spans="1:10" ht="15">
      <c r="A117237">
        <v>291124</v>
      </c>
      <c>
        <v>215712</v>
      </c>
      <c s="2">
        <v>44373.639118625448</v>
      </c>
      <c>
        <v>393540</v>
      </c>
      <c s="71">
        <v>7</v>
      </c>
      <c>
        <v>15</v>
      </c>
      <c s="71" t="str">
        <f t="shared" si="3662"/>
        <v>суббота</v>
      </c>
      <c s="71" t="str">
        <f>VLOOKUP(A117237,Подписчики!A:C,2,0)</f>
        <v>UTC+11</v>
      </c>
      <c s="71" t="str">
        <f t="shared" si="3663"/>
        <v>Магаданское время</v>
      </c>
      <c s="71"/>
    </row>
    <row r="117238" spans="1:10" ht="15">
      <c r="A117238">
        <v>291124</v>
      </c>
      <c>
        <v>286239</v>
      </c>
      <c s="2">
        <v>44394.344443365691</v>
      </c>
      <c>
        <v>440657</v>
      </c>
      <c s="71">
        <v>7</v>
      </c>
      <c>
        <v>8</v>
      </c>
      <c s="71" t="str">
        <f t="shared" si="3662"/>
        <v>суббота</v>
      </c>
      <c s="71" t="str">
        <f>VLOOKUP(A117238,Подписчики!A:C,2,0)</f>
        <v>UTC+11</v>
      </c>
      <c s="71" t="str">
        <f t="shared" si="3663"/>
        <v>Магаданское время</v>
      </c>
      <c s="71"/>
    </row>
    <row r="117239" spans="1:10" ht="15">
      <c r="A117239">
        <v>291124</v>
      </c>
      <c>
        <v>366827</v>
      </c>
      <c s="2">
        <v>44417.41402265372</v>
      </c>
      <c>
        <v>74456</v>
      </c>
      <c s="71">
        <v>2</v>
      </c>
      <c>
        <v>9</v>
      </c>
      <c s="71" t="str">
        <f t="shared" si="3662"/>
        <v>понедельник</v>
      </c>
      <c s="71" t="str">
        <f>VLOOKUP(A117239,Подписчики!A:C,2,0)</f>
        <v>UTC+11</v>
      </c>
      <c s="71" t="str">
        <f t="shared" si="3663"/>
        <v>Магаданское время</v>
      </c>
      <c s="71"/>
    </row>
    <row r="117240" spans="1:10" ht="15">
      <c r="A117240">
        <v>291124</v>
      </c>
      <c>
        <v>394070</v>
      </c>
      <c s="2">
        <v>44426.255446601943</v>
      </c>
      <c>
        <v>327633</v>
      </c>
      <c s="71">
        <v>4</v>
      </c>
      <c>
        <v>6</v>
      </c>
      <c s="71" t="str">
        <f t="shared" si="3662"/>
        <v>среда</v>
      </c>
      <c s="71" t="str">
        <f>VLOOKUP(A117240,Подписчики!A:C,2,0)</f>
        <v>UTC+11</v>
      </c>
      <c s="71" t="str">
        <f t="shared" si="3663"/>
        <v>Магаданское время</v>
      </c>
      <c s="71"/>
    </row>
    <row r="117241" spans="1:10" ht="15">
      <c r="A117241">
        <v>291124</v>
      </c>
      <c>
        <v>396532</v>
      </c>
      <c s="2">
        <v>44427.1583592233</v>
      </c>
      <c>
        <v>189009</v>
      </c>
      <c s="71">
        <v>5</v>
      </c>
      <c>
        <v>3</v>
      </c>
      <c s="71" t="str">
        <f t="shared" si="3662"/>
        <v>четверг</v>
      </c>
      <c s="71" t="str">
        <f>VLOOKUP(A117241,Подписчики!A:C,2,0)</f>
        <v>UTC+11</v>
      </c>
      <c s="71" t="str">
        <f t="shared" si="3663"/>
        <v>Магаданское время</v>
      </c>
      <c s="71"/>
    </row>
    <row r="117242" spans="1:10" ht="15">
      <c r="A117242">
        <v>291124</v>
      </c>
      <c>
        <v>396644</v>
      </c>
      <c s="2">
        <v>44427.328262135918</v>
      </c>
      <c>
        <v>158978</v>
      </c>
      <c s="71">
        <v>5</v>
      </c>
      <c>
        <v>7</v>
      </c>
      <c s="71" t="str">
        <f t="shared" si="3662"/>
        <v>четверг</v>
      </c>
      <c s="71" t="str">
        <f>VLOOKUP(A117242,Подписчики!A:C,2,0)</f>
        <v>UTC+11</v>
      </c>
      <c s="71" t="str">
        <f t="shared" si="3663"/>
        <v>Магаданское время</v>
      </c>
      <c s="71"/>
    </row>
    <row r="117243" spans="1:10" ht="15">
      <c r="A117243">
        <v>291124</v>
      </c>
      <c>
        <v>414145</v>
      </c>
      <c s="2">
        <v>44432.441530744334</v>
      </c>
      <c>
        <v>477780</v>
      </c>
      <c s="71">
        <v>3</v>
      </c>
      <c>
        <v>10</v>
      </c>
      <c s="71" t="str">
        <f t="shared" si="3662"/>
        <v>вторник</v>
      </c>
      <c s="71" t="str">
        <f>VLOOKUP(A117243,Подписчики!A:C,2,0)</f>
        <v>UTC+11</v>
      </c>
      <c s="71" t="str">
        <f t="shared" si="3663"/>
        <v>Магаданское время</v>
      </c>
      <c s="71"/>
    </row>
    <row r="117244" spans="1:10" ht="15">
      <c r="A117244">
        <v>291124</v>
      </c>
      <c>
        <v>423460</v>
      </c>
      <c s="2">
        <v>44437.328262135918</v>
      </c>
      <c>
        <v>196571</v>
      </c>
      <c s="71">
        <v>1</v>
      </c>
      <c>
        <v>7</v>
      </c>
      <c s="71" t="str">
        <f t="shared" si="3662"/>
        <v>воскресенье</v>
      </c>
      <c s="71" t="str">
        <f>VLOOKUP(A117244,Подписчики!A:C,2,0)</f>
        <v>UTC+11</v>
      </c>
      <c s="71" t="str">
        <f t="shared" si="3663"/>
        <v>Магаданское время</v>
      </c>
      <c s="71"/>
    </row>
    <row r="117245" spans="1:10" ht="15">
      <c r="A117245">
        <v>291173</v>
      </c>
      <c>
        <v>46395</v>
      </c>
      <c s="2">
        <v>44320.567339805828</v>
      </c>
      <c>
        <v>250679</v>
      </c>
      <c s="71">
        <v>3</v>
      </c>
      <c>
        <v>13</v>
      </c>
      <c s="71" t="str">
        <f t="shared" si="3662"/>
        <v>вторник</v>
      </c>
      <c s="71" t="str">
        <f>VLOOKUP(A117245,Подписчики!A:C,2,0)</f>
        <v>UTC+6</v>
      </c>
      <c s="71" t="str">
        <f t="shared" si="3663"/>
        <v>Омское время</v>
      </c>
      <c s="71"/>
    </row>
    <row r="117246" spans="1:10" ht="15">
      <c r="A117246">
        <v>291173</v>
      </c>
      <c>
        <v>57195</v>
      </c>
      <c s="2">
        <v>44325.031769768364</v>
      </c>
      <c>
        <v>81226</v>
      </c>
      <c s="71">
        <v>1</v>
      </c>
      <c>
        <v>0</v>
      </c>
      <c s="71" t="str">
        <f t="shared" si="3662"/>
        <v>воскресенье</v>
      </c>
      <c s="71" t="str">
        <f>VLOOKUP(A117246,Подписчики!A:C,2,0)</f>
        <v>UTC+6</v>
      </c>
      <c s="71" t="str">
        <f t="shared" si="3663"/>
        <v>Омское время</v>
      </c>
      <c s="71"/>
    </row>
    <row r="117247" spans="1:10" ht="15">
      <c r="A117247">
        <v>291173</v>
      </c>
      <c>
        <v>104508</v>
      </c>
      <c s="2">
        <v>44341.77769579288</v>
      </c>
      <c>
        <v>459455</v>
      </c>
      <c s="71">
        <v>3</v>
      </c>
      <c>
        <v>18</v>
      </c>
      <c s="71" t="str">
        <f t="shared" si="3662"/>
        <v>вторник</v>
      </c>
      <c s="71" t="str">
        <f>VLOOKUP(A117247,Подписчики!A:C,2,0)</f>
        <v>UTC+6</v>
      </c>
      <c s="71" t="str">
        <f t="shared" si="3663"/>
        <v>Омское время</v>
      </c>
      <c s="71"/>
    </row>
    <row r="117248" spans="1:10" ht="15">
      <c r="A117248">
        <v>291173</v>
      </c>
      <c>
        <v>109789</v>
      </c>
      <c s="2">
        <v>44343.772841423946</v>
      </c>
      <c>
        <v>411922</v>
      </c>
      <c s="71">
        <v>5</v>
      </c>
      <c>
        <v>18</v>
      </c>
      <c s="71" t="str">
        <f t="shared" si="3662"/>
        <v>четверг</v>
      </c>
      <c s="71" t="str">
        <f>VLOOKUP(A117248,Подписчики!A:C,2,0)</f>
        <v>UTC+6</v>
      </c>
      <c s="71" t="str">
        <f t="shared" si="3663"/>
        <v>Омское время</v>
      </c>
      <c s="71"/>
    </row>
    <row r="117249" spans="1:10" ht="15">
      <c r="A117249">
        <v>291173</v>
      </c>
      <c>
        <v>133345</v>
      </c>
      <c s="2">
        <v>44350.345656957928</v>
      </c>
      <c>
        <v>397</v>
      </c>
      <c s="71">
        <v>5</v>
      </c>
      <c>
        <v>8</v>
      </c>
      <c s="71" t="str">
        <f t="shared" si="3662"/>
        <v>четверг</v>
      </c>
      <c s="71" t="str">
        <f>VLOOKUP(A117249,Подписчики!A:C,2,0)</f>
        <v>UTC+6</v>
      </c>
      <c s="71" t="str">
        <f t="shared" si="3663"/>
        <v>Омское время</v>
      </c>
      <c s="71"/>
    </row>
    <row r="117250" spans="1:10" ht="15">
      <c r="A117250">
        <v>291173</v>
      </c>
      <c>
        <v>197492</v>
      </c>
      <c s="2">
        <v>44368.374783171523</v>
      </c>
      <c>
        <v>217497</v>
      </c>
      <c s="71">
        <v>2</v>
      </c>
      <c>
        <v>8</v>
      </c>
      <c s="71" t="str">
        <f t="shared" si="3662"/>
        <v>понедельник</v>
      </c>
      <c s="71" t="str">
        <f>VLOOKUP(A117250,Подписчики!A:C,2,0)</f>
        <v>UTC+6</v>
      </c>
      <c s="71" t="str">
        <f t="shared" si="3663"/>
        <v>Омское время</v>
      </c>
      <c s="71"/>
    </row>
    <row r="117251" spans="1:10" ht="15">
      <c r="A117251">
        <v>291173</v>
      </c>
      <c>
        <v>200941</v>
      </c>
      <c s="2">
        <v>44369.512323624593</v>
      </c>
      <c>
        <v>118549</v>
      </c>
      <c s="71">
        <v>3</v>
      </c>
      <c>
        <v>12</v>
      </c>
      <c s="71" t="str">
        <f t="shared" si="3664" ref="G117251:G117314">TEXT(C117251,"дддд")</f>
        <v>вторник</v>
      </c>
      <c s="71" t="str">
        <f>VLOOKUP(A117251,Подписчики!A:C,2,0)</f>
        <v>UTC+6</v>
      </c>
      <c s="71" t="str">
        <f t="shared" si="3665" ref="I117251:I117314">IF(H117251="UTC+1","Центральноевропейское время",IF(H117251="UTC+2","Калиниградское время",IF(H117251="UTC+3","Московское время",IF(H117251="UTC+4","Самарское время",IF(H117251="UTC+5","Екатеринбургское время",IF(H117251="UTC+6","Омское время",IF(H117251="UTC+7","Красноярское время",IF(H117251="UTC+8","Иркутское время",IF(H117251="UTC+9","Якутское время",IF(H117251="UTC+10","Владивостокское время",IF(H117251="UTC+11","Магаданское время",IF(H117251="UTC+12","Камчатское время",IF(H117251="UTC+0","Запределами России",IF(H117251="UTC-1","Запределами России",IF(H117251="UTC-2","Запределами России",IF(H117251="UTC-3","Запределами России",IF(H117251="UTC-4","Запределами России",IF(H117251="UTC-5","Запределами России",IF(H117251="UTC-6","Запределами России",IF(H117251="UTC-7","Запределами России",IF(H117251="UTC-8","Запределами России",IF(H117251="UTC-9","Запределами России",0))))))))))))))))))))))</f>
        <v>Омское время</v>
      </c>
      <c s="71"/>
    </row>
    <row r="117252" spans="1:10" ht="15">
      <c r="A117252">
        <v>291173</v>
      </c>
      <c>
        <v>206877</v>
      </c>
      <c s="2">
        <v>44371.475106796119</v>
      </c>
      <c>
        <v>347008</v>
      </c>
      <c s="71">
        <v>5</v>
      </c>
      <c>
        <v>11</v>
      </c>
      <c s="71" t="str">
        <f t="shared" si="3664"/>
        <v>четверг</v>
      </c>
      <c s="71" t="str">
        <f>VLOOKUP(A117252,Подписчики!A:C,2,0)</f>
        <v>UTC+6</v>
      </c>
      <c s="71" t="str">
        <f t="shared" si="3665"/>
        <v>Омское время</v>
      </c>
      <c s="71"/>
    </row>
    <row r="117253" spans="1:10" ht="15">
      <c r="A117253">
        <v>291173</v>
      </c>
      <c>
        <v>263229</v>
      </c>
      <c s="2">
        <v>44387.65749076815</v>
      </c>
      <c>
        <v>472908</v>
      </c>
      <c s="71">
        <v>7</v>
      </c>
      <c>
        <v>15</v>
      </c>
      <c s="71" t="str">
        <f t="shared" si="3664"/>
        <v>суббота</v>
      </c>
      <c s="71" t="str">
        <f>VLOOKUP(A117253,Подписчики!A:C,2,0)</f>
        <v>UTC+6</v>
      </c>
      <c s="71" t="str">
        <f t="shared" si="3665"/>
        <v>Омское время</v>
      </c>
      <c s="71"/>
    </row>
    <row r="117254" spans="1:10" ht="15">
      <c r="A117254">
        <v>291173</v>
      </c>
      <c>
        <v>273385</v>
      </c>
      <c s="2">
        <v>44390.517177993526</v>
      </c>
      <c>
        <v>472330</v>
      </c>
      <c s="71">
        <v>3</v>
      </c>
      <c>
        <v>12</v>
      </c>
      <c s="71" t="str">
        <f t="shared" si="3664"/>
        <v>вторник</v>
      </c>
      <c s="71" t="str">
        <f>VLOOKUP(A117254,Подписчики!A:C,2,0)</f>
        <v>UTC+6</v>
      </c>
      <c s="71" t="str">
        <f t="shared" si="3665"/>
        <v>Омское время</v>
      </c>
      <c s="71"/>
    </row>
    <row r="117255" spans="1:10" ht="15">
      <c r="A117255">
        <v>291173</v>
      </c>
      <c>
        <v>276365</v>
      </c>
      <c s="2">
        <v>44391.538213592234</v>
      </c>
      <c>
        <v>226824</v>
      </c>
      <c s="71">
        <v>4</v>
      </c>
      <c>
        <v>12</v>
      </c>
      <c s="71" t="str">
        <f t="shared" si="3664"/>
        <v>среда</v>
      </c>
      <c s="71" t="str">
        <f>VLOOKUP(A117255,Подписчики!A:C,2,0)</f>
        <v>UTC+6</v>
      </c>
      <c s="71" t="str">
        <f t="shared" si="3665"/>
        <v>Омское время</v>
      </c>
      <c s="71"/>
    </row>
    <row r="117256" spans="1:10" ht="15">
      <c r="A117256">
        <v>291173</v>
      </c>
      <c>
        <v>310161</v>
      </c>
      <c s="2">
        <v>44401.549540453074</v>
      </c>
      <c>
        <v>86587</v>
      </c>
      <c s="71">
        <v>7</v>
      </c>
      <c>
        <v>13</v>
      </c>
      <c s="71" t="str">
        <f t="shared" si="3664"/>
        <v>суббота</v>
      </c>
      <c s="71" t="str">
        <f>VLOOKUP(A117256,Подписчики!A:C,2,0)</f>
        <v>UTC+6</v>
      </c>
      <c s="71" t="str">
        <f t="shared" si="3665"/>
        <v>Омское время</v>
      </c>
      <c s="71"/>
    </row>
    <row r="117257" spans="1:10" ht="15">
      <c r="A117257">
        <v>291173</v>
      </c>
      <c>
        <v>311282</v>
      </c>
      <c s="2">
        <v>44401.743715210359</v>
      </c>
      <c>
        <v>189296</v>
      </c>
      <c s="71">
        <v>7</v>
      </c>
      <c>
        <v>17</v>
      </c>
      <c s="71" t="str">
        <f t="shared" si="3664"/>
        <v>суббота</v>
      </c>
      <c s="71" t="str">
        <f>VLOOKUP(A117257,Подписчики!A:C,2,0)</f>
        <v>UTC+6</v>
      </c>
      <c s="71" t="str">
        <f t="shared" si="3665"/>
        <v>Омское время</v>
      </c>
      <c s="71"/>
    </row>
    <row r="117258" spans="1:10" ht="15">
      <c r="A117258">
        <v>291173</v>
      </c>
      <c>
        <v>326675</v>
      </c>
      <c s="2">
        <v>44406.492906148866</v>
      </c>
      <c>
        <v>241927</v>
      </c>
      <c s="71">
        <v>5</v>
      </c>
      <c>
        <v>11</v>
      </c>
      <c s="71" t="str">
        <f t="shared" si="3664"/>
        <v>четверг</v>
      </c>
      <c s="71" t="str">
        <f>VLOOKUP(A117258,Подписчики!A:C,2,0)</f>
        <v>UTC+6</v>
      </c>
      <c s="71" t="str">
        <f t="shared" si="3665"/>
        <v>Омское время</v>
      </c>
      <c s="71"/>
    </row>
    <row r="117259" spans="1:10" ht="15">
      <c r="A117259">
        <v>291173</v>
      </c>
      <c>
        <v>339165</v>
      </c>
      <c s="2">
        <v>44409.403271584219</v>
      </c>
      <c>
        <v>401297</v>
      </c>
      <c s="71">
        <v>1</v>
      </c>
      <c>
        <v>9</v>
      </c>
      <c s="71" t="str">
        <f t="shared" si="3664"/>
        <v>воскресенье</v>
      </c>
      <c s="71" t="str">
        <f>VLOOKUP(A117259,Подписчики!A:C,2,0)</f>
        <v>UTC+6</v>
      </c>
      <c s="71" t="str">
        <f t="shared" si="3665"/>
        <v>Омское время</v>
      </c>
      <c s="71"/>
    </row>
    <row r="117260" spans="1:10" ht="15">
      <c r="A117260">
        <v>291173</v>
      </c>
      <c>
        <v>368538</v>
      </c>
      <c s="2">
        <v>44417.77769579288</v>
      </c>
      <c>
        <v>439981</v>
      </c>
      <c s="71">
        <v>2</v>
      </c>
      <c>
        <v>18</v>
      </c>
      <c s="71" t="str">
        <f t="shared" si="3664"/>
        <v>понедельник</v>
      </c>
      <c s="71" t="str">
        <f>VLOOKUP(A117260,Подписчики!A:C,2,0)</f>
        <v>UTC+6</v>
      </c>
      <c s="71" t="str">
        <f t="shared" si="3665"/>
        <v>Омское время</v>
      </c>
      <c s="71"/>
    </row>
    <row r="117261" spans="1:10" ht="15">
      <c r="A117261">
        <v>291173</v>
      </c>
      <c>
        <v>396745</v>
      </c>
      <c s="2">
        <v>44427.467016181232</v>
      </c>
      <c>
        <v>81740</v>
      </c>
      <c s="71">
        <v>5</v>
      </c>
      <c>
        <v>11</v>
      </c>
      <c s="71" t="str">
        <f t="shared" si="3664"/>
        <v>четверг</v>
      </c>
      <c s="71" t="str">
        <f>VLOOKUP(A117261,Подписчики!A:C,2,0)</f>
        <v>UTC+6</v>
      </c>
      <c s="71" t="str">
        <f t="shared" si="3665"/>
        <v>Омское время</v>
      </c>
      <c s="71"/>
    </row>
    <row r="117262" spans="1:10" ht="15">
      <c r="A117262">
        <v>291173</v>
      </c>
      <c>
        <v>405462</v>
      </c>
      <c s="2">
        <v>44429.696789644011</v>
      </c>
      <c>
        <v>158978</v>
      </c>
      <c s="71">
        <v>7</v>
      </c>
      <c>
        <v>16</v>
      </c>
      <c s="71" t="str">
        <f t="shared" si="3664"/>
        <v>суббота</v>
      </c>
      <c s="71" t="str">
        <f>VLOOKUP(A117262,Подписчики!A:C,2,0)</f>
        <v>UTC+6</v>
      </c>
      <c s="71" t="str">
        <f t="shared" si="3665"/>
        <v>Омское время</v>
      </c>
      <c s="71"/>
    </row>
    <row r="117263" spans="1:10" ht="15">
      <c r="A117263">
        <v>291174</v>
      </c>
      <c>
        <v>122363</v>
      </c>
      <c s="2">
        <v>44346.542663430424</v>
      </c>
      <c>
        <v>250679</v>
      </c>
      <c s="71">
        <v>1</v>
      </c>
      <c>
        <v>13</v>
      </c>
      <c s="71" t="str">
        <f t="shared" si="3664"/>
        <v>воскресенье</v>
      </c>
      <c s="71" t="str">
        <f>VLOOKUP(A117263,Подписчики!A:C,2,0)</f>
        <v>UTC+1</v>
      </c>
      <c s="71" t="str">
        <f t="shared" si="3665"/>
        <v>Центральноевропейское время</v>
      </c>
      <c s="71"/>
    </row>
    <row r="117264" spans="1:10" ht="15">
      <c r="A117264">
        <v>291174</v>
      </c>
      <c>
        <v>127310</v>
      </c>
      <c s="2">
        <v>44347.746546925569</v>
      </c>
      <c>
        <v>411922</v>
      </c>
      <c s="71">
        <v>2</v>
      </c>
      <c>
        <v>17</v>
      </c>
      <c s="71" t="str">
        <f t="shared" si="3664"/>
        <v>понедельник</v>
      </c>
      <c s="71" t="str">
        <f>VLOOKUP(A117264,Подписчики!A:C,2,0)</f>
        <v>UTC+1</v>
      </c>
      <c s="71" t="str">
        <f t="shared" si="3665"/>
        <v>Центральноевропейское время</v>
      </c>
      <c s="71"/>
    </row>
    <row r="117265" spans="1:10" ht="15">
      <c r="A117265">
        <v>291174</v>
      </c>
      <c>
        <v>148481</v>
      </c>
      <c s="2">
        <v>44354.600915857605</v>
      </c>
      <c>
        <v>82901</v>
      </c>
      <c s="71">
        <v>2</v>
      </c>
      <c>
        <v>14</v>
      </c>
      <c s="71" t="str">
        <f t="shared" si="3664"/>
        <v>понедельник</v>
      </c>
      <c s="71" t="str">
        <f>VLOOKUP(A117265,Подписчики!A:C,2,0)</f>
        <v>UTC+1</v>
      </c>
      <c s="71" t="str">
        <f t="shared" si="3665"/>
        <v>Центральноевропейское время</v>
      </c>
      <c s="71"/>
    </row>
    <row r="117266" spans="1:10" ht="15">
      <c r="A117266">
        <v>291174</v>
      </c>
      <c>
        <v>157551</v>
      </c>
      <c s="2">
        <v>44357.690333333339</v>
      </c>
      <c>
        <v>472712</v>
      </c>
      <c s="71">
        <v>5</v>
      </c>
      <c>
        <v>16</v>
      </c>
      <c s="71" t="str">
        <f t="shared" si="3664"/>
        <v>четверг</v>
      </c>
      <c s="71" t="str">
        <f>VLOOKUP(A117266,Подписчики!A:C,2,0)</f>
        <v>UTC+1</v>
      </c>
      <c s="71" t="str">
        <f t="shared" si="3665"/>
        <v>Центральноевропейское время</v>
      </c>
      <c s="71"/>
    </row>
    <row r="117267" spans="1:10" ht="15">
      <c r="A117267">
        <v>291174</v>
      </c>
      <c>
        <v>199173</v>
      </c>
      <c s="2">
        <v>44368.77081877023</v>
      </c>
      <c>
        <v>331902</v>
      </c>
      <c s="71">
        <v>2</v>
      </c>
      <c>
        <v>18</v>
      </c>
      <c s="71" t="str">
        <f t="shared" si="3664"/>
        <v>понедельник</v>
      </c>
      <c s="71" t="str">
        <f>VLOOKUP(A117267,Подписчики!A:C,2,0)</f>
        <v>UTC+1</v>
      </c>
      <c s="71" t="str">
        <f t="shared" si="3665"/>
        <v>Центральноевропейское время</v>
      </c>
      <c s="71"/>
    </row>
    <row r="117268" spans="1:10" ht="15">
      <c r="A117268">
        <v>291174</v>
      </c>
      <c>
        <v>306088</v>
      </c>
      <c s="2">
        <v>44400.617097087379</v>
      </c>
      <c>
        <v>283524</v>
      </c>
      <c s="71">
        <v>6</v>
      </c>
      <c>
        <v>14</v>
      </c>
      <c s="71" t="str">
        <f t="shared" si="3664"/>
        <v>пятница</v>
      </c>
      <c s="71" t="str">
        <f>VLOOKUP(A117268,Подписчики!A:C,2,0)</f>
        <v>UTC+1</v>
      </c>
      <c s="71" t="str">
        <f t="shared" si="3665"/>
        <v>Центральноевропейское время</v>
      </c>
      <c s="71"/>
    </row>
    <row r="117269" spans="1:10" ht="15">
      <c r="A117269">
        <v>291174</v>
      </c>
      <c>
        <v>314209</v>
      </c>
      <c s="2">
        <v>44402.445875423444</v>
      </c>
      <c>
        <v>274147</v>
      </c>
      <c s="71">
        <v>1</v>
      </c>
      <c>
        <v>10</v>
      </c>
      <c s="71" t="str">
        <f t="shared" si="3664"/>
        <v>воскресенье</v>
      </c>
      <c s="71" t="str">
        <f>VLOOKUP(A117269,Подписчики!A:C,2,0)</f>
        <v>UTC+1</v>
      </c>
      <c s="71" t="str">
        <f t="shared" si="3665"/>
        <v>Центральноевропейское время</v>
      </c>
      <c s="71"/>
    </row>
    <row r="117270" spans="1:10" ht="15">
      <c r="A117270">
        <v>291174</v>
      </c>
      <c>
        <v>332594</v>
      </c>
      <c s="2">
        <v>44407.914333333334</v>
      </c>
      <c>
        <v>182191</v>
      </c>
      <c s="71">
        <v>6</v>
      </c>
      <c>
        <v>21</v>
      </c>
      <c s="71" t="str">
        <f t="shared" si="3664"/>
        <v>пятница</v>
      </c>
      <c s="71" t="str">
        <f>VLOOKUP(A117270,Подписчики!A:C,2,0)</f>
        <v>UTC+1</v>
      </c>
      <c s="71" t="str">
        <f t="shared" si="3665"/>
        <v>Центральноевропейское время</v>
      </c>
      <c s="71"/>
    </row>
    <row r="117271" spans="1:10" ht="15">
      <c r="A117271">
        <v>291201</v>
      </c>
      <c>
        <v>271813</v>
      </c>
      <c s="2">
        <v>44389.770414239487</v>
      </c>
      <c>
        <v>304722</v>
      </c>
      <c s="71">
        <v>2</v>
      </c>
      <c>
        <v>18</v>
      </c>
      <c s="71" t="str">
        <f t="shared" si="3664"/>
        <v>понедельник</v>
      </c>
      <c s="71" t="str">
        <f>VLOOKUP(A117271,Подписчики!A:C,2,0)</f>
        <v>UTC+4</v>
      </c>
      <c s="71" t="str">
        <f t="shared" si="3665"/>
        <v>Самарское время</v>
      </c>
      <c s="71"/>
    </row>
    <row r="117272" spans="1:10" ht="15">
      <c r="A117272">
        <v>291201</v>
      </c>
      <c>
        <v>275146</v>
      </c>
      <c s="2">
        <v>44390.828666666668</v>
      </c>
      <c>
        <v>397390</v>
      </c>
      <c s="71">
        <v>3</v>
      </c>
      <c>
        <v>19</v>
      </c>
      <c s="71" t="str">
        <f t="shared" si="3664"/>
        <v>вторник</v>
      </c>
      <c s="71" t="str">
        <f>VLOOKUP(A117272,Подписчики!A:C,2,0)</f>
        <v>UTC+4</v>
      </c>
      <c s="71" t="str">
        <f t="shared" si="3665"/>
        <v>Самарское время</v>
      </c>
      <c s="71"/>
    </row>
    <row r="117273" spans="1:10" ht="15">
      <c r="A117273">
        <v>291201</v>
      </c>
      <c>
        <v>293666</v>
      </c>
      <c s="2">
        <v>44396.5050420712</v>
      </c>
      <c>
        <v>411922</v>
      </c>
      <c s="71">
        <v>2</v>
      </c>
      <c>
        <v>12</v>
      </c>
      <c s="71" t="str">
        <f t="shared" si="3664"/>
        <v>понедельник</v>
      </c>
      <c s="71" t="str">
        <f>VLOOKUP(A117273,Подписчики!A:C,2,0)</f>
        <v>UTC+4</v>
      </c>
      <c s="71" t="str">
        <f t="shared" si="3665"/>
        <v>Самарское время</v>
      </c>
      <c s="71"/>
    </row>
    <row r="117274" spans="1:10" ht="15">
      <c r="A117274">
        <v>291201</v>
      </c>
      <c>
        <v>310045</v>
      </c>
      <c s="2">
        <v>44401.52769579288</v>
      </c>
      <c>
        <v>308537</v>
      </c>
      <c s="71">
        <v>7</v>
      </c>
      <c>
        <v>12</v>
      </c>
      <c s="71" t="str">
        <f t="shared" si="3664"/>
        <v>суббота</v>
      </c>
      <c s="71" t="str">
        <f>VLOOKUP(A117274,Подписчики!A:C,2,0)</f>
        <v>UTC+4</v>
      </c>
      <c s="71" t="str">
        <f t="shared" si="3665"/>
        <v>Самарское время</v>
      </c>
      <c s="71"/>
    </row>
    <row r="117275" spans="1:10" ht="15">
      <c r="A117275">
        <v>291201</v>
      </c>
      <c>
        <v>367470</v>
      </c>
      <c s="2">
        <v>44417.619928802589</v>
      </c>
      <c>
        <v>118549</v>
      </c>
      <c s="71">
        <v>2</v>
      </c>
      <c>
        <v>14</v>
      </c>
      <c s="71" t="str">
        <f t="shared" si="3664"/>
        <v>понедельник</v>
      </c>
      <c s="71" t="str">
        <f>VLOOKUP(A117275,Подписчики!A:C,2,0)</f>
        <v>UTC+4</v>
      </c>
      <c s="71" t="str">
        <f t="shared" si="3665"/>
        <v>Самарское время</v>
      </c>
      <c s="71"/>
    </row>
    <row r="117276" spans="1:10" ht="15">
      <c r="A117276">
        <v>291201</v>
      </c>
      <c>
        <v>414731</v>
      </c>
      <c s="2">
        <v>44432.640964401297</v>
      </c>
      <c>
        <v>459455</v>
      </c>
      <c s="71">
        <v>3</v>
      </c>
      <c>
        <v>15</v>
      </c>
      <c s="71" t="str">
        <f t="shared" si="3664"/>
        <v>вторник</v>
      </c>
      <c s="71" t="str">
        <f>VLOOKUP(A117276,Подписчики!A:C,2,0)</f>
        <v>UTC+4</v>
      </c>
      <c s="71" t="str">
        <f t="shared" si="3665"/>
        <v>Самарское время</v>
      </c>
      <c s="71"/>
    </row>
    <row r="117277" spans="1:10" ht="15">
      <c r="A117277">
        <v>291202</v>
      </c>
      <c>
        <v>16660</v>
      </c>
      <c s="2">
        <v>44305.953666666668</v>
      </c>
      <c>
        <v>122902</v>
      </c>
      <c s="71">
        <v>2</v>
      </c>
      <c>
        <v>22</v>
      </c>
      <c s="71" t="str">
        <f t="shared" si="3664"/>
        <v>понедельник</v>
      </c>
      <c s="71" t="str">
        <f>VLOOKUP(A117277,Подписчики!A:C,2,0)</f>
        <v>UTC-3</v>
      </c>
      <c s="71" t="str">
        <f t="shared" si="3665"/>
        <v>Запределами России</v>
      </c>
      <c s="71"/>
    </row>
    <row r="117278" spans="1:10" ht="15">
      <c r="A117278">
        <v>291202</v>
      </c>
      <c>
        <v>51598</v>
      </c>
      <c s="2">
        <v>44323.136514563106</v>
      </c>
      <c>
        <v>158978</v>
      </c>
      <c s="71">
        <v>6</v>
      </c>
      <c>
        <v>3</v>
      </c>
      <c s="71" t="str">
        <f t="shared" si="3664"/>
        <v>пятница</v>
      </c>
      <c s="71" t="str">
        <f>VLOOKUP(A117278,Подписчики!A:C,2,0)</f>
        <v>UTC-3</v>
      </c>
      <c s="71" t="str">
        <f t="shared" si="3665"/>
        <v>Запределами России</v>
      </c>
      <c s="71"/>
    </row>
    <row r="117279" spans="1:10" ht="15">
      <c r="A117279">
        <v>291202</v>
      </c>
      <c>
        <v>75889</v>
      </c>
      <c s="2">
        <v>44331.956902912621</v>
      </c>
      <c>
        <v>182191</v>
      </c>
      <c s="71">
        <v>7</v>
      </c>
      <c>
        <v>22</v>
      </c>
      <c s="71" t="str">
        <f t="shared" si="3664"/>
        <v>суббота</v>
      </c>
      <c s="71" t="str">
        <f>VLOOKUP(A117279,Подписчики!A:C,2,0)</f>
        <v>UTC-3</v>
      </c>
      <c s="71" t="str">
        <f t="shared" si="3665"/>
        <v>Запределами России</v>
      </c>
      <c s="71"/>
    </row>
    <row r="117280" spans="1:10" ht="15">
      <c r="A117280">
        <v>291202</v>
      </c>
      <c>
        <v>81556</v>
      </c>
      <c s="2">
        <v>44334.084734627831</v>
      </c>
      <c>
        <v>351192</v>
      </c>
      <c s="71">
        <v>3</v>
      </c>
      <c>
        <v>2</v>
      </c>
      <c s="71" t="str">
        <f t="shared" si="3664"/>
        <v>вторник</v>
      </c>
      <c s="71" t="str">
        <f>VLOOKUP(A117280,Подписчики!A:C,2,0)</f>
        <v>UTC-3</v>
      </c>
      <c s="71" t="str">
        <f t="shared" si="3665"/>
        <v>Запределами России</v>
      </c>
      <c s="71"/>
    </row>
    <row r="117281" spans="1:10" ht="15">
      <c r="A117281">
        <v>291202</v>
      </c>
      <c>
        <v>88071</v>
      </c>
      <c s="2">
        <v>44336.963375404528</v>
      </c>
      <c>
        <v>183290</v>
      </c>
      <c s="71">
        <v>5</v>
      </c>
      <c>
        <v>23</v>
      </c>
      <c s="71" t="str">
        <f t="shared" si="3664"/>
        <v>четверг</v>
      </c>
      <c s="71" t="str">
        <f>VLOOKUP(A117281,Подписчики!A:C,2,0)</f>
        <v>UTC-3</v>
      </c>
      <c s="71" t="str">
        <f t="shared" si="3665"/>
        <v>Запределами России</v>
      </c>
      <c s="71"/>
    </row>
    <row r="117282" spans="1:10" ht="15">
      <c r="A117282">
        <v>291284</v>
      </c>
      <c>
        <v>111230</v>
      </c>
      <c s="2">
        <v>44344.249333333333</v>
      </c>
      <c>
        <v>118299</v>
      </c>
      <c s="71">
        <v>6</v>
      </c>
      <c>
        <v>5</v>
      </c>
      <c s="71" t="str">
        <f t="shared" si="3664"/>
        <v>пятница</v>
      </c>
      <c s="71" t="str">
        <f>VLOOKUP(A117282,Подписчики!A:C,2,0)</f>
        <v>UTC+4</v>
      </c>
      <c s="71" t="str">
        <f t="shared" si="3665"/>
        <v>Самарское время</v>
      </c>
      <c s="71"/>
    </row>
    <row r="117283" spans="1:10" ht="15">
      <c r="A117283">
        <v>291284</v>
      </c>
      <c>
        <v>122585</v>
      </c>
      <c s="2">
        <v>44346.587566343042</v>
      </c>
      <c>
        <v>151401</v>
      </c>
      <c s="71">
        <v>1</v>
      </c>
      <c>
        <v>14</v>
      </c>
      <c s="71" t="str">
        <f t="shared" si="3664"/>
        <v>воскресенье</v>
      </c>
      <c s="71" t="str">
        <f>VLOOKUP(A117283,Подписчики!A:C,2,0)</f>
        <v>UTC+4</v>
      </c>
      <c s="71" t="str">
        <f t="shared" si="3665"/>
        <v>Самарское время</v>
      </c>
      <c s="71"/>
    </row>
    <row r="117284" spans="1:10" ht="15">
      <c r="A117284">
        <v>291284</v>
      </c>
      <c>
        <v>131732</v>
      </c>
      <c s="2">
        <v>44349.608601941749</v>
      </c>
      <c>
        <v>249086</v>
      </c>
      <c s="71">
        <v>4</v>
      </c>
      <c>
        <v>14</v>
      </c>
      <c s="71" t="str">
        <f t="shared" si="3664"/>
        <v>среда</v>
      </c>
      <c s="71" t="str">
        <f>VLOOKUP(A117284,Подписчики!A:C,2,0)</f>
        <v>UTC+4</v>
      </c>
      <c s="71" t="str">
        <f t="shared" si="3665"/>
        <v>Самарское время</v>
      </c>
      <c s="71"/>
    </row>
    <row r="117285" spans="1:10" ht="15">
      <c r="A117285">
        <v>291284</v>
      </c>
      <c>
        <v>189431</v>
      </c>
      <c s="2">
        <v>44366.459334086125</v>
      </c>
      <c>
        <v>29608</v>
      </c>
      <c s="71">
        <v>7</v>
      </c>
      <c>
        <v>11</v>
      </c>
      <c s="71" t="str">
        <f t="shared" si="3664"/>
        <v>суббота</v>
      </c>
      <c s="71" t="str">
        <f>VLOOKUP(A117285,Подписчики!A:C,2,0)</f>
        <v>UTC+4</v>
      </c>
      <c s="71" t="str">
        <f t="shared" si="3665"/>
        <v>Самарское время</v>
      </c>
      <c s="71"/>
    </row>
    <row r="117286" spans="1:10" ht="15">
      <c r="A117286">
        <v>291284</v>
      </c>
      <c>
        <v>223821</v>
      </c>
      <c s="2">
        <v>44375.568148867314</v>
      </c>
      <c>
        <v>112584</v>
      </c>
      <c s="71">
        <v>2</v>
      </c>
      <c>
        <v>13</v>
      </c>
      <c s="71" t="str">
        <f t="shared" si="3664"/>
        <v>понедельник</v>
      </c>
      <c s="71" t="str">
        <f>VLOOKUP(A117286,Подписчики!A:C,2,0)</f>
        <v>UTC+4</v>
      </c>
      <c s="71" t="str">
        <f t="shared" si="3665"/>
        <v>Самарское время</v>
      </c>
      <c s="71"/>
    </row>
    <row r="117287" spans="1:10" ht="15">
      <c r="A117287">
        <v>291284</v>
      </c>
      <c>
        <v>250654</v>
      </c>
      <c s="2">
        <v>44383.64420064725</v>
      </c>
      <c>
        <v>62570</v>
      </c>
      <c s="71">
        <v>3</v>
      </c>
      <c>
        <v>15</v>
      </c>
      <c s="71" t="str">
        <f t="shared" si="3664"/>
        <v>вторник</v>
      </c>
      <c s="71" t="str">
        <f>VLOOKUP(A117287,Подписчики!A:C,2,0)</f>
        <v>UTC+4</v>
      </c>
      <c s="71" t="str">
        <f t="shared" si="3665"/>
        <v>Самарское время</v>
      </c>
      <c s="71"/>
    </row>
    <row r="117288" spans="1:10" ht="15">
      <c r="A117288">
        <v>291284</v>
      </c>
      <c>
        <v>252982</v>
      </c>
      <c s="2">
        <v>44384.606983818776</v>
      </c>
      <c>
        <v>74456</v>
      </c>
      <c s="71">
        <v>4</v>
      </c>
      <c>
        <v>14</v>
      </c>
      <c s="71" t="str">
        <f t="shared" si="3664"/>
        <v>среда</v>
      </c>
      <c s="71" t="str">
        <f>VLOOKUP(A117288,Подписчики!A:C,2,0)</f>
        <v>UTC+4</v>
      </c>
      <c s="71" t="str">
        <f t="shared" si="3665"/>
        <v>Самарское время</v>
      </c>
      <c s="71"/>
    </row>
    <row r="117289" spans="1:10" ht="15">
      <c r="A117289">
        <v>291284</v>
      </c>
      <c>
        <v>260684</v>
      </c>
      <c s="2">
        <v>44386.941333333336</v>
      </c>
      <c>
        <v>148309</v>
      </c>
      <c s="71">
        <v>6</v>
      </c>
      <c>
        <v>22</v>
      </c>
      <c s="71" t="str">
        <f t="shared" si="3664"/>
        <v>пятница</v>
      </c>
      <c s="71" t="str">
        <f>VLOOKUP(A117289,Подписчики!A:C,2,0)</f>
        <v>UTC+4</v>
      </c>
      <c s="71" t="str">
        <f t="shared" si="3665"/>
        <v>Самарское время</v>
      </c>
      <c s="71"/>
    </row>
    <row r="117290" spans="1:10" ht="15">
      <c r="A117290">
        <v>291284</v>
      </c>
      <c>
        <v>294009</v>
      </c>
      <c s="2">
        <v>44396.602129449842</v>
      </c>
      <c>
        <v>439190</v>
      </c>
      <c s="71">
        <v>2</v>
      </c>
      <c>
        <v>14</v>
      </c>
      <c s="71" t="str">
        <f t="shared" si="3664"/>
        <v>понедельник</v>
      </c>
      <c s="71" t="str">
        <f>VLOOKUP(A117290,Подписчики!A:C,2,0)</f>
        <v>UTC+4</v>
      </c>
      <c s="71" t="str">
        <f t="shared" si="3665"/>
        <v>Самарское время</v>
      </c>
      <c s="71"/>
    </row>
    <row r="117291" spans="1:10" ht="15">
      <c r="A117291">
        <v>291284</v>
      </c>
      <c>
        <v>317901</v>
      </c>
      <c s="2">
        <v>44403.430608414244</v>
      </c>
      <c>
        <v>472712</v>
      </c>
      <c s="71">
        <v>2</v>
      </c>
      <c>
        <v>10</v>
      </c>
      <c s="71" t="str">
        <f t="shared" si="3664"/>
        <v>понедельник</v>
      </c>
      <c s="71" t="str">
        <f>VLOOKUP(A117291,Подписчики!A:C,2,0)</f>
        <v>UTC+4</v>
      </c>
      <c s="71" t="str">
        <f t="shared" si="3665"/>
        <v>Самарское время</v>
      </c>
      <c s="71"/>
    </row>
    <row r="117292" spans="1:10" ht="15">
      <c r="A117292">
        <v>291284</v>
      </c>
      <c>
        <v>330023</v>
      </c>
      <c s="2">
        <v>44407.637728155343</v>
      </c>
      <c>
        <v>468237</v>
      </c>
      <c s="71">
        <v>6</v>
      </c>
      <c>
        <v>15</v>
      </c>
      <c s="71" t="str">
        <f t="shared" si="3664"/>
        <v>пятница</v>
      </c>
      <c s="71" t="str">
        <f>VLOOKUP(A117292,Подписчики!A:C,2,0)</f>
        <v>UTC+4</v>
      </c>
      <c s="71" t="str">
        <f t="shared" si="3665"/>
        <v>Самарское время</v>
      </c>
      <c s="71"/>
    </row>
    <row r="117293" spans="1:10" ht="15">
      <c r="A117293">
        <v>291284</v>
      </c>
      <c>
        <v>360647</v>
      </c>
      <c s="2">
        <v>44415.731579288025</v>
      </c>
      <c>
        <v>476894</v>
      </c>
      <c s="71">
        <v>7</v>
      </c>
      <c>
        <v>17</v>
      </c>
      <c s="71" t="str">
        <f t="shared" si="3664"/>
        <v>суббота</v>
      </c>
      <c s="71" t="str">
        <f>VLOOKUP(A117293,Подписчики!A:C,2,0)</f>
        <v>UTC+4</v>
      </c>
      <c s="71" t="str">
        <f t="shared" si="3665"/>
        <v>Самарское время</v>
      </c>
      <c s="71"/>
    </row>
    <row r="117294" spans="1:10" ht="15">
      <c r="A117294">
        <v>291284</v>
      </c>
      <c>
        <v>370031</v>
      </c>
      <c s="2">
        <v>44418.631255663429</v>
      </c>
      <c>
        <v>93191</v>
      </c>
      <c s="71">
        <v>3</v>
      </c>
      <c>
        <v>15</v>
      </c>
      <c s="71" t="str">
        <f t="shared" si="3664"/>
        <v>вторник</v>
      </c>
      <c s="71" t="str">
        <f>VLOOKUP(A117294,Подписчики!A:C,2,0)</f>
        <v>UTC+4</v>
      </c>
      <c s="71" t="str">
        <f t="shared" si="3665"/>
        <v>Самарское время</v>
      </c>
      <c s="71"/>
    </row>
    <row r="117295" spans="1:10" ht="15">
      <c r="A117295">
        <v>291284</v>
      </c>
      <c>
        <v>378378</v>
      </c>
      <c s="2">
        <v>44421.613333333335</v>
      </c>
      <c>
        <v>260077</v>
      </c>
      <c s="71">
        <v>6</v>
      </c>
      <c>
        <v>14</v>
      </c>
      <c s="71" t="str">
        <f t="shared" si="3664"/>
        <v>пятница</v>
      </c>
      <c s="71" t="str">
        <f>VLOOKUP(A117295,Подписчики!A:C,2,0)</f>
        <v>UTC+4</v>
      </c>
      <c s="71" t="str">
        <f t="shared" si="3665"/>
        <v>Самарское время</v>
      </c>
      <c s="71"/>
    </row>
    <row r="117296" spans="1:10" ht="15">
      <c r="A117296">
        <v>291284</v>
      </c>
      <c>
        <v>394361</v>
      </c>
      <c s="2">
        <v>44426.458116504858</v>
      </c>
      <c>
        <v>88863</v>
      </c>
      <c s="71">
        <v>4</v>
      </c>
      <c>
        <v>10</v>
      </c>
      <c s="71" t="str">
        <f t="shared" si="3664"/>
        <v>среда</v>
      </c>
      <c s="71" t="str">
        <f>VLOOKUP(A117296,Подписчики!A:C,2,0)</f>
        <v>UTC+4</v>
      </c>
      <c s="71" t="str">
        <f t="shared" si="3665"/>
        <v>Самарское время</v>
      </c>
      <c s="71"/>
    </row>
    <row r="117297" spans="1:10" ht="15">
      <c r="A117297">
        <v>291284</v>
      </c>
      <c>
        <v>409267</v>
      </c>
      <c s="2">
        <v>44430.666854368937</v>
      </c>
      <c>
        <v>227775</v>
      </c>
      <c s="71">
        <v>1</v>
      </c>
      <c>
        <v>16</v>
      </c>
      <c s="71" t="str">
        <f t="shared" si="3664"/>
        <v>воскресенье</v>
      </c>
      <c s="71" t="str">
        <f>VLOOKUP(A117297,Подписчики!A:C,2,0)</f>
        <v>UTC+4</v>
      </c>
      <c s="71" t="str">
        <f t="shared" si="3665"/>
        <v>Самарское время</v>
      </c>
      <c s="71"/>
    </row>
    <row r="117298" spans="1:10" ht="15">
      <c r="A117298">
        <v>291288</v>
      </c>
      <c>
        <v>217693</v>
      </c>
      <c s="2">
        <v>44373.895414239487</v>
      </c>
      <c>
        <v>351192</v>
      </c>
      <c s="71">
        <v>7</v>
      </c>
      <c>
        <v>21</v>
      </c>
      <c s="71" t="str">
        <f t="shared" si="3664"/>
        <v>суббота</v>
      </c>
      <c s="71" t="str">
        <f>VLOOKUP(A117298,Подписчики!A:C,2,0)</f>
        <v>UTC+1</v>
      </c>
      <c s="71" t="str">
        <f t="shared" si="3665"/>
        <v>Центральноевропейское время</v>
      </c>
      <c s="71"/>
    </row>
    <row r="117299" spans="1:10" ht="15">
      <c r="A117299">
        <v>291288</v>
      </c>
      <c>
        <v>241141</v>
      </c>
      <c s="2">
        <v>44380.702857605182</v>
      </c>
      <c>
        <v>250679</v>
      </c>
      <c s="71">
        <v>7</v>
      </c>
      <c>
        <v>16</v>
      </c>
      <c s="71" t="str">
        <f t="shared" si="3664"/>
        <v>суббота</v>
      </c>
      <c s="71" t="str">
        <f>VLOOKUP(A117299,Подписчики!A:C,2,0)</f>
        <v>UTC+1</v>
      </c>
      <c s="71" t="str">
        <f t="shared" si="3665"/>
        <v>Центральноевропейское время</v>
      </c>
      <c s="71"/>
    </row>
    <row r="117300" spans="1:10" ht="15">
      <c r="A117300">
        <v>291288</v>
      </c>
      <c>
        <v>344408</v>
      </c>
      <c s="2">
        <v>44410.811271844665</v>
      </c>
      <c>
        <v>470762</v>
      </c>
      <c s="71">
        <v>2</v>
      </c>
      <c>
        <v>19</v>
      </c>
      <c s="71" t="str">
        <f t="shared" si="3664"/>
        <v>понедельник</v>
      </c>
      <c s="71" t="str">
        <f>VLOOKUP(A117300,Подписчики!A:C,2,0)</f>
        <v>UTC+1</v>
      </c>
      <c s="71" t="str">
        <f t="shared" si="3665"/>
        <v>Центральноевропейское время</v>
      </c>
      <c s="71"/>
    </row>
    <row r="117301" spans="1:10" ht="15">
      <c r="A117301">
        <v>291288</v>
      </c>
      <c>
        <v>352681</v>
      </c>
      <c s="2">
        <v>44413.827453074438</v>
      </c>
      <c>
        <v>251574</v>
      </c>
      <c s="71">
        <v>5</v>
      </c>
      <c>
        <v>19</v>
      </c>
      <c s="71" t="str">
        <f t="shared" si="3664"/>
        <v>четверг</v>
      </c>
      <c s="71" t="str">
        <f>VLOOKUP(A117301,Подписчики!A:C,2,0)</f>
        <v>UTC+1</v>
      </c>
      <c s="71" t="str">
        <f t="shared" si="3665"/>
        <v>Центральноевропейское время</v>
      </c>
      <c s="71"/>
    </row>
    <row r="117302" spans="1:10" ht="15">
      <c r="A117302">
        <v>291288</v>
      </c>
      <c>
        <v>380497</v>
      </c>
      <c s="2">
        <v>44421.922922330101</v>
      </c>
      <c>
        <v>11684</v>
      </c>
      <c s="71">
        <v>6</v>
      </c>
      <c>
        <v>22</v>
      </c>
      <c s="71" t="str">
        <f t="shared" si="3664"/>
        <v>пятница</v>
      </c>
      <c s="71" t="str">
        <f>VLOOKUP(A117302,Подписчики!A:C,2,0)</f>
        <v>UTC+1</v>
      </c>
      <c s="71" t="str">
        <f t="shared" si="3665"/>
        <v>Центральноевропейское время</v>
      </c>
      <c s="71"/>
    </row>
    <row r="117303" spans="1:10" ht="15">
      <c r="A117303">
        <v>291288</v>
      </c>
      <c>
        <v>389991</v>
      </c>
      <c s="2">
        <v>44424.617097087379</v>
      </c>
      <c>
        <v>16360</v>
      </c>
      <c s="71">
        <v>2</v>
      </c>
      <c>
        <v>14</v>
      </c>
      <c s="71" t="str">
        <f t="shared" si="3664"/>
        <v>понедельник</v>
      </c>
      <c s="71" t="str">
        <f>VLOOKUP(A117303,Подписчики!A:C,2,0)</f>
        <v>UTC+1</v>
      </c>
      <c s="71" t="str">
        <f t="shared" si="3665"/>
        <v>Центральноевропейское время</v>
      </c>
      <c s="71"/>
    </row>
    <row r="117304" spans="1:10" ht="15">
      <c r="A117304">
        <v>291288</v>
      </c>
      <c>
        <v>421728</v>
      </c>
      <c s="2">
        <v>44435.877614886733</v>
      </c>
      <c>
        <v>472712</v>
      </c>
      <c s="71">
        <v>6</v>
      </c>
      <c>
        <v>21</v>
      </c>
      <c s="71" t="str">
        <f t="shared" si="3664"/>
        <v>пятница</v>
      </c>
      <c s="71" t="str">
        <f>VLOOKUP(A117304,Подписчики!A:C,2,0)</f>
        <v>UTC+1</v>
      </c>
      <c s="71" t="str">
        <f t="shared" si="3665"/>
        <v>Центральноевропейское время</v>
      </c>
      <c s="71"/>
    </row>
    <row r="117305" spans="1:10" ht="15">
      <c r="A117305">
        <v>291303</v>
      </c>
      <c>
        <v>71677</v>
      </c>
      <c s="2">
        <v>44330.861433656959</v>
      </c>
      <c>
        <v>173184</v>
      </c>
      <c s="71">
        <v>6</v>
      </c>
      <c>
        <v>20</v>
      </c>
      <c s="71" t="str">
        <f t="shared" si="3664"/>
        <v>пятница</v>
      </c>
      <c s="71" t="str">
        <f>VLOOKUP(A117305,Подписчики!A:C,2,0)</f>
        <v>UTC+1</v>
      </c>
      <c s="71" t="str">
        <f t="shared" si="3665"/>
        <v>Центральноевропейское время</v>
      </c>
      <c s="71"/>
    </row>
    <row r="117306" spans="1:10" ht="15">
      <c r="A117306">
        <v>291336</v>
      </c>
      <c>
        <v>33120</v>
      </c>
      <c s="2">
        <v>44315.490074433656</v>
      </c>
      <c>
        <v>118549</v>
      </c>
      <c s="71">
        <v>5</v>
      </c>
      <c>
        <v>11</v>
      </c>
      <c s="71" t="str">
        <f t="shared" si="3664"/>
        <v>четверг</v>
      </c>
      <c s="71" t="str">
        <f>VLOOKUP(A117306,Подписчики!A:C,2,0)</f>
        <v>UTC+3</v>
      </c>
      <c s="71" t="str">
        <f t="shared" si="3665"/>
        <v>Московское время</v>
      </c>
      <c s="71"/>
    </row>
    <row r="117307" spans="1:10" ht="15">
      <c r="A117307">
        <v>291336</v>
      </c>
      <c>
        <v>50287</v>
      </c>
      <c s="2">
        <v>44322.611433656959</v>
      </c>
      <c>
        <v>62068</v>
      </c>
      <c s="71">
        <v>5</v>
      </c>
      <c>
        <v>14</v>
      </c>
      <c s="71" t="str">
        <f t="shared" si="3664"/>
        <v>четверг</v>
      </c>
      <c s="71" t="str">
        <f>VLOOKUP(A117307,Подписчики!A:C,2,0)</f>
        <v>UTC+3</v>
      </c>
      <c s="71" t="str">
        <f t="shared" si="3665"/>
        <v>Московское время</v>
      </c>
      <c s="71"/>
    </row>
    <row r="117308" spans="1:10" ht="15">
      <c r="A117308">
        <v>291336</v>
      </c>
      <c>
        <v>60438</v>
      </c>
      <c s="2">
        <v>44326.316935275077</v>
      </c>
      <c>
        <v>75550</v>
      </c>
      <c s="71">
        <v>2</v>
      </c>
      <c>
        <v>7</v>
      </c>
      <c s="71" t="str">
        <f t="shared" si="3664"/>
        <v>понедельник</v>
      </c>
      <c s="71" t="str">
        <f>VLOOKUP(A117308,Подписчики!A:C,2,0)</f>
        <v>UTC+3</v>
      </c>
      <c s="71" t="str">
        <f t="shared" si="3665"/>
        <v>Московское время</v>
      </c>
      <c s="71"/>
    </row>
    <row r="117309" spans="1:10" ht="15">
      <c r="A117309">
        <v>291336</v>
      </c>
      <c>
        <v>77514</v>
      </c>
      <c s="2">
        <v>44332.625996763752</v>
      </c>
      <c>
        <v>245484</v>
      </c>
      <c s="71">
        <v>1</v>
      </c>
      <c>
        <v>15</v>
      </c>
      <c s="71" t="str">
        <f t="shared" si="3664"/>
        <v>воскресенье</v>
      </c>
      <c s="71" t="str">
        <f>VLOOKUP(A117309,Подписчики!A:C,2,0)</f>
        <v>UTC+3</v>
      </c>
      <c s="71" t="str">
        <f t="shared" si="3665"/>
        <v>Московское время</v>
      </c>
      <c s="71"/>
    </row>
    <row r="117310" spans="1:10" ht="15">
      <c r="A117310">
        <v>291336</v>
      </c>
      <c>
        <v>79391</v>
      </c>
      <c s="2">
        <v>44332.980407116913</v>
      </c>
      <c>
        <v>320523</v>
      </c>
      <c s="71">
        <v>1</v>
      </c>
      <c>
        <v>23</v>
      </c>
      <c s="71" t="str">
        <f t="shared" si="3664"/>
        <v>воскресенье</v>
      </c>
      <c s="71" t="str">
        <f>VLOOKUP(A117310,Подписчики!A:C,2,0)</f>
        <v>UTC+3</v>
      </c>
      <c s="71" t="str">
        <f t="shared" si="3665"/>
        <v>Московское время</v>
      </c>
      <c s="71"/>
    </row>
    <row r="117311" spans="1:10" ht="15">
      <c r="A117311">
        <v>291336</v>
      </c>
      <c>
        <v>105917</v>
      </c>
      <c s="2">
        <v>44342.428585760521</v>
      </c>
      <c>
        <v>258219</v>
      </c>
      <c s="71">
        <v>4</v>
      </c>
      <c>
        <v>10</v>
      </c>
      <c s="71" t="str">
        <f t="shared" si="3664"/>
        <v>среда</v>
      </c>
      <c s="71" t="str">
        <f>VLOOKUP(A117311,Подписчики!A:C,2,0)</f>
        <v>UTC+3</v>
      </c>
      <c s="71" t="str">
        <f t="shared" si="3665"/>
        <v>Московское время</v>
      </c>
      <c s="71"/>
    </row>
    <row r="117312" spans="1:10" ht="15">
      <c r="A117312">
        <v>291336</v>
      </c>
      <c>
        <v>149890</v>
      </c>
      <c s="2">
        <v>44354.847679611652</v>
      </c>
      <c>
        <v>411922</v>
      </c>
      <c s="71">
        <v>2</v>
      </c>
      <c>
        <v>20</v>
      </c>
      <c s="71" t="str">
        <f t="shared" si="3664"/>
        <v>понедельник</v>
      </c>
      <c s="71" t="str">
        <f>VLOOKUP(A117312,Подписчики!A:C,2,0)</f>
        <v>UTC+3</v>
      </c>
      <c s="71" t="str">
        <f t="shared" si="3665"/>
        <v>Московское время</v>
      </c>
      <c s="71"/>
    </row>
    <row r="117313" spans="1:10" ht="15">
      <c r="A117313">
        <v>291336</v>
      </c>
      <c>
        <v>170824</v>
      </c>
      <c s="2">
        <v>44360.642177993526</v>
      </c>
      <c>
        <v>244853</v>
      </c>
      <c s="71">
        <v>1</v>
      </c>
      <c>
        <v>15</v>
      </c>
      <c s="71" t="str">
        <f t="shared" si="3664"/>
        <v>воскресенье</v>
      </c>
      <c s="71" t="str">
        <f>VLOOKUP(A117313,Подписчики!A:C,2,0)</f>
        <v>UTC+3</v>
      </c>
      <c s="71" t="str">
        <f t="shared" si="3665"/>
        <v>Московское время</v>
      </c>
      <c s="71"/>
    </row>
    <row r="117314" spans="1:10" ht="15">
      <c r="A117314">
        <v>291336</v>
      </c>
      <c>
        <v>192353</v>
      </c>
      <c s="2">
        <v>44366.889750809059</v>
      </c>
      <c>
        <v>341333</v>
      </c>
      <c s="71">
        <v>7</v>
      </c>
      <c>
        <v>21</v>
      </c>
      <c s="71" t="str">
        <f t="shared" si="3664"/>
        <v>суббота</v>
      </c>
      <c s="71" t="str">
        <f>VLOOKUP(A117314,Подписчики!A:C,2,0)</f>
        <v>UTC+3</v>
      </c>
      <c s="71" t="str">
        <f t="shared" si="3665"/>
        <v>Московское время</v>
      </c>
      <c s="71"/>
    </row>
    <row r="117315" spans="1:10" ht="15">
      <c r="A117315">
        <v>291336</v>
      </c>
      <c>
        <v>237027</v>
      </c>
      <c s="2">
        <v>44379.77648220065</v>
      </c>
      <c>
        <v>137327</v>
      </c>
      <c s="71">
        <v>6</v>
      </c>
      <c>
        <v>18</v>
      </c>
      <c s="71" t="str">
        <f t="shared" si="3666" ref="G117315:G117378">TEXT(C117315,"дддд")</f>
        <v>пятница</v>
      </c>
      <c s="71" t="str">
        <f>VLOOKUP(A117315,Подписчики!A:C,2,0)</f>
        <v>UTC+3</v>
      </c>
      <c s="71" t="str">
        <f t="shared" si="3667" ref="I117315:I117378">IF(H117315="UTC+1","Центральноевропейское время",IF(H117315="UTC+2","Калиниградское время",IF(H117315="UTC+3","Московское время",IF(H117315="UTC+4","Самарское время",IF(H117315="UTC+5","Екатеринбургское время",IF(H117315="UTC+6","Омское время",IF(H117315="UTC+7","Красноярское время",IF(H117315="UTC+8","Иркутское время",IF(H117315="UTC+9","Якутское время",IF(H117315="UTC+10","Владивостокское время",IF(H117315="UTC+11","Магаданское время",IF(H117315="UTC+12","Камчатское время",IF(H117315="UTC+0","Запределами России",IF(H117315="UTC-1","Запределами России",IF(H117315="UTC-2","Запределами России",IF(H117315="UTC-3","Запределами России",IF(H117315="UTC-4","Запределами России",IF(H117315="UTC-5","Запределами России",IF(H117315="UTC-6","Запределами России",IF(H117315="UTC-7","Запределами России",IF(H117315="UTC-8","Запределами России",IF(H117315="UTC-9","Запределами России",0))))))))))))))))))))))</f>
        <v>Московское время</v>
      </c>
      <c s="71"/>
    </row>
    <row r="117316" spans="1:10" ht="15">
      <c r="A117316">
        <v>291336</v>
      </c>
      <c>
        <v>244794</v>
      </c>
      <c s="2">
        <v>44381.622760517799</v>
      </c>
      <c>
        <v>154256</v>
      </c>
      <c s="71">
        <v>1</v>
      </c>
      <c>
        <v>14</v>
      </c>
      <c s="71" t="str">
        <f t="shared" si="3666"/>
        <v>воскресенье</v>
      </c>
      <c s="71" t="str">
        <f>VLOOKUP(A117316,Подписчики!A:C,2,0)</f>
        <v>UTC+3</v>
      </c>
      <c s="71" t="str">
        <f t="shared" si="3667"/>
        <v>Московское время</v>
      </c>
      <c s="71"/>
    </row>
    <row r="117317" spans="1:10" ht="15">
      <c r="A117317">
        <v>291336</v>
      </c>
      <c>
        <v>258871</v>
      </c>
      <c s="2">
        <v>44386.719847896442</v>
      </c>
      <c>
        <v>260065</v>
      </c>
      <c s="71">
        <v>6</v>
      </c>
      <c>
        <v>17</v>
      </c>
      <c s="71" t="str">
        <f t="shared" si="3666"/>
        <v>пятница</v>
      </c>
      <c s="71" t="str">
        <f>VLOOKUP(A117317,Подписчики!A:C,2,0)</f>
        <v>UTC+3</v>
      </c>
      <c s="71" t="str">
        <f t="shared" si="3667"/>
        <v>Московское время</v>
      </c>
      <c s="71"/>
    </row>
    <row r="117318" spans="1:10" ht="15">
      <c r="A117318">
        <v>291336</v>
      </c>
      <c>
        <v>266217</v>
      </c>
      <c s="2">
        <v>44388.208166753138</v>
      </c>
      <c>
        <v>230507</v>
      </c>
      <c s="71">
        <v>1</v>
      </c>
      <c>
        <v>4</v>
      </c>
      <c s="71" t="str">
        <f t="shared" si="3666"/>
        <v>воскресенье</v>
      </c>
      <c s="71" t="str">
        <f>VLOOKUP(A117318,Подписчики!A:C,2,0)</f>
        <v>UTC+3</v>
      </c>
      <c s="71" t="str">
        <f t="shared" si="3667"/>
        <v>Московское время</v>
      </c>
      <c s="71"/>
    </row>
    <row r="117319" spans="1:10" ht="15">
      <c r="A117319">
        <v>291336</v>
      </c>
      <c>
        <v>276554</v>
      </c>
      <c s="2">
        <v>44391.585543689318</v>
      </c>
      <c>
        <v>378831</v>
      </c>
      <c s="71">
        <v>4</v>
      </c>
      <c>
        <v>14</v>
      </c>
      <c s="71" t="str">
        <f t="shared" si="3666"/>
        <v>среда</v>
      </c>
      <c s="71" t="str">
        <f>VLOOKUP(A117319,Подписчики!A:C,2,0)</f>
        <v>UTC+3</v>
      </c>
      <c s="71" t="str">
        <f t="shared" si="3667"/>
        <v>Московское время</v>
      </c>
      <c s="71"/>
    </row>
    <row r="117320" spans="1:10" ht="15">
      <c r="A117320">
        <v>291336</v>
      </c>
      <c>
        <v>292599</v>
      </c>
      <c s="2">
        <v>44395.828262135925</v>
      </c>
      <c>
        <v>389368</v>
      </c>
      <c s="71">
        <v>1</v>
      </c>
      <c>
        <v>19</v>
      </c>
      <c s="71" t="str">
        <f t="shared" si="3666"/>
        <v>воскресенье</v>
      </c>
      <c s="71" t="str">
        <f>VLOOKUP(A117320,Подписчики!A:C,2,0)</f>
        <v>UTC+3</v>
      </c>
      <c s="71" t="str">
        <f t="shared" si="3667"/>
        <v>Московское время</v>
      </c>
      <c s="71"/>
    </row>
    <row r="117321" spans="1:10" ht="15">
      <c r="A117321">
        <v>291336</v>
      </c>
      <c>
        <v>294882</v>
      </c>
      <c s="2">
        <v>44396.75221035599</v>
      </c>
      <c>
        <v>180863</v>
      </c>
      <c s="71">
        <v>2</v>
      </c>
      <c>
        <v>18</v>
      </c>
      <c s="71" t="str">
        <f t="shared" si="3666"/>
        <v>понедельник</v>
      </c>
      <c s="71" t="str">
        <f>VLOOKUP(A117321,Подписчики!A:C,2,0)</f>
        <v>UTC+3</v>
      </c>
      <c s="71" t="str">
        <f t="shared" si="3667"/>
        <v>Московское время</v>
      </c>
      <c s="71"/>
    </row>
    <row r="117322" spans="1:10" ht="15">
      <c r="A117322">
        <v>291355</v>
      </c>
      <c>
        <v>200404</v>
      </c>
      <c s="2">
        <v>44369.074999999997</v>
      </c>
      <c>
        <v>70091</v>
      </c>
      <c s="71">
        <v>3</v>
      </c>
      <c>
        <v>1</v>
      </c>
      <c s="71" t="str">
        <f t="shared" si="3666"/>
        <v>вторник</v>
      </c>
      <c s="71" t="str">
        <f>VLOOKUP(A117322,Подписчики!A:C,2,0)</f>
        <v>UTC+0</v>
      </c>
      <c s="71" t="str">
        <f t="shared" si="3667"/>
        <v>Запределами России</v>
      </c>
      <c s="71"/>
    </row>
    <row r="117323" spans="1:10" ht="15">
      <c r="A117323">
        <v>291385</v>
      </c>
      <c>
        <v>306965</v>
      </c>
      <c s="2">
        <v>44400.719038834955</v>
      </c>
      <c>
        <v>118549</v>
      </c>
      <c s="71">
        <v>6</v>
      </c>
      <c>
        <v>17</v>
      </c>
      <c s="71" t="str">
        <f t="shared" si="3666"/>
        <v>пятница</v>
      </c>
      <c s="71" t="str">
        <f>VLOOKUP(A117323,Подписчики!A:C,2,0)</f>
        <v>UTC+1</v>
      </c>
      <c s="71" t="str">
        <f t="shared" si="3667"/>
        <v>Центральноевропейское время</v>
      </c>
      <c s="71"/>
    </row>
    <row r="117324" spans="1:10" ht="15">
      <c r="A117324">
        <v>291385</v>
      </c>
      <c>
        <v>368603</v>
      </c>
      <c s="2">
        <v>44417.798326860844</v>
      </c>
      <c>
        <v>94227</v>
      </c>
      <c s="71">
        <v>2</v>
      </c>
      <c>
        <v>19</v>
      </c>
      <c s="71" t="str">
        <f t="shared" si="3666"/>
        <v>понедельник</v>
      </c>
      <c s="71" t="str">
        <f>VLOOKUP(A117324,Подписчики!A:C,2,0)</f>
        <v>UTC+1</v>
      </c>
      <c s="71" t="str">
        <f t="shared" si="3667"/>
        <v>Центральноевропейское время</v>
      </c>
      <c s="71"/>
    </row>
    <row r="117325" spans="1:10" ht="15">
      <c r="A117325">
        <v>291385</v>
      </c>
      <c>
        <v>375574</v>
      </c>
      <c s="2">
        <v>44420.65269579288</v>
      </c>
      <c>
        <v>21407</v>
      </c>
      <c s="71">
        <v>5</v>
      </c>
      <c>
        <v>15</v>
      </c>
      <c s="71" t="str">
        <f t="shared" si="3666"/>
        <v>четверг</v>
      </c>
      <c s="71" t="str">
        <f>VLOOKUP(A117325,Подписчики!A:C,2,0)</f>
        <v>UTC+1</v>
      </c>
      <c s="71" t="str">
        <f t="shared" si="3667"/>
        <v>Центральноевропейское время</v>
      </c>
      <c s="71"/>
    </row>
    <row r="117326" spans="1:10" ht="15">
      <c r="A117326">
        <v>291385</v>
      </c>
      <c>
        <v>388464</v>
      </c>
      <c s="2">
        <v>44423.829071197411</v>
      </c>
      <c>
        <v>102472</v>
      </c>
      <c s="71">
        <v>1</v>
      </c>
      <c>
        <v>19</v>
      </c>
      <c s="71" t="str">
        <f t="shared" si="3666"/>
        <v>воскресенье</v>
      </c>
      <c s="71" t="str">
        <f>VLOOKUP(A117326,Подписчики!A:C,2,0)</f>
        <v>UTC+1</v>
      </c>
      <c s="71" t="str">
        <f t="shared" si="3667"/>
        <v>Центральноевропейское время</v>
      </c>
      <c s="71"/>
    </row>
    <row r="117327" spans="1:10" ht="15">
      <c r="A117327">
        <v>291407</v>
      </c>
      <c>
        <v>319098</v>
      </c>
      <c s="2">
        <v>44403.710139158575</v>
      </c>
      <c>
        <v>300617</v>
      </c>
      <c s="71">
        <v>2</v>
      </c>
      <c>
        <v>17</v>
      </c>
      <c s="71" t="str">
        <f t="shared" si="3666"/>
        <v>понедельник</v>
      </c>
      <c s="71" t="str">
        <f>VLOOKUP(A117327,Подписчики!A:C,2,0)</f>
        <v>UTC+3</v>
      </c>
      <c s="71" t="str">
        <f t="shared" si="3667"/>
        <v>Московское время</v>
      </c>
      <c s="71"/>
    </row>
    <row r="117328" spans="1:10" ht="15">
      <c r="A117328">
        <v>291407</v>
      </c>
      <c>
        <v>339590</v>
      </c>
      <c s="2">
        <v>44409.501401294496</v>
      </c>
      <c>
        <v>78646</v>
      </c>
      <c s="71">
        <v>1</v>
      </c>
      <c>
        <v>12</v>
      </c>
      <c s="71" t="str">
        <f t="shared" si="3666"/>
        <v>воскресенье</v>
      </c>
      <c s="71" t="str">
        <f>VLOOKUP(A117328,Подписчики!A:C,2,0)</f>
        <v>UTC+3</v>
      </c>
      <c s="71" t="str">
        <f t="shared" si="3667"/>
        <v>Московское время</v>
      </c>
      <c s="71"/>
    </row>
    <row r="117329" spans="1:10" ht="15">
      <c r="A117329">
        <v>291407</v>
      </c>
      <c>
        <v>382848</v>
      </c>
      <c s="2">
        <v>44422.610999999997</v>
      </c>
      <c>
        <v>21665</v>
      </c>
      <c s="71">
        <v>7</v>
      </c>
      <c>
        <v>14</v>
      </c>
      <c s="71" t="str">
        <f t="shared" si="3666"/>
        <v>суббота</v>
      </c>
      <c s="71" t="str">
        <f>VLOOKUP(A117329,Подписчики!A:C,2,0)</f>
        <v>UTC+3</v>
      </c>
      <c s="71" t="str">
        <f t="shared" si="3667"/>
        <v>Московское время</v>
      </c>
      <c s="71"/>
    </row>
    <row r="117330" spans="1:10" ht="15">
      <c r="A117330">
        <v>291407</v>
      </c>
      <c>
        <v>383829</v>
      </c>
      <c s="2">
        <v>44422.755446601943</v>
      </c>
      <c>
        <v>325094</v>
      </c>
      <c s="71">
        <v>7</v>
      </c>
      <c>
        <v>18</v>
      </c>
      <c s="71" t="str">
        <f t="shared" si="3666"/>
        <v>суббота</v>
      </c>
      <c s="71" t="str">
        <f>VLOOKUP(A117330,Подписчики!A:C,2,0)</f>
        <v>UTC+3</v>
      </c>
      <c s="71" t="str">
        <f t="shared" si="3667"/>
        <v>Московское время</v>
      </c>
      <c s="71"/>
    </row>
    <row r="117331" spans="1:10" ht="15">
      <c r="A117331">
        <v>291407</v>
      </c>
      <c>
        <v>418266</v>
      </c>
      <c s="2">
        <v>44433.90269579288</v>
      </c>
      <c>
        <v>81226</v>
      </c>
      <c s="71">
        <v>4</v>
      </c>
      <c>
        <v>21</v>
      </c>
      <c s="71" t="str">
        <f t="shared" si="3666"/>
        <v>среда</v>
      </c>
      <c s="71" t="str">
        <f>VLOOKUP(A117331,Подписчики!A:C,2,0)</f>
        <v>UTC+3</v>
      </c>
      <c s="71" t="str">
        <f t="shared" si="3667"/>
        <v>Московское время</v>
      </c>
      <c s="71"/>
    </row>
    <row r="117332" spans="1:10" ht="15">
      <c r="A117332">
        <v>291446</v>
      </c>
      <c>
        <v>54019</v>
      </c>
      <c s="2">
        <v>44324.030671102024</v>
      </c>
      <c>
        <v>228405</v>
      </c>
      <c s="71">
        <v>7</v>
      </c>
      <c>
        <v>0</v>
      </c>
      <c s="71" t="str">
        <f t="shared" si="3666"/>
        <v>суббота</v>
      </c>
      <c s="71" t="str">
        <f>VLOOKUP(A117332,Подписчики!A:C,2,0)</f>
        <v>UTC-6</v>
      </c>
      <c s="71" t="str">
        <f t="shared" si="3667"/>
        <v>Запределами России</v>
      </c>
      <c s="71"/>
    </row>
    <row r="117333" spans="1:10" ht="15">
      <c r="A117333">
        <v>291446</v>
      </c>
      <c>
        <v>79243</v>
      </c>
      <c s="2">
        <v>44332.920090614884</v>
      </c>
      <c>
        <v>158978</v>
      </c>
      <c s="71">
        <v>1</v>
      </c>
      <c>
        <v>22</v>
      </c>
      <c s="71" t="str">
        <f t="shared" si="3666"/>
        <v>воскресенье</v>
      </c>
      <c s="71" t="str">
        <f>VLOOKUP(A117333,Подписчики!A:C,2,0)</f>
        <v>UTC-6</v>
      </c>
      <c s="71" t="str">
        <f t="shared" si="3667"/>
        <v>Запределами России</v>
      </c>
      <c s="71"/>
    </row>
    <row r="117334" spans="1:10" ht="15">
      <c r="A117334">
        <v>291446</v>
      </c>
      <c>
        <v>79706</v>
      </c>
      <c s="2">
        <v>44333.242097087379</v>
      </c>
      <c>
        <v>351192</v>
      </c>
      <c s="71">
        <v>2</v>
      </c>
      <c>
        <v>5</v>
      </c>
      <c s="71" t="str">
        <f t="shared" si="3666"/>
        <v>понедельник</v>
      </c>
      <c s="71" t="str">
        <f>VLOOKUP(A117334,Подписчики!A:C,2,0)</f>
        <v>UTC-6</v>
      </c>
      <c s="71" t="str">
        <f t="shared" si="3667"/>
        <v>Запределами России</v>
      </c>
      <c s="71"/>
    </row>
    <row r="117335" spans="1:10" ht="15">
      <c r="A117335">
        <v>291446</v>
      </c>
      <c>
        <v>105549</v>
      </c>
      <c s="2">
        <v>44342.039831715214</v>
      </c>
      <c>
        <v>470762</v>
      </c>
      <c s="71">
        <v>4</v>
      </c>
      <c>
        <v>0</v>
      </c>
      <c s="71" t="str">
        <f t="shared" si="3666"/>
        <v>среда</v>
      </c>
      <c s="71" t="str">
        <f>VLOOKUP(A117335,Подписчики!A:C,2,0)</f>
        <v>UTC-6</v>
      </c>
      <c s="71" t="str">
        <f t="shared" si="3667"/>
        <v>Запределами России</v>
      </c>
      <c s="71"/>
    </row>
    <row r="117336" spans="1:10" ht="15">
      <c r="A117336">
        <v>291446</v>
      </c>
      <c>
        <v>125557</v>
      </c>
      <c s="2">
        <v>44347.12721035599</v>
      </c>
      <c>
        <v>153893</v>
      </c>
      <c s="71">
        <v>2</v>
      </c>
      <c>
        <v>3</v>
      </c>
      <c s="71" t="str">
        <f t="shared" si="3666"/>
        <v>понедельник</v>
      </c>
      <c s="71" t="str">
        <f>VLOOKUP(A117336,Подписчики!A:C,2,0)</f>
        <v>UTC-6</v>
      </c>
      <c s="71" t="str">
        <f t="shared" si="3667"/>
        <v>Запределами России</v>
      </c>
      <c s="71"/>
    </row>
    <row r="117337" spans="1:10" ht="15">
      <c r="A117337">
        <v>291446</v>
      </c>
      <c>
        <v>130513</v>
      </c>
      <c s="2">
        <v>44348.910000000003</v>
      </c>
      <c>
        <v>327380</v>
      </c>
      <c s="71">
        <v>3</v>
      </c>
      <c>
        <v>21</v>
      </c>
      <c s="71" t="str">
        <f t="shared" si="3666"/>
        <v>вторник</v>
      </c>
      <c s="71" t="str">
        <f>VLOOKUP(A117337,Подписчики!A:C,2,0)</f>
        <v>UTC-6</v>
      </c>
      <c s="71" t="str">
        <f t="shared" si="3667"/>
        <v>Запределами России</v>
      </c>
      <c s="71"/>
    </row>
    <row r="117338" spans="1:10" ht="15">
      <c r="A117338">
        <v>291446</v>
      </c>
      <c>
        <v>140646</v>
      </c>
      <c s="2">
        <v>44352.351023895993</v>
      </c>
      <c>
        <v>264901</v>
      </c>
      <c s="71">
        <v>7</v>
      </c>
      <c>
        <v>8</v>
      </c>
      <c s="71" t="str">
        <f t="shared" si="3666"/>
        <v>суббота</v>
      </c>
      <c s="71" t="str">
        <f>VLOOKUP(A117338,Подписчики!A:C,2,0)</f>
        <v>UTC-6</v>
      </c>
      <c s="71" t="str">
        <f t="shared" si="3667"/>
        <v>Запределами России</v>
      </c>
      <c s="71"/>
    </row>
    <row r="117339" spans="1:10" ht="15">
      <c r="A117339">
        <v>291446</v>
      </c>
      <c>
        <v>180883</v>
      </c>
      <c s="2">
        <v>44364.193553398058</v>
      </c>
      <c>
        <v>129210</v>
      </c>
      <c s="71">
        <v>5</v>
      </c>
      <c>
        <v>4</v>
      </c>
      <c s="71" t="str">
        <f t="shared" si="3666"/>
        <v>четверг</v>
      </c>
      <c s="71" t="str">
        <f>VLOOKUP(A117339,Подписчики!A:C,2,0)</f>
        <v>UTC-6</v>
      </c>
      <c s="71" t="str">
        <f t="shared" si="3667"/>
        <v>Запределами России</v>
      </c>
      <c s="71"/>
    </row>
    <row r="117340" spans="1:10" ht="15">
      <c r="A117340">
        <v>291446</v>
      </c>
      <c>
        <v>213756</v>
      </c>
      <c s="2">
        <v>44373.174135922331</v>
      </c>
      <c>
        <v>118549</v>
      </c>
      <c s="71">
        <v>7</v>
      </c>
      <c>
        <v>4</v>
      </c>
      <c s="71" t="str">
        <f t="shared" si="3666"/>
        <v>суббота</v>
      </c>
      <c s="71" t="str">
        <f>VLOOKUP(A117340,Подписчики!A:C,2,0)</f>
        <v>UTC-6</v>
      </c>
      <c s="71" t="str">
        <f t="shared" si="3667"/>
        <v>Запределами России</v>
      </c>
      <c s="71"/>
    </row>
    <row r="117341" spans="1:10" ht="15">
      <c r="A117341">
        <v>291446</v>
      </c>
      <c>
        <v>242592</v>
      </c>
      <c s="2">
        <v>44380.881255663429</v>
      </c>
      <c>
        <v>21760</v>
      </c>
      <c s="71">
        <v>7</v>
      </c>
      <c>
        <v>21</v>
      </c>
      <c s="71" t="str">
        <f t="shared" si="3666"/>
        <v>суббота</v>
      </c>
      <c s="71" t="str">
        <f>VLOOKUP(A117341,Подписчики!A:C,2,0)</f>
        <v>UTC-6</v>
      </c>
      <c s="71" t="str">
        <f t="shared" si="3667"/>
        <v>Запределами России</v>
      </c>
      <c s="71"/>
    </row>
    <row r="117342" spans="1:10" ht="15">
      <c r="A117342">
        <v>291446</v>
      </c>
      <c>
        <v>257120</v>
      </c>
      <c s="2">
        <v>44386.099702265376</v>
      </c>
      <c>
        <v>173184</v>
      </c>
      <c s="71">
        <v>6</v>
      </c>
      <c>
        <v>2</v>
      </c>
      <c s="71" t="str">
        <f t="shared" si="3666"/>
        <v>пятница</v>
      </c>
      <c s="71" t="str">
        <f>VLOOKUP(A117342,Подписчики!A:C,2,0)</f>
        <v>UTC-6</v>
      </c>
      <c s="71" t="str">
        <f t="shared" si="3667"/>
        <v>Запределами России</v>
      </c>
      <c s="71"/>
    </row>
    <row r="117343" spans="1:10" ht="15">
      <c r="A117343">
        <v>291446</v>
      </c>
      <c>
        <v>313268</v>
      </c>
      <c s="2">
        <v>44402.056459242529</v>
      </c>
      <c>
        <v>301535</v>
      </c>
      <c s="71">
        <v>1</v>
      </c>
      <c>
        <v>1</v>
      </c>
      <c s="71" t="str">
        <f t="shared" si="3666"/>
        <v>воскресенье</v>
      </c>
      <c s="71" t="str">
        <f>VLOOKUP(A117343,Подписчики!A:C,2,0)</f>
        <v>UTC-6</v>
      </c>
      <c s="71" t="str">
        <f t="shared" si="3667"/>
        <v>Запределами России</v>
      </c>
      <c s="71"/>
    </row>
    <row r="117344" spans="1:10" ht="15">
      <c r="A117344">
        <v>291446</v>
      </c>
      <c>
        <v>316300</v>
      </c>
      <c s="2">
        <v>44402.808160649431</v>
      </c>
      <c>
        <v>241927</v>
      </c>
      <c s="71">
        <v>1</v>
      </c>
      <c>
        <v>19</v>
      </c>
      <c s="71" t="str">
        <f t="shared" si="3666"/>
        <v>воскресенье</v>
      </c>
      <c s="71" t="str">
        <f>VLOOKUP(A117344,Подписчики!A:C,2,0)</f>
        <v>UTC-6</v>
      </c>
      <c s="71" t="str">
        <f t="shared" si="3667"/>
        <v>Запределами России</v>
      </c>
      <c s="71"/>
    </row>
    <row r="117345" spans="1:10" ht="15">
      <c r="A117345">
        <v>291453</v>
      </c>
      <c>
        <v>14137</v>
      </c>
      <c s="2">
        <v>44304.085948220061</v>
      </c>
      <c>
        <v>217307</v>
      </c>
      <c s="71">
        <v>1</v>
      </c>
      <c>
        <v>2</v>
      </c>
      <c s="71" t="str">
        <f t="shared" si="3666"/>
        <v>воскресенье</v>
      </c>
      <c s="71" t="str">
        <f>VLOOKUP(A117345,Подписчики!A:C,2,0)</f>
        <v>UTC+0</v>
      </c>
      <c s="71" t="str">
        <f t="shared" si="3667"/>
        <v>Запределами России</v>
      </c>
      <c s="71"/>
    </row>
    <row r="117346" spans="1:10" ht="15">
      <c r="A117346">
        <v>291453</v>
      </c>
      <c>
        <v>29257</v>
      </c>
      <c s="2">
        <v>44312.961352750812</v>
      </c>
      <c>
        <v>411922</v>
      </c>
      <c s="71">
        <v>2</v>
      </c>
      <c>
        <v>23</v>
      </c>
      <c s="71" t="str">
        <f t="shared" si="3666"/>
        <v>понедельник</v>
      </c>
      <c s="71" t="str">
        <f>VLOOKUP(A117346,Подписчики!A:C,2,0)</f>
        <v>UTC+0</v>
      </c>
      <c s="71" t="str">
        <f t="shared" si="3667"/>
        <v>Запределами России</v>
      </c>
      <c s="71"/>
    </row>
    <row r="117347" spans="1:10" ht="15">
      <c r="A117347">
        <v>291453</v>
      </c>
      <c>
        <v>69333</v>
      </c>
      <c s="2">
        <v>44330.417000000001</v>
      </c>
      <c>
        <v>230507</v>
      </c>
      <c s="71">
        <v>6</v>
      </c>
      <c>
        <v>10</v>
      </c>
      <c s="71" t="str">
        <f t="shared" si="3666"/>
        <v>пятница</v>
      </c>
      <c s="71" t="str">
        <f>VLOOKUP(A117347,Подписчики!A:C,2,0)</f>
        <v>UTC+0</v>
      </c>
      <c s="71" t="str">
        <f t="shared" si="3667"/>
        <v>Запределами России</v>
      </c>
      <c s="71"/>
    </row>
    <row r="117348" spans="1:10" ht="15">
      <c r="A117348">
        <v>291453</v>
      </c>
      <c>
        <v>75665</v>
      </c>
      <c s="2">
        <v>44331.903100323623</v>
      </c>
      <c>
        <v>238334</v>
      </c>
      <c s="71">
        <v>7</v>
      </c>
      <c>
        <v>21</v>
      </c>
      <c s="71" t="str">
        <f t="shared" si="3666"/>
        <v>суббота</v>
      </c>
      <c s="71" t="str">
        <f>VLOOKUP(A117348,Подписчики!A:C,2,0)</f>
        <v>UTC+0</v>
      </c>
      <c s="71" t="str">
        <f t="shared" si="3667"/>
        <v>Запределами России</v>
      </c>
      <c s="71"/>
    </row>
    <row r="117349" spans="1:10" ht="15">
      <c r="A117349">
        <v>291453</v>
      </c>
      <c>
        <v>91542</v>
      </c>
      <c s="2">
        <v>44337.893391585763</v>
      </c>
      <c>
        <v>351192</v>
      </c>
      <c s="71">
        <v>6</v>
      </c>
      <c>
        <v>21</v>
      </c>
      <c s="71" t="str">
        <f t="shared" si="3666"/>
        <v>пятница</v>
      </c>
      <c s="71" t="str">
        <f>VLOOKUP(A117349,Подписчики!A:C,2,0)</f>
        <v>UTC+0</v>
      </c>
      <c s="71" t="str">
        <f t="shared" si="3667"/>
        <v>Запределами России</v>
      </c>
      <c s="71"/>
    </row>
    <row r="117350" spans="1:10" ht="15">
      <c r="A117350">
        <v>291453</v>
      </c>
      <c>
        <v>142580</v>
      </c>
      <c s="2">
        <v>44352.765587328715</v>
      </c>
      <c>
        <v>250679</v>
      </c>
      <c s="71">
        <v>7</v>
      </c>
      <c>
        <v>18</v>
      </c>
      <c s="71" t="str">
        <f t="shared" si="3666"/>
        <v>суббота</v>
      </c>
      <c s="71" t="str">
        <f>VLOOKUP(A117350,Подписчики!A:C,2,0)</f>
        <v>UTC+0</v>
      </c>
      <c s="71" t="str">
        <f t="shared" si="3667"/>
        <v>Запределами России</v>
      </c>
      <c s="71"/>
    </row>
    <row r="117351" spans="1:10" ht="15">
      <c r="A117351">
        <v>291453</v>
      </c>
      <c>
        <v>208313</v>
      </c>
      <c s="2">
        <v>44371.755851132686</v>
      </c>
      <c>
        <v>311565</v>
      </c>
      <c s="71">
        <v>5</v>
      </c>
      <c>
        <v>18</v>
      </c>
      <c s="71" t="str">
        <f t="shared" si="3666"/>
        <v>четверг</v>
      </c>
      <c s="71" t="str">
        <f>VLOOKUP(A117351,Подписчики!A:C,2,0)</f>
        <v>UTC+0</v>
      </c>
      <c s="71" t="str">
        <f t="shared" si="3667"/>
        <v>Запределами России</v>
      </c>
      <c s="71"/>
    </row>
    <row r="117352" spans="1:10" ht="15">
      <c r="A117352">
        <v>291453</v>
      </c>
      <c>
        <v>218570</v>
      </c>
      <c s="2">
        <v>44374.084330097088</v>
      </c>
      <c>
        <v>241927</v>
      </c>
      <c s="71">
        <v>1</v>
      </c>
      <c>
        <v>2</v>
      </c>
      <c s="71" t="str">
        <f t="shared" si="3666"/>
        <v>воскресенье</v>
      </c>
      <c s="71" t="str">
        <f>VLOOKUP(A117352,Подписчики!A:C,2,0)</f>
        <v>UTC+0</v>
      </c>
      <c s="71" t="str">
        <f t="shared" si="3667"/>
        <v>Запределами России</v>
      </c>
      <c s="71"/>
    </row>
    <row r="117353" spans="1:10" ht="15">
      <c r="A117353">
        <v>291453</v>
      </c>
      <c>
        <v>224646</v>
      </c>
      <c s="2">
        <v>44375.77203236246</v>
      </c>
      <c>
        <v>226824</v>
      </c>
      <c s="71">
        <v>2</v>
      </c>
      <c>
        <v>18</v>
      </c>
      <c s="71" t="str">
        <f t="shared" si="3666"/>
        <v>понедельник</v>
      </c>
      <c s="71" t="str">
        <f>VLOOKUP(A117353,Подписчики!A:C,2,0)</f>
        <v>UTC+0</v>
      </c>
      <c s="71" t="str">
        <f t="shared" si="3667"/>
        <v>Запределами России</v>
      </c>
      <c s="71"/>
    </row>
    <row r="117354" spans="1:10" ht="15">
      <c r="A117354">
        <v>291453</v>
      </c>
      <c>
        <v>236173</v>
      </c>
      <c s="2">
        <v>44379.681417475731</v>
      </c>
      <c>
        <v>158978</v>
      </c>
      <c s="71">
        <v>6</v>
      </c>
      <c>
        <v>16</v>
      </c>
      <c s="71" t="str">
        <f t="shared" si="3666"/>
        <v>пятница</v>
      </c>
      <c s="71" t="str">
        <f>VLOOKUP(A117354,Подписчики!A:C,2,0)</f>
        <v>UTC+0</v>
      </c>
      <c s="71" t="str">
        <f t="shared" si="3667"/>
        <v>Запределами России</v>
      </c>
      <c s="71"/>
    </row>
    <row r="117355" spans="1:10" ht="15">
      <c r="A117355">
        <v>291453</v>
      </c>
      <c>
        <v>249658</v>
      </c>
      <c s="2">
        <v>44383.064912621361</v>
      </c>
      <c>
        <v>75550</v>
      </c>
      <c s="71">
        <v>3</v>
      </c>
      <c>
        <v>1</v>
      </c>
      <c s="71" t="str">
        <f t="shared" si="3666"/>
        <v>вторник</v>
      </c>
      <c s="71" t="str">
        <f>VLOOKUP(A117355,Подписчики!A:C,2,0)</f>
        <v>UTC+0</v>
      </c>
      <c s="71" t="str">
        <f t="shared" si="3667"/>
        <v>Запределами России</v>
      </c>
      <c s="71"/>
    </row>
    <row r="117356" spans="1:10" ht="15">
      <c r="A117356">
        <v>291453</v>
      </c>
      <c>
        <v>287997</v>
      </c>
      <c s="2">
        <v>44394.718634304205</v>
      </c>
      <c>
        <v>176645</v>
      </c>
      <c s="71">
        <v>7</v>
      </c>
      <c>
        <v>17</v>
      </c>
      <c s="71" t="str">
        <f t="shared" si="3666"/>
        <v>суббота</v>
      </c>
      <c s="71" t="str">
        <f>VLOOKUP(A117356,Подписчики!A:C,2,0)</f>
        <v>UTC+0</v>
      </c>
      <c s="71" t="str">
        <f t="shared" si="3667"/>
        <v>Запределами России</v>
      </c>
      <c s="71"/>
    </row>
    <row r="117357" spans="1:10" ht="15">
      <c r="A117357">
        <v>291453</v>
      </c>
      <c>
        <v>294040</v>
      </c>
      <c s="2">
        <v>44396.610220064722</v>
      </c>
      <c>
        <v>348155</v>
      </c>
      <c s="71">
        <v>2</v>
      </c>
      <c>
        <v>14</v>
      </c>
      <c s="71" t="str">
        <f t="shared" si="3666"/>
        <v>понедельник</v>
      </c>
      <c s="71" t="str">
        <f>VLOOKUP(A117357,Подписчики!A:C,2,0)</f>
        <v>UTC+0</v>
      </c>
      <c s="71" t="str">
        <f t="shared" si="3667"/>
        <v>Запределами России</v>
      </c>
      <c s="71"/>
    </row>
    <row r="117358" spans="1:10" ht="15">
      <c r="A117358">
        <v>291453</v>
      </c>
      <c>
        <v>336584</v>
      </c>
      <c s="2">
        <v>44408.793067961167</v>
      </c>
      <c>
        <v>208822</v>
      </c>
      <c s="71">
        <v>7</v>
      </c>
      <c>
        <v>19</v>
      </c>
      <c s="71" t="str">
        <f t="shared" si="3666"/>
        <v>суббота</v>
      </c>
      <c s="71" t="str">
        <f>VLOOKUP(A117358,Подписчики!A:C,2,0)</f>
        <v>UTC+0</v>
      </c>
      <c s="71" t="str">
        <f t="shared" si="3667"/>
        <v>Запределами России</v>
      </c>
      <c s="71"/>
    </row>
    <row r="117359" spans="1:10" ht="15">
      <c r="A117359">
        <v>291475</v>
      </c>
      <c>
        <v>33760</v>
      </c>
      <c s="2">
        <v>44315.678585760521</v>
      </c>
      <c>
        <v>250679</v>
      </c>
      <c s="71">
        <v>5</v>
      </c>
      <c>
        <v>16</v>
      </c>
      <c s="71" t="str">
        <f t="shared" si="3666"/>
        <v>четверг</v>
      </c>
      <c s="71" t="str">
        <f>VLOOKUP(A117359,Подписчики!A:C,2,0)</f>
        <v>UTC+1</v>
      </c>
      <c s="71" t="str">
        <f t="shared" si="3667"/>
        <v>Центральноевропейское время</v>
      </c>
      <c s="71"/>
    </row>
    <row r="117360" spans="1:10" ht="15">
      <c r="A117360">
        <v>291475</v>
      </c>
      <c>
        <v>47184</v>
      </c>
      <c s="2">
        <v>44320.772436893203</v>
      </c>
      <c>
        <v>351192</v>
      </c>
      <c s="71">
        <v>3</v>
      </c>
      <c>
        <v>18</v>
      </c>
      <c s="71" t="str">
        <f t="shared" si="3666"/>
        <v>вторник</v>
      </c>
      <c s="71" t="str">
        <f>VLOOKUP(A117360,Подписчики!A:C,2,0)</f>
        <v>UTC+1</v>
      </c>
      <c s="71" t="str">
        <f t="shared" si="3667"/>
        <v>Центральноевропейское время</v>
      </c>
      <c s="71"/>
    </row>
    <row r="117361" spans="1:10" ht="15">
      <c r="A117361">
        <v>291475</v>
      </c>
      <c>
        <v>49762</v>
      </c>
      <c s="2">
        <v>44322.170333333335</v>
      </c>
      <c>
        <v>230507</v>
      </c>
      <c s="71">
        <v>5</v>
      </c>
      <c>
        <v>4</v>
      </c>
      <c s="71" t="str">
        <f t="shared" si="3666"/>
        <v>четверг</v>
      </c>
      <c s="71" t="str">
        <f>VLOOKUP(A117361,Подписчики!A:C,2,0)</f>
        <v>UTC+1</v>
      </c>
      <c s="71" t="str">
        <f t="shared" si="3667"/>
        <v>Центральноевропейское время</v>
      </c>
      <c s="71"/>
    </row>
    <row r="117362" spans="1:10" ht="15">
      <c r="A117362">
        <v>291475</v>
      </c>
      <c>
        <v>50351</v>
      </c>
      <c s="2">
        <v>44322.633278317153</v>
      </c>
      <c>
        <v>43623</v>
      </c>
      <c s="71">
        <v>5</v>
      </c>
      <c>
        <v>15</v>
      </c>
      <c s="71" t="str">
        <f t="shared" si="3666"/>
        <v>четверг</v>
      </c>
      <c s="71" t="str">
        <f>VLOOKUP(A117362,Подписчики!A:C,2,0)</f>
        <v>UTC+1</v>
      </c>
      <c s="71" t="str">
        <f t="shared" si="3667"/>
        <v>Центральноевропейское время</v>
      </c>
      <c s="71"/>
    </row>
    <row r="117363" spans="1:10" ht="15">
      <c r="A117363">
        <v>291475</v>
      </c>
      <c>
        <v>60429</v>
      </c>
      <c s="2">
        <v>44326.308333333334</v>
      </c>
      <c>
        <v>303625</v>
      </c>
      <c s="71">
        <v>2</v>
      </c>
      <c>
        <v>7</v>
      </c>
      <c s="71" t="str">
        <f t="shared" si="3666"/>
        <v>понедельник</v>
      </c>
      <c s="71" t="str">
        <f>VLOOKUP(A117363,Подписчики!A:C,2,0)</f>
        <v>UTC+1</v>
      </c>
      <c s="71" t="str">
        <f t="shared" si="3667"/>
        <v>Центральноевропейское время</v>
      </c>
      <c s="71"/>
    </row>
    <row r="117364" spans="1:10" ht="15">
      <c r="A117364">
        <v>291475</v>
      </c>
      <c>
        <v>71254</v>
      </c>
      <c s="2">
        <v>44330.795090614891</v>
      </c>
      <c>
        <v>208723</v>
      </c>
      <c s="71">
        <v>6</v>
      </c>
      <c>
        <v>19</v>
      </c>
      <c s="71" t="str">
        <f t="shared" si="3666"/>
        <v>пятница</v>
      </c>
      <c s="71" t="str">
        <f>VLOOKUP(A117364,Подписчики!A:C,2,0)</f>
        <v>UTC+1</v>
      </c>
      <c s="71" t="str">
        <f t="shared" si="3667"/>
        <v>Центральноевропейское время</v>
      </c>
      <c s="71"/>
    </row>
    <row r="117365" spans="1:10" ht="15">
      <c r="A117365">
        <v>291475</v>
      </c>
      <c>
        <v>82290</v>
      </c>
      <c s="2">
        <v>44334.655932038841</v>
      </c>
      <c>
        <v>158978</v>
      </c>
      <c s="71">
        <v>3</v>
      </c>
      <c>
        <v>15</v>
      </c>
      <c s="71" t="str">
        <f t="shared" si="3666"/>
        <v>вторник</v>
      </c>
      <c s="71" t="str">
        <f>VLOOKUP(A117365,Подписчики!A:C,2,0)</f>
        <v>UTC+1</v>
      </c>
      <c s="71" t="str">
        <f t="shared" si="3667"/>
        <v>Центральноевропейское время</v>
      </c>
      <c s="71"/>
    </row>
    <row r="117366" spans="1:10" ht="15">
      <c r="A117366">
        <v>291475</v>
      </c>
      <c>
        <v>111548</v>
      </c>
      <c s="2">
        <v>44344.444333333333</v>
      </c>
      <c>
        <v>347393</v>
      </c>
      <c s="71">
        <v>6</v>
      </c>
      <c>
        <v>10</v>
      </c>
      <c s="71" t="str">
        <f t="shared" si="3666"/>
        <v>пятница</v>
      </c>
      <c s="71" t="str">
        <f>VLOOKUP(A117366,Подписчики!A:C,2,0)</f>
        <v>UTC+1</v>
      </c>
      <c s="71" t="str">
        <f t="shared" si="3667"/>
        <v>Центральноевропейское время</v>
      </c>
      <c s="71"/>
    </row>
    <row r="117367" spans="1:10" ht="15">
      <c r="A117367">
        <v>291475</v>
      </c>
      <c>
        <v>120745</v>
      </c>
      <c s="2">
        <v>44346.005446601943</v>
      </c>
      <c>
        <v>320620</v>
      </c>
      <c s="71">
        <v>1</v>
      </c>
      <c>
        <v>0</v>
      </c>
      <c s="71" t="str">
        <f t="shared" si="3666"/>
        <v>воскресенье</v>
      </c>
      <c s="71" t="str">
        <f>VLOOKUP(A117367,Подписчики!A:C,2,0)</f>
        <v>UTC+1</v>
      </c>
      <c s="71" t="str">
        <f t="shared" si="3667"/>
        <v>Центральноевропейское время</v>
      </c>
      <c s="71"/>
    </row>
    <row r="117368" spans="1:10" ht="15">
      <c r="A117368">
        <v>291475</v>
      </c>
      <c>
        <v>132986</v>
      </c>
      <c s="2">
        <v>44349.984411003235</v>
      </c>
      <c>
        <v>217307</v>
      </c>
      <c s="71">
        <v>4</v>
      </c>
      <c>
        <v>23</v>
      </c>
      <c s="71" t="str">
        <f t="shared" si="3666"/>
        <v>среда</v>
      </c>
      <c s="71" t="str">
        <f>VLOOKUP(A117368,Подписчики!A:C,2,0)</f>
        <v>UTC+1</v>
      </c>
      <c s="71" t="str">
        <f t="shared" si="3667"/>
        <v>Центральноевропейское время</v>
      </c>
      <c s="71"/>
    </row>
    <row r="117369" spans="1:10" ht="15">
      <c r="A117369">
        <v>291475</v>
      </c>
      <c>
        <v>149415</v>
      </c>
      <c s="2">
        <v>44354.75949190939</v>
      </c>
      <c>
        <v>147928</v>
      </c>
      <c s="71">
        <v>2</v>
      </c>
      <c>
        <v>18</v>
      </c>
      <c s="71" t="str">
        <f t="shared" si="3666"/>
        <v>понедельник</v>
      </c>
      <c s="71" t="str">
        <f>VLOOKUP(A117369,Подписчики!A:C,2,0)</f>
        <v>UTC+1</v>
      </c>
      <c s="71" t="str">
        <f t="shared" si="3667"/>
        <v>Центральноевропейское время</v>
      </c>
      <c s="71"/>
    </row>
    <row r="117370" spans="1:10" ht="15">
      <c r="A117370">
        <v>291475</v>
      </c>
      <c>
        <v>235576</v>
      </c>
      <c s="2">
        <v>44379.589588996765</v>
      </c>
      <c>
        <v>447736</v>
      </c>
      <c s="71">
        <v>6</v>
      </c>
      <c>
        <v>14</v>
      </c>
      <c s="71" t="str">
        <f t="shared" si="3666"/>
        <v>пятница</v>
      </c>
      <c s="71" t="str">
        <f>VLOOKUP(A117370,Подписчики!A:C,2,0)</f>
        <v>UTC+1</v>
      </c>
      <c s="71" t="str">
        <f t="shared" si="3667"/>
        <v>Центральноевропейское время</v>
      </c>
      <c s="71"/>
    </row>
    <row r="117371" spans="1:10" ht="15">
      <c r="A117371">
        <v>291475</v>
      </c>
      <c>
        <v>241973</v>
      </c>
      <c s="2">
        <v>44380.801563106797</v>
      </c>
      <c>
        <v>179296</v>
      </c>
      <c s="71">
        <v>7</v>
      </c>
      <c>
        <v>19</v>
      </c>
      <c s="71" t="str">
        <f t="shared" si="3666"/>
        <v>суббота</v>
      </c>
      <c s="71" t="str">
        <f>VLOOKUP(A117371,Подписчики!A:C,2,0)</f>
        <v>UTC+1</v>
      </c>
      <c s="71" t="str">
        <f t="shared" si="3667"/>
        <v>Центральноевропейское время</v>
      </c>
      <c s="71"/>
    </row>
    <row r="117372" spans="1:10" ht="15">
      <c r="A117372">
        <v>291475</v>
      </c>
      <c>
        <v>341222</v>
      </c>
      <c s="2">
        <v>44409.758415478987</v>
      </c>
      <c>
        <v>351116</v>
      </c>
      <c s="71">
        <v>1</v>
      </c>
      <c>
        <v>18</v>
      </c>
      <c s="71" t="str">
        <f t="shared" si="3666"/>
        <v>воскресенье</v>
      </c>
      <c s="71" t="str">
        <f>VLOOKUP(A117372,Подписчики!A:C,2,0)</f>
        <v>UTC+1</v>
      </c>
      <c s="71" t="str">
        <f t="shared" si="3667"/>
        <v>Центральноевропейское время</v>
      </c>
      <c s="71"/>
    </row>
    <row r="117373" spans="1:10" ht="15">
      <c r="A117373">
        <v>291475</v>
      </c>
      <c>
        <v>342479</v>
      </c>
      <c s="2">
        <v>44410.023245954697</v>
      </c>
      <c>
        <v>347008</v>
      </c>
      <c s="71">
        <v>2</v>
      </c>
      <c>
        <v>0</v>
      </c>
      <c s="71" t="str">
        <f t="shared" si="3666"/>
        <v>понедельник</v>
      </c>
      <c s="71" t="str">
        <f>VLOOKUP(A117373,Подписчики!A:C,2,0)</f>
        <v>UTC+1</v>
      </c>
      <c s="71" t="str">
        <f t="shared" si="3667"/>
        <v>Центральноевропейское время</v>
      </c>
      <c s="71"/>
    </row>
    <row r="117374" spans="1:10" ht="15">
      <c r="A117374">
        <v>291475</v>
      </c>
      <c>
        <v>420239</v>
      </c>
      <c s="2">
        <v>44434.804799352751</v>
      </c>
      <c>
        <v>472712</v>
      </c>
      <c s="71">
        <v>5</v>
      </c>
      <c>
        <v>19</v>
      </c>
      <c s="71" t="str">
        <f t="shared" si="3666"/>
        <v>четверг</v>
      </c>
      <c s="71" t="str">
        <f>VLOOKUP(A117374,Подписчики!A:C,2,0)</f>
        <v>UTC+1</v>
      </c>
      <c s="71" t="str">
        <f t="shared" si="3667"/>
        <v>Центральноевропейское время</v>
      </c>
      <c s="71"/>
    </row>
    <row r="117375" spans="1:10" ht="15">
      <c r="A117375">
        <v>291492</v>
      </c>
      <c>
        <v>110210</v>
      </c>
      <c s="2">
        <v>44343.835543689325</v>
      </c>
      <c>
        <v>191893</v>
      </c>
      <c s="71">
        <v>5</v>
      </c>
      <c>
        <v>20</v>
      </c>
      <c s="71" t="str">
        <f t="shared" si="3666"/>
        <v>четверг</v>
      </c>
      <c s="71" t="str">
        <f>VLOOKUP(A117375,Подписчики!A:C,2,0)</f>
        <v>UTC+1</v>
      </c>
      <c s="71" t="str">
        <f t="shared" si="3667"/>
        <v>Центральноевропейское время</v>
      </c>
      <c s="71"/>
    </row>
    <row r="117376" spans="1:10" ht="15">
      <c r="A117376">
        <v>291492</v>
      </c>
      <c>
        <v>162856</v>
      </c>
      <c s="2">
        <v>44358.90997734628</v>
      </c>
      <c>
        <v>262099</v>
      </c>
      <c s="71">
        <v>6</v>
      </c>
      <c>
        <v>21</v>
      </c>
      <c s="71" t="str">
        <f t="shared" si="3666"/>
        <v>пятница</v>
      </c>
      <c s="71" t="str">
        <f>VLOOKUP(A117376,Подписчики!A:C,2,0)</f>
        <v>UTC+1</v>
      </c>
      <c s="71" t="str">
        <f t="shared" si="3667"/>
        <v>Центральноевропейское время</v>
      </c>
      <c s="71"/>
    </row>
    <row r="117377" spans="1:10" ht="15">
      <c r="A117377">
        <v>291492</v>
      </c>
      <c>
        <v>183816</v>
      </c>
      <c s="2">
        <v>44364.982792880262</v>
      </c>
      <c>
        <v>230507</v>
      </c>
      <c s="71">
        <v>5</v>
      </c>
      <c>
        <v>23</v>
      </c>
      <c s="71" t="str">
        <f t="shared" si="3666"/>
        <v>четверг</v>
      </c>
      <c s="71" t="str">
        <f>VLOOKUP(A117377,Подписчики!A:C,2,0)</f>
        <v>UTC+1</v>
      </c>
      <c s="71" t="str">
        <f t="shared" si="3667"/>
        <v>Центральноевропейское время</v>
      </c>
      <c s="71"/>
    </row>
    <row r="117378" spans="1:10" ht="15">
      <c r="A117378">
        <v>291498</v>
      </c>
      <c>
        <v>228701</v>
      </c>
      <c s="2">
        <v>44376.877614886733</v>
      </c>
      <c>
        <v>404226</v>
      </c>
      <c s="71">
        <v>3</v>
      </c>
      <c>
        <v>21</v>
      </c>
      <c s="71" t="str">
        <f t="shared" si="3666"/>
        <v>вторник</v>
      </c>
      <c s="71" t="str">
        <f>VLOOKUP(A117378,Подписчики!A:C,2,0)</f>
        <v>UTC+1</v>
      </c>
      <c s="71" t="str">
        <f t="shared" si="3667"/>
        <v>Центральноевропейское время</v>
      </c>
      <c s="71"/>
    </row>
    <row r="117379" spans="1:10" ht="15">
      <c r="A117379">
        <v>291498</v>
      </c>
      <c>
        <v>252894</v>
      </c>
      <c s="2">
        <v>44384.584734627831</v>
      </c>
      <c>
        <v>39621</v>
      </c>
      <c s="71">
        <v>4</v>
      </c>
      <c>
        <v>14</v>
      </c>
      <c s="71" t="str">
        <f t="shared" si="3668" ref="G117379:G117442">TEXT(C117379,"дддд")</f>
        <v>среда</v>
      </c>
      <c s="71" t="str">
        <f>VLOOKUP(A117379,Подписчики!A:C,2,0)</f>
        <v>UTC+1</v>
      </c>
      <c s="71" t="str">
        <f t="shared" si="3669" ref="I117379:I117442">IF(H117379="UTC+1","Центральноевропейское время",IF(H117379="UTC+2","Калиниградское время",IF(H117379="UTC+3","Московское время",IF(H117379="UTC+4","Самарское время",IF(H117379="UTC+5","Екатеринбургское время",IF(H117379="UTC+6","Омское время",IF(H117379="UTC+7","Красноярское время",IF(H117379="UTC+8","Иркутское время",IF(H117379="UTC+9","Якутское время",IF(H117379="UTC+10","Владивостокское время",IF(H117379="UTC+11","Магаданское время",IF(H117379="UTC+12","Камчатское время",IF(H117379="UTC+0","Запределами России",IF(H117379="UTC-1","Запределами России",IF(H117379="UTC-2","Запределами России",IF(H117379="UTC-3","Запределами России",IF(H117379="UTC-4","Запределами России",IF(H117379="UTC-5","Запределами России",IF(H117379="UTC-6","Запределами России",IF(H117379="UTC-7","Запределами России",IF(H117379="UTC-8","Запределами России",IF(H117379="UTC-9","Запределами России",0))))))))))))))))))))))</f>
        <v>Центральноевропейское время</v>
      </c>
      <c s="71"/>
    </row>
    <row r="117380" spans="1:10" ht="15">
      <c r="A117380">
        <v>291498</v>
      </c>
      <c>
        <v>257396</v>
      </c>
      <c s="2">
        <v>44386.50382847897</v>
      </c>
      <c>
        <v>225555</v>
      </c>
      <c s="71">
        <v>6</v>
      </c>
      <c>
        <v>12</v>
      </c>
      <c s="71" t="str">
        <f t="shared" si="3668"/>
        <v>пятница</v>
      </c>
      <c s="71" t="str">
        <f>VLOOKUP(A117380,Подписчики!A:C,2,0)</f>
        <v>UTC+1</v>
      </c>
      <c s="71" t="str">
        <f t="shared" si="3669"/>
        <v>Центральноевропейское время</v>
      </c>
      <c s="71"/>
    </row>
    <row r="117381" spans="1:10" ht="15">
      <c r="A117381">
        <v>291498</v>
      </c>
      <c>
        <v>258401</v>
      </c>
      <c s="2">
        <v>44386.659168284794</v>
      </c>
      <c>
        <v>411922</v>
      </c>
      <c s="71">
        <v>6</v>
      </c>
      <c>
        <v>15</v>
      </c>
      <c s="71" t="str">
        <f t="shared" si="3668"/>
        <v>пятница</v>
      </c>
      <c s="71" t="str">
        <f>VLOOKUP(A117381,Подписчики!A:C,2,0)</f>
        <v>UTC+1</v>
      </c>
      <c s="71" t="str">
        <f t="shared" si="3669"/>
        <v>Центральноевропейское время</v>
      </c>
      <c s="71"/>
    </row>
    <row r="117382" spans="1:10" ht="15">
      <c r="A117382">
        <v>291498</v>
      </c>
      <c>
        <v>368831</v>
      </c>
      <c s="2">
        <v>44417.850106796119</v>
      </c>
      <c>
        <v>230507</v>
      </c>
      <c s="71">
        <v>2</v>
      </c>
      <c>
        <v>20</v>
      </c>
      <c s="71" t="str">
        <f t="shared" si="3668"/>
        <v>понедельник</v>
      </c>
      <c s="71" t="str">
        <f>VLOOKUP(A117382,Подписчики!A:C,2,0)</f>
        <v>UTC+1</v>
      </c>
      <c s="71" t="str">
        <f t="shared" si="3669"/>
        <v>Центральноевропейское время</v>
      </c>
      <c s="71"/>
    </row>
    <row r="117383" spans="1:10" ht="15">
      <c r="A117383">
        <v>291498</v>
      </c>
      <c>
        <v>380646</v>
      </c>
      <c s="2">
        <v>44421.947194174762</v>
      </c>
      <c>
        <v>470762</v>
      </c>
      <c s="71">
        <v>6</v>
      </c>
      <c>
        <v>22</v>
      </c>
      <c s="71" t="str">
        <f t="shared" si="3668"/>
        <v>пятница</v>
      </c>
      <c s="71" t="str">
        <f>VLOOKUP(A117383,Подписчики!A:C,2,0)</f>
        <v>UTC+1</v>
      </c>
      <c s="71" t="str">
        <f t="shared" si="3669"/>
        <v>Центральноевропейское время</v>
      </c>
      <c s="71"/>
    </row>
    <row r="117384" spans="1:10" ht="15">
      <c r="A117384">
        <v>291498</v>
      </c>
      <c>
        <v>394656</v>
      </c>
      <c s="2">
        <v>44426.547517799358</v>
      </c>
      <c>
        <v>351192</v>
      </c>
      <c s="71">
        <v>4</v>
      </c>
      <c>
        <v>13</v>
      </c>
      <c s="71" t="str">
        <f t="shared" si="3668"/>
        <v>среда</v>
      </c>
      <c s="71" t="str">
        <f>VLOOKUP(A117384,Подписчики!A:C,2,0)</f>
        <v>UTC+1</v>
      </c>
      <c s="71" t="str">
        <f t="shared" si="3669"/>
        <v>Центральноевропейское время</v>
      </c>
      <c s="71"/>
    </row>
    <row r="117385" spans="1:10" ht="15">
      <c r="A117385">
        <v>291498</v>
      </c>
      <c>
        <v>395997</v>
      </c>
      <c s="2">
        <v>44426.842016181232</v>
      </c>
      <c>
        <v>452568</v>
      </c>
      <c s="71">
        <v>4</v>
      </c>
      <c>
        <v>20</v>
      </c>
      <c s="71" t="str">
        <f t="shared" si="3668"/>
        <v>среда</v>
      </c>
      <c s="71" t="str">
        <f>VLOOKUP(A117385,Подписчики!A:C,2,0)</f>
        <v>UTC+1</v>
      </c>
      <c s="71" t="str">
        <f t="shared" si="3669"/>
        <v>Центральноевропейское время</v>
      </c>
      <c s="71"/>
    </row>
    <row r="117386" spans="1:10" ht="15">
      <c r="A117386">
        <v>291498</v>
      </c>
      <c>
        <v>421781</v>
      </c>
      <c s="2">
        <v>44435.888941747573</v>
      </c>
      <c>
        <v>460633</v>
      </c>
      <c s="71">
        <v>6</v>
      </c>
      <c>
        <v>21</v>
      </c>
      <c s="71" t="str">
        <f t="shared" si="3668"/>
        <v>пятница</v>
      </c>
      <c s="71" t="str">
        <f>VLOOKUP(A117386,Подписчики!A:C,2,0)</f>
        <v>UTC+1</v>
      </c>
      <c s="71" t="str">
        <f t="shared" si="3669"/>
        <v>Центральноевропейское время</v>
      </c>
      <c s="71"/>
    </row>
    <row r="117387" spans="1:10" ht="15">
      <c r="A117387">
        <v>291499</v>
      </c>
      <c>
        <v>110812</v>
      </c>
      <c s="2">
        <v>44343.972679611652</v>
      </c>
      <c>
        <v>189009</v>
      </c>
      <c s="71">
        <v>5</v>
      </c>
      <c>
        <v>23</v>
      </c>
      <c s="71" t="str">
        <f t="shared" si="3668"/>
        <v>четверг</v>
      </c>
      <c s="71" t="str">
        <f>VLOOKUP(A117387,Подписчики!A:C,2,0)</f>
        <v>UTC+0</v>
      </c>
      <c s="71" t="str">
        <f t="shared" si="3669"/>
        <v>Запределами России</v>
      </c>
      <c s="71"/>
    </row>
    <row r="117388" spans="1:10" ht="15">
      <c r="A117388">
        <v>291499</v>
      </c>
      <c>
        <v>187859</v>
      </c>
      <c s="2">
        <v>44365.928990291264</v>
      </c>
      <c>
        <v>118549</v>
      </c>
      <c s="71">
        <v>6</v>
      </c>
      <c>
        <v>22</v>
      </c>
      <c s="71" t="str">
        <f t="shared" si="3668"/>
        <v>пятница</v>
      </c>
      <c s="71" t="str">
        <f>VLOOKUP(A117388,Подписчики!A:C,2,0)</f>
        <v>UTC+0</v>
      </c>
      <c s="71" t="str">
        <f t="shared" si="3669"/>
        <v>Запределами России</v>
      </c>
      <c s="71"/>
    </row>
    <row r="117389" spans="1:10" ht="15">
      <c r="A117389">
        <v>291499</v>
      </c>
      <c>
        <v>239228</v>
      </c>
      <c s="2">
        <v>44380.306588946194</v>
      </c>
      <c>
        <v>351192</v>
      </c>
      <c s="71">
        <v>7</v>
      </c>
      <c>
        <v>7</v>
      </c>
      <c s="71" t="str">
        <f t="shared" si="3668"/>
        <v>суббота</v>
      </c>
      <c s="71" t="str">
        <f>VLOOKUP(A117389,Подписчики!A:C,2,0)</f>
        <v>UTC+0</v>
      </c>
      <c s="71" t="str">
        <f t="shared" si="3669"/>
        <v>Запределами России</v>
      </c>
      <c s="71"/>
    </row>
    <row r="117390" spans="1:10" ht="15">
      <c r="A117390">
        <v>291499</v>
      </c>
      <c>
        <v>245277</v>
      </c>
      <c s="2">
        <v>44381.691126213591</v>
      </c>
      <c>
        <v>70091</v>
      </c>
      <c s="71">
        <v>1</v>
      </c>
      <c>
        <v>16</v>
      </c>
      <c s="71" t="str">
        <f t="shared" si="3668"/>
        <v>воскресенье</v>
      </c>
      <c s="71" t="str">
        <f>VLOOKUP(A117390,Подписчики!A:C,2,0)</f>
        <v>UTC+0</v>
      </c>
      <c s="71" t="str">
        <f t="shared" si="3669"/>
        <v>Запределами России</v>
      </c>
      <c s="71"/>
    </row>
    <row r="117391" spans="1:10" ht="15">
      <c r="A117391">
        <v>291499</v>
      </c>
      <c>
        <v>254475</v>
      </c>
      <c s="2">
        <v>44384.967825242718</v>
      </c>
      <c>
        <v>406648</v>
      </c>
      <c s="71">
        <v>4</v>
      </c>
      <c>
        <v>23</v>
      </c>
      <c s="71" t="str">
        <f t="shared" si="3668"/>
        <v>среда</v>
      </c>
      <c s="71" t="str">
        <f>VLOOKUP(A117391,Подписчики!A:C,2,0)</f>
        <v>UTC+0</v>
      </c>
      <c s="71" t="str">
        <f t="shared" si="3669"/>
        <v>Запределами России</v>
      </c>
      <c s="71"/>
    </row>
    <row r="117392" spans="1:10" ht="15">
      <c r="A117392">
        <v>291499</v>
      </c>
      <c>
        <v>256735</v>
      </c>
      <c s="2">
        <v>44385.945171521038</v>
      </c>
      <c>
        <v>305103</v>
      </c>
      <c s="71">
        <v>5</v>
      </c>
      <c>
        <v>22</v>
      </c>
      <c s="71" t="str">
        <f t="shared" si="3668"/>
        <v>четверг</v>
      </c>
      <c s="71" t="str">
        <f>VLOOKUP(A117392,Подписчики!A:C,2,0)</f>
        <v>UTC+0</v>
      </c>
      <c s="71" t="str">
        <f t="shared" si="3669"/>
        <v>Запределами России</v>
      </c>
      <c s="71"/>
    </row>
    <row r="117393" spans="1:10" ht="15">
      <c r="A117393">
        <v>291499</v>
      </c>
      <c>
        <v>287053</v>
      </c>
      <c s="2">
        <v>44394.563294498381</v>
      </c>
      <c>
        <v>141918</v>
      </c>
      <c s="71">
        <v>7</v>
      </c>
      <c>
        <v>13</v>
      </c>
      <c s="71" t="str">
        <f t="shared" si="3668"/>
        <v>суббота</v>
      </c>
      <c s="71" t="str">
        <f>VLOOKUP(A117393,Подписчики!A:C,2,0)</f>
        <v>UTC+0</v>
      </c>
      <c s="71" t="str">
        <f t="shared" si="3669"/>
        <v>Запределами России</v>
      </c>
      <c s="71"/>
    </row>
    <row r="117394" spans="1:10" ht="15">
      <c r="A117394">
        <v>291499</v>
      </c>
      <c>
        <v>304243</v>
      </c>
      <c s="2">
        <v>44399.886919093849</v>
      </c>
      <c>
        <v>230507</v>
      </c>
      <c s="71">
        <v>5</v>
      </c>
      <c>
        <v>21</v>
      </c>
      <c s="71" t="str">
        <f t="shared" si="3668"/>
        <v>четверг</v>
      </c>
      <c s="71" t="str">
        <f>VLOOKUP(A117394,Подписчики!A:C,2,0)</f>
        <v>UTC+0</v>
      </c>
      <c s="71" t="str">
        <f t="shared" si="3669"/>
        <v>Запределами России</v>
      </c>
      <c s="71"/>
    </row>
    <row r="117395" spans="1:10" ht="15">
      <c r="A117395">
        <v>291499</v>
      </c>
      <c>
        <v>336955</v>
      </c>
      <c s="2">
        <v>44408.845728934597</v>
      </c>
      <c>
        <v>202914</v>
      </c>
      <c s="71">
        <v>7</v>
      </c>
      <c>
        <v>20</v>
      </c>
      <c s="71" t="str">
        <f t="shared" si="3668"/>
        <v>суббота</v>
      </c>
      <c s="71" t="str">
        <f>VLOOKUP(A117395,Подписчики!A:C,2,0)</f>
        <v>UTC+0</v>
      </c>
      <c s="71" t="str">
        <f t="shared" si="3669"/>
        <v>Запределами России</v>
      </c>
      <c s="71"/>
    </row>
    <row r="117396" spans="1:10" ht="15">
      <c r="A117396">
        <v>291503</v>
      </c>
      <c>
        <v>28001</v>
      </c>
      <c s="2">
        <v>44312.26636893204</v>
      </c>
      <c>
        <v>351192</v>
      </c>
      <c s="71">
        <v>2</v>
      </c>
      <c>
        <v>6</v>
      </c>
      <c s="71" t="str">
        <f t="shared" si="3668"/>
        <v>понедельник</v>
      </c>
      <c s="71" t="str">
        <f>VLOOKUP(A117396,Подписчики!A:C,2,0)</f>
        <v>UTC-6</v>
      </c>
      <c s="71" t="str">
        <f t="shared" si="3669"/>
        <v>Запределами России</v>
      </c>
      <c s="71"/>
    </row>
    <row r="117397" spans="1:10" ht="15">
      <c r="A117397">
        <v>291503</v>
      </c>
      <c>
        <v>51689</v>
      </c>
      <c s="2">
        <v>44323.251805825246</v>
      </c>
      <c>
        <v>347393</v>
      </c>
      <c s="71">
        <v>6</v>
      </c>
      <c>
        <v>6</v>
      </c>
      <c s="71" t="str">
        <f t="shared" si="3668"/>
        <v>пятница</v>
      </c>
      <c s="71" t="str">
        <f>VLOOKUP(A117397,Подписчики!A:C,2,0)</f>
        <v>UTC-6</v>
      </c>
      <c s="71" t="str">
        <f t="shared" si="3669"/>
        <v>Запределами России</v>
      </c>
      <c s="71"/>
    </row>
    <row r="117398" spans="1:10" ht="15">
      <c r="A117398">
        <v>291503</v>
      </c>
      <c>
        <v>165832</v>
      </c>
      <c s="2">
        <v>44359.663999999997</v>
      </c>
      <c>
        <v>230507</v>
      </c>
      <c s="71">
        <v>7</v>
      </c>
      <c>
        <v>15</v>
      </c>
      <c s="71" t="str">
        <f t="shared" si="3668"/>
        <v>суббота</v>
      </c>
      <c s="71" t="str">
        <f>VLOOKUP(A117398,Подписчики!A:C,2,0)</f>
        <v>UTC-6</v>
      </c>
      <c s="71" t="str">
        <f t="shared" si="3669"/>
        <v>Запределами России</v>
      </c>
      <c s="71"/>
    </row>
    <row r="117399" spans="1:10" ht="15">
      <c r="A117399">
        <v>291503</v>
      </c>
      <c>
        <v>178019</v>
      </c>
      <c s="2">
        <v>44363.043067961167</v>
      </c>
      <c>
        <v>439981</v>
      </c>
      <c s="71">
        <v>4</v>
      </c>
      <c>
        <v>1</v>
      </c>
      <c s="71" t="str">
        <f t="shared" si="3668"/>
        <v>среда</v>
      </c>
      <c s="71" t="str">
        <f>VLOOKUP(A117399,Подписчики!A:C,2,0)</f>
        <v>UTC-6</v>
      </c>
      <c s="71" t="str">
        <f t="shared" si="3669"/>
        <v>Запределами России</v>
      </c>
      <c s="71"/>
    </row>
    <row r="117400" spans="1:10" ht="15">
      <c r="A117400">
        <v>291503</v>
      </c>
      <c>
        <v>193844</v>
      </c>
      <c s="2">
        <v>44367.385082552566</v>
      </c>
      <c>
        <v>258219</v>
      </c>
      <c s="71">
        <v>1</v>
      </c>
      <c>
        <v>9</v>
      </c>
      <c s="71" t="str">
        <f t="shared" si="3668"/>
        <v>воскресенье</v>
      </c>
      <c s="71" t="str">
        <f>VLOOKUP(A117400,Подписчики!A:C,2,0)</f>
        <v>UTC-6</v>
      </c>
      <c s="71" t="str">
        <f t="shared" si="3669"/>
        <v>Запределами России</v>
      </c>
      <c s="71"/>
    </row>
    <row r="117401" spans="1:10" ht="15">
      <c r="A117401">
        <v>291503</v>
      </c>
      <c>
        <v>215769</v>
      </c>
      <c s="2">
        <v>44373.645985290081</v>
      </c>
      <c>
        <v>81895</v>
      </c>
      <c s="71">
        <v>7</v>
      </c>
      <c>
        <v>15</v>
      </c>
      <c s="71" t="str">
        <f t="shared" si="3668"/>
        <v>суббота</v>
      </c>
      <c s="71" t="str">
        <f>VLOOKUP(A117401,Подписчики!A:C,2,0)</f>
        <v>UTC-6</v>
      </c>
      <c s="71" t="str">
        <f t="shared" si="3669"/>
        <v>Запределами России</v>
      </c>
      <c s="71"/>
    </row>
    <row r="117402" spans="1:10" ht="15">
      <c r="A117402">
        <v>291503</v>
      </c>
      <c>
        <v>223117</v>
      </c>
      <c s="2">
        <v>44375.156336569577</v>
      </c>
      <c>
        <v>118549</v>
      </c>
      <c s="71">
        <v>2</v>
      </c>
      <c>
        <v>3</v>
      </c>
      <c s="71" t="str">
        <f t="shared" si="3668"/>
        <v>понедельник</v>
      </c>
      <c s="71" t="str">
        <f>VLOOKUP(A117402,Подписчики!A:C,2,0)</f>
        <v>UTC-6</v>
      </c>
      <c s="71" t="str">
        <f t="shared" si="3669"/>
        <v>Запределами России</v>
      </c>
      <c s="71"/>
    </row>
    <row r="117403" spans="1:10" ht="15">
      <c r="A117403">
        <v>291503</v>
      </c>
      <c>
        <v>243160</v>
      </c>
      <c s="2">
        <v>44381.043458357497</v>
      </c>
      <c>
        <v>242428</v>
      </c>
      <c s="71">
        <v>1</v>
      </c>
      <c>
        <v>1</v>
      </c>
      <c s="71" t="str">
        <f t="shared" si="3668"/>
        <v>воскресенье</v>
      </c>
      <c s="71" t="str">
        <f>VLOOKUP(A117403,Подписчики!A:C,2,0)</f>
        <v>UTC-6</v>
      </c>
      <c s="71" t="str">
        <f t="shared" si="3669"/>
        <v>Запределами России</v>
      </c>
      <c s="71"/>
    </row>
    <row r="117404" spans="1:10" ht="15">
      <c r="A117404">
        <v>291503</v>
      </c>
      <c>
        <v>276120</v>
      </c>
      <c s="2">
        <v>44391.415000000001</v>
      </c>
      <c>
        <v>217307</v>
      </c>
      <c s="71">
        <v>4</v>
      </c>
      <c>
        <v>9</v>
      </c>
      <c s="71" t="str">
        <f t="shared" si="3668"/>
        <v>среда</v>
      </c>
      <c s="71" t="str">
        <f>VLOOKUP(A117404,Подписчики!A:C,2,0)</f>
        <v>UTC-6</v>
      </c>
      <c s="71" t="str">
        <f t="shared" si="3669"/>
        <v>Запределами России</v>
      </c>
      <c s="71"/>
    </row>
    <row r="117405" spans="1:10" ht="15">
      <c r="A117405">
        <v>291503</v>
      </c>
      <c>
        <v>281500</v>
      </c>
      <c s="2">
        <v>44393.068957928801</v>
      </c>
      <c>
        <v>154256</v>
      </c>
      <c s="71">
        <v>6</v>
      </c>
      <c>
        <v>1</v>
      </c>
      <c s="71" t="str">
        <f t="shared" si="3668"/>
        <v>пятница</v>
      </c>
      <c s="71" t="str">
        <f>VLOOKUP(A117405,Подписчики!A:C,2,0)</f>
        <v>UTC-6</v>
      </c>
      <c s="71" t="str">
        <f t="shared" si="3669"/>
        <v>Запределами России</v>
      </c>
      <c s="71"/>
    </row>
    <row r="117406" spans="1:10" ht="15">
      <c r="A117406">
        <v>291503</v>
      </c>
      <c>
        <v>358309</v>
      </c>
      <c s="2">
        <v>44415.294991912597</v>
      </c>
      <c>
        <v>76405</v>
      </c>
      <c s="71">
        <v>7</v>
      </c>
      <c>
        <v>7</v>
      </c>
      <c s="71" t="str">
        <f t="shared" si="3668"/>
        <v>суббота</v>
      </c>
      <c s="71" t="str">
        <f>VLOOKUP(A117406,Подписчики!A:C,2,0)</f>
        <v>UTC-6</v>
      </c>
      <c s="71" t="str">
        <f t="shared" si="3669"/>
        <v>Запределами России</v>
      </c>
      <c s="71"/>
    </row>
    <row r="117407" spans="1:10" ht="15">
      <c r="A117407">
        <v>291503</v>
      </c>
      <c>
        <v>381404</v>
      </c>
      <c s="2">
        <v>44422.187871944334</v>
      </c>
      <c>
        <v>20793</v>
      </c>
      <c s="71">
        <v>7</v>
      </c>
      <c>
        <v>4</v>
      </c>
      <c s="71" t="str">
        <f t="shared" si="3668"/>
        <v>суббота</v>
      </c>
      <c s="71" t="str">
        <f>VLOOKUP(A117407,Подписчики!A:C,2,0)</f>
        <v>UTC-6</v>
      </c>
      <c s="71" t="str">
        <f t="shared" si="3669"/>
        <v>Запределами России</v>
      </c>
      <c s="71"/>
    </row>
    <row r="117408" spans="1:10" ht="15">
      <c r="A117408">
        <v>291503</v>
      </c>
      <c>
        <v>389377</v>
      </c>
      <c s="2">
        <v>44424.303585760521</v>
      </c>
      <c>
        <v>122902</v>
      </c>
      <c s="71">
        <v>2</v>
      </c>
      <c>
        <v>7</v>
      </c>
      <c s="71" t="str">
        <f t="shared" si="3668"/>
        <v>понедельник</v>
      </c>
      <c s="71" t="str">
        <f>VLOOKUP(A117408,Подписчики!A:C,2,0)</f>
        <v>UTC-6</v>
      </c>
      <c s="71" t="str">
        <f t="shared" si="3669"/>
        <v>Запределами России</v>
      </c>
      <c s="71"/>
    </row>
    <row r="117409" spans="1:10" ht="15">
      <c r="A117409">
        <v>291503</v>
      </c>
      <c>
        <v>394160</v>
      </c>
      <c s="2">
        <v>44426.342420711975</v>
      </c>
      <c>
        <v>166857</v>
      </c>
      <c s="71">
        <v>4</v>
      </c>
      <c>
        <v>8</v>
      </c>
      <c s="71" t="str">
        <f t="shared" si="3668"/>
        <v>среда</v>
      </c>
      <c s="71" t="str">
        <f>VLOOKUP(A117409,Подписчики!A:C,2,0)</f>
        <v>UTC-6</v>
      </c>
      <c s="71" t="str">
        <f t="shared" si="3669"/>
        <v>Запределами России</v>
      </c>
      <c s="71"/>
    </row>
    <row r="117410" spans="1:10" ht="15">
      <c r="A117410">
        <v>291503</v>
      </c>
      <c>
        <v>396194</v>
      </c>
      <c s="2">
        <v>44426.911999999997</v>
      </c>
      <c>
        <v>158978</v>
      </c>
      <c s="71">
        <v>4</v>
      </c>
      <c>
        <v>21</v>
      </c>
      <c s="71" t="str">
        <f t="shared" si="3668"/>
        <v>среда</v>
      </c>
      <c s="71" t="str">
        <f>VLOOKUP(A117410,Подписчики!A:C,2,0)</f>
        <v>UTC-6</v>
      </c>
      <c s="71" t="str">
        <f t="shared" si="3669"/>
        <v>Запределами России</v>
      </c>
      <c s="71"/>
    </row>
    <row r="117411" spans="1:10" ht="15">
      <c r="A117411">
        <v>291503</v>
      </c>
      <c>
        <v>411371</v>
      </c>
      <c s="2">
        <v>44431.009087378639</v>
      </c>
      <c>
        <v>392434</v>
      </c>
      <c s="71">
        <v>2</v>
      </c>
      <c>
        <v>0</v>
      </c>
      <c s="71" t="str">
        <f t="shared" si="3668"/>
        <v>понедельник</v>
      </c>
      <c s="71" t="str">
        <f>VLOOKUP(A117411,Подписчики!A:C,2,0)</f>
        <v>UTC-6</v>
      </c>
      <c s="71" t="str">
        <f t="shared" si="3669"/>
        <v>Запределами России</v>
      </c>
      <c s="71"/>
    </row>
    <row r="117412" spans="1:10" ht="15">
      <c r="A117412">
        <v>291503</v>
      </c>
      <c>
        <v>421095</v>
      </c>
      <c s="2">
        <v>44435.02365048544</v>
      </c>
      <c>
        <v>378831</v>
      </c>
      <c s="71">
        <v>6</v>
      </c>
      <c>
        <v>0</v>
      </c>
      <c s="71" t="str">
        <f t="shared" si="3668"/>
        <v>пятница</v>
      </c>
      <c s="71" t="str">
        <f>VLOOKUP(A117412,Подписчики!A:C,2,0)</f>
        <v>UTC-6</v>
      </c>
      <c s="71" t="str">
        <f t="shared" si="3669"/>
        <v>Запределами России</v>
      </c>
      <c s="71"/>
    </row>
    <row r="117413" spans="1:10" ht="15">
      <c r="A117413">
        <v>291507</v>
      </c>
      <c>
        <v>254698</v>
      </c>
      <c s="2">
        <v>44385.089333333337</v>
      </c>
      <c>
        <v>189009</v>
      </c>
      <c s="71">
        <v>5</v>
      </c>
      <c>
        <v>2</v>
      </c>
      <c s="71" t="str">
        <f t="shared" si="3668"/>
        <v>четверг</v>
      </c>
      <c s="71" t="str">
        <f>VLOOKUP(A117413,Подписчики!A:C,2,0)</f>
        <v>UTC+1</v>
      </c>
      <c s="71" t="str">
        <f t="shared" si="3669"/>
        <v>Центральноевропейское время</v>
      </c>
      <c s="71"/>
    </row>
    <row r="117414" spans="1:10" ht="15">
      <c r="A117414">
        <v>291507</v>
      </c>
      <c>
        <v>289999</v>
      </c>
      <c s="2">
        <v>44395.101779229102</v>
      </c>
      <c>
        <v>155428</v>
      </c>
      <c s="71">
        <v>1</v>
      </c>
      <c>
        <v>2</v>
      </c>
      <c s="71" t="str">
        <f t="shared" si="3668"/>
        <v>воскресенье</v>
      </c>
      <c s="71" t="str">
        <f>VLOOKUP(A117414,Подписчики!A:C,2,0)</f>
        <v>UTC+1</v>
      </c>
      <c s="71" t="str">
        <f t="shared" si="3669"/>
        <v>Центральноевропейское время</v>
      </c>
      <c s="71"/>
    </row>
    <row r="117415" spans="1:10" ht="15">
      <c r="A117415">
        <v>291507</v>
      </c>
      <c>
        <v>304904</v>
      </c>
      <c s="2">
        <v>44400.179333333333</v>
      </c>
      <c>
        <v>411922</v>
      </c>
      <c s="71">
        <v>6</v>
      </c>
      <c>
        <v>4</v>
      </c>
      <c s="71" t="str">
        <f t="shared" si="3668"/>
        <v>пятница</v>
      </c>
      <c s="71" t="str">
        <f>VLOOKUP(A117415,Подписчики!A:C,2,0)</f>
        <v>UTC+1</v>
      </c>
      <c s="71" t="str">
        <f t="shared" si="3669"/>
        <v>Центральноевропейское время</v>
      </c>
      <c s="71"/>
    </row>
    <row r="117416" spans="1:10" ht="15">
      <c r="A117416">
        <v>291507</v>
      </c>
      <c>
        <v>376580</v>
      </c>
      <c s="2">
        <v>44420.839333333337</v>
      </c>
      <c>
        <v>436459</v>
      </c>
      <c s="71">
        <v>5</v>
      </c>
      <c>
        <v>20</v>
      </c>
      <c s="71" t="str">
        <f t="shared" si="3668"/>
        <v>четверг</v>
      </c>
      <c s="71" t="str">
        <f>VLOOKUP(A117416,Подписчики!A:C,2,0)</f>
        <v>UTC+1</v>
      </c>
      <c s="71" t="str">
        <f t="shared" si="3669"/>
        <v>Центральноевропейское время</v>
      </c>
      <c s="71"/>
    </row>
    <row r="117417" spans="1:10" ht="15">
      <c r="A117417">
        <v>291507</v>
      </c>
      <c>
        <v>395605</v>
      </c>
      <c s="2">
        <v>44426.749783171523</v>
      </c>
      <c>
        <v>182191</v>
      </c>
      <c s="71">
        <v>4</v>
      </c>
      <c>
        <v>17</v>
      </c>
      <c s="71" t="str">
        <f t="shared" si="3668"/>
        <v>среда</v>
      </c>
      <c s="71" t="str">
        <f>VLOOKUP(A117417,Подписчики!A:C,2,0)</f>
        <v>UTC+1</v>
      </c>
      <c s="71" t="str">
        <f t="shared" si="3669"/>
        <v>Центральноевропейское время</v>
      </c>
      <c s="71"/>
    </row>
    <row r="117418" spans="1:10" ht="15">
      <c r="A117418">
        <v>291525</v>
      </c>
      <c>
        <v>222734</v>
      </c>
      <c s="2">
        <v>44374.964588996765</v>
      </c>
      <c>
        <v>158978</v>
      </c>
      <c s="71">
        <v>1</v>
      </c>
      <c>
        <v>23</v>
      </c>
      <c s="71" t="str">
        <f t="shared" si="3668"/>
        <v>воскресенье</v>
      </c>
      <c s="71" t="str">
        <f>VLOOKUP(A117418,Подписчики!A:C,2,0)</f>
        <v>UTC+12</v>
      </c>
      <c s="71" t="str">
        <f t="shared" si="3669"/>
        <v>Камчатское время</v>
      </c>
      <c s="71"/>
    </row>
    <row r="117419" spans="1:10" ht="15">
      <c r="A117419">
        <v>291525</v>
      </c>
      <c>
        <v>229515</v>
      </c>
      <c s="2">
        <v>44377.330284789641</v>
      </c>
      <c>
        <v>411922</v>
      </c>
      <c s="71">
        <v>4</v>
      </c>
      <c>
        <v>7</v>
      </c>
      <c s="71" t="str">
        <f t="shared" si="3668"/>
        <v>среда</v>
      </c>
      <c s="71" t="str">
        <f>VLOOKUP(A117419,Подписчики!A:C,2,0)</f>
        <v>UTC+12</v>
      </c>
      <c s="71" t="str">
        <f t="shared" si="3669"/>
        <v>Камчатское время</v>
      </c>
      <c s="71"/>
    </row>
    <row r="117420" spans="1:10" ht="15">
      <c r="A117420">
        <v>291525</v>
      </c>
      <c>
        <v>243691</v>
      </c>
      <c s="2">
        <v>44381.27649769585</v>
      </c>
      <c>
        <v>104958</v>
      </c>
      <c s="71">
        <v>1</v>
      </c>
      <c>
        <v>6</v>
      </c>
      <c s="71" t="str">
        <f t="shared" si="3668"/>
        <v>воскресенье</v>
      </c>
      <c s="71" t="str">
        <f>VLOOKUP(A117420,Подписчики!A:C,2,0)</f>
        <v>UTC+12</v>
      </c>
      <c s="71" t="str">
        <f t="shared" si="3669"/>
        <v>Камчатское время</v>
      </c>
      <c s="71"/>
    </row>
    <row r="117421" spans="1:10" ht="15">
      <c r="A117421">
        <v>291525</v>
      </c>
      <c>
        <v>247227</v>
      </c>
      <c s="2">
        <v>44382.362647249189</v>
      </c>
      <c>
        <v>390221</v>
      </c>
      <c s="71">
        <v>2</v>
      </c>
      <c>
        <v>8</v>
      </c>
      <c s="71" t="str">
        <f t="shared" si="3668"/>
        <v>понедельник</v>
      </c>
      <c s="71" t="str">
        <f>VLOOKUP(A117421,Подписчики!A:C,2,0)</f>
        <v>UTC+12</v>
      </c>
      <c s="71" t="str">
        <f t="shared" si="3669"/>
        <v>Камчатское время</v>
      </c>
      <c s="71"/>
    </row>
    <row r="117422" spans="1:10" ht="15">
      <c r="A117422">
        <v>291525</v>
      </c>
      <c>
        <v>308678</v>
      </c>
      <c s="2">
        <v>44401.058440129447</v>
      </c>
      <c>
        <v>230507</v>
      </c>
      <c s="71">
        <v>7</v>
      </c>
      <c>
        <v>1</v>
      </c>
      <c s="71" t="str">
        <f t="shared" si="3668"/>
        <v>суббота</v>
      </c>
      <c s="71" t="str">
        <f>VLOOKUP(A117422,Подписчики!A:C,2,0)</f>
        <v>UTC+12</v>
      </c>
      <c s="71" t="str">
        <f t="shared" si="3669"/>
        <v>Камчатское время</v>
      </c>
      <c s="71"/>
    </row>
    <row r="117423" spans="1:10" ht="15">
      <c r="A117423">
        <v>291525</v>
      </c>
      <c>
        <v>309942</v>
      </c>
      <c s="2">
        <v>44401.51636893204</v>
      </c>
      <c>
        <v>470762</v>
      </c>
      <c s="71">
        <v>7</v>
      </c>
      <c>
        <v>12</v>
      </c>
      <c s="71" t="str">
        <f t="shared" si="3668"/>
        <v>суббота</v>
      </c>
      <c s="71" t="str">
        <f>VLOOKUP(A117423,Подписчики!A:C,2,0)</f>
        <v>UTC+12</v>
      </c>
      <c s="71" t="str">
        <f t="shared" si="3669"/>
        <v>Камчатское время</v>
      </c>
      <c s="71"/>
    </row>
    <row r="117424" spans="1:10" ht="15">
      <c r="A117424">
        <v>291525</v>
      </c>
      <c>
        <v>314065</v>
      </c>
      <c s="2">
        <v>44402.393963438823</v>
      </c>
      <c>
        <v>9427</v>
      </c>
      <c s="71">
        <v>1</v>
      </c>
      <c>
        <v>9</v>
      </c>
      <c s="71" t="str">
        <f t="shared" si="3668"/>
        <v>воскресенье</v>
      </c>
      <c s="71" t="str">
        <f>VLOOKUP(A117424,Подписчики!A:C,2,0)</f>
        <v>UTC+12</v>
      </c>
      <c s="71" t="str">
        <f t="shared" si="3669"/>
        <v>Камчатское время</v>
      </c>
      <c s="71"/>
    </row>
    <row r="117425" spans="1:10" ht="15">
      <c r="A117425">
        <v>291525</v>
      </c>
      <c>
        <v>349579</v>
      </c>
      <c s="2">
        <v>44412.752</v>
      </c>
      <c>
        <v>264032</v>
      </c>
      <c s="71">
        <v>4</v>
      </c>
      <c>
        <v>18</v>
      </c>
      <c s="71" t="str">
        <f t="shared" si="3668"/>
        <v>среда</v>
      </c>
      <c s="71" t="str">
        <f>VLOOKUP(A117425,Подписчики!A:C,2,0)</f>
        <v>UTC+12</v>
      </c>
      <c s="71" t="str">
        <f t="shared" si="3669"/>
        <v>Камчатское время</v>
      </c>
      <c s="71"/>
    </row>
    <row r="117426" spans="1:10" ht="15">
      <c r="A117426">
        <v>291525</v>
      </c>
      <c>
        <v>351057</v>
      </c>
      <c s="2">
        <v>44413.364265372169</v>
      </c>
      <c>
        <v>139113</v>
      </c>
      <c s="71">
        <v>5</v>
      </c>
      <c>
        <v>8</v>
      </c>
      <c s="71" t="str">
        <f t="shared" si="3668"/>
        <v>четверг</v>
      </c>
      <c s="71" t="str">
        <f>VLOOKUP(A117426,Подписчики!A:C,2,0)</f>
        <v>UTC+12</v>
      </c>
      <c s="71" t="str">
        <f t="shared" si="3669"/>
        <v>Камчатское время</v>
      </c>
      <c s="71"/>
    </row>
    <row r="117427" spans="1:10" ht="15">
      <c r="A117427">
        <v>291525</v>
      </c>
      <c>
        <v>392442</v>
      </c>
      <c s="2">
        <v>44425.646000000001</v>
      </c>
      <c>
        <v>119655</v>
      </c>
      <c s="71">
        <v>3</v>
      </c>
      <c>
        <v>15</v>
      </c>
      <c s="71" t="str">
        <f t="shared" si="3668"/>
        <v>вторник</v>
      </c>
      <c s="71" t="str">
        <f>VLOOKUP(A117427,Подписчики!A:C,2,0)</f>
        <v>UTC+12</v>
      </c>
      <c s="71" t="str">
        <f t="shared" si="3669"/>
        <v>Камчатское время</v>
      </c>
      <c s="71"/>
    </row>
    <row r="117428" spans="1:10" ht="15">
      <c r="A117428">
        <v>291543</v>
      </c>
      <c>
        <v>140456</v>
      </c>
      <c s="2">
        <v>44352.253456221195</v>
      </c>
      <c>
        <v>158978</v>
      </c>
      <c s="71">
        <v>7</v>
      </c>
      <c>
        <v>6</v>
      </c>
      <c s="71" t="str">
        <f t="shared" si="3668"/>
        <v>суббота</v>
      </c>
      <c s="71" t="str">
        <f>VLOOKUP(A117428,Подписчики!A:C,2,0)</f>
        <v>UTC+0</v>
      </c>
      <c s="71" t="str">
        <f t="shared" si="3669"/>
        <v>Запределами России</v>
      </c>
      <c s="71"/>
    </row>
    <row r="117429" spans="1:10" ht="15">
      <c r="A117429">
        <v>291543</v>
      </c>
      <c>
        <v>154155</v>
      </c>
      <c s="2">
        <v>44356.605365695796</v>
      </c>
      <c>
        <v>172251</v>
      </c>
      <c s="71">
        <v>4</v>
      </c>
      <c>
        <v>14</v>
      </c>
      <c s="71" t="str">
        <f t="shared" si="3668"/>
        <v>среда</v>
      </c>
      <c s="71" t="str">
        <f>VLOOKUP(A117429,Подписчики!A:C,2,0)</f>
        <v>UTC+0</v>
      </c>
      <c s="71" t="str">
        <f t="shared" si="3669"/>
        <v>Запределами России</v>
      </c>
      <c s="71"/>
    </row>
    <row r="117430" spans="1:10" ht="15">
      <c r="A117430">
        <v>291543</v>
      </c>
      <c>
        <v>203253</v>
      </c>
      <c s="2">
        <v>44369.946789644011</v>
      </c>
      <c>
        <v>250679</v>
      </c>
      <c s="71">
        <v>3</v>
      </c>
      <c>
        <v>22</v>
      </c>
      <c s="71" t="str">
        <f t="shared" si="3668"/>
        <v>вторник</v>
      </c>
      <c s="71" t="str">
        <f>VLOOKUP(A117430,Подписчики!A:C,2,0)</f>
        <v>UTC+0</v>
      </c>
      <c s="71" t="str">
        <f t="shared" si="3669"/>
        <v>Запределами России</v>
      </c>
      <c s="71"/>
    </row>
    <row r="117431" spans="1:10" ht="15">
      <c r="A117431">
        <v>291550</v>
      </c>
      <c>
        <v>37068</v>
      </c>
      <c s="2">
        <v>44316.777291262137</v>
      </c>
      <c>
        <v>202914</v>
      </c>
      <c s="71">
        <v>6</v>
      </c>
      <c>
        <v>18</v>
      </c>
      <c s="71" t="str">
        <f t="shared" si="3668"/>
        <v>пятница</v>
      </c>
      <c s="71" t="str">
        <f>VLOOKUP(A117431,Подписчики!A:C,2,0)</f>
        <v>UTC+1</v>
      </c>
      <c s="71" t="str">
        <f t="shared" si="3669"/>
        <v>Центральноевропейское время</v>
      </c>
      <c s="71"/>
    </row>
    <row r="117432" spans="1:10" ht="15">
      <c r="A117432">
        <v>291550</v>
      </c>
      <c>
        <v>40267</v>
      </c>
      <c s="2">
        <v>44317.820337534715</v>
      </c>
      <c>
        <v>164222</v>
      </c>
      <c s="71">
        <v>7</v>
      </c>
      <c>
        <v>19</v>
      </c>
      <c s="71" t="str">
        <f t="shared" si="3668"/>
        <v>суббота</v>
      </c>
      <c s="71" t="str">
        <f>VLOOKUP(A117432,Подписчики!A:C,2,0)</f>
        <v>UTC+1</v>
      </c>
      <c s="71" t="str">
        <f t="shared" si="3669"/>
        <v>Центральноевропейское время</v>
      </c>
      <c s="71"/>
    </row>
    <row r="117433" spans="1:10" ht="15">
      <c r="A117433">
        <v>291550</v>
      </c>
      <c>
        <v>45836</v>
      </c>
      <c s="2">
        <v>44319.992501618122</v>
      </c>
      <c>
        <v>470762</v>
      </c>
      <c s="71">
        <v>2</v>
      </c>
      <c>
        <v>23</v>
      </c>
      <c s="71" t="str">
        <f t="shared" si="3668"/>
        <v>понедельник</v>
      </c>
      <c s="71" t="str">
        <f>VLOOKUP(A117433,Подписчики!A:C,2,0)</f>
        <v>UTC+1</v>
      </c>
      <c s="71" t="str">
        <f t="shared" si="3669"/>
        <v>Центральноевропейское время</v>
      </c>
      <c s="71"/>
    </row>
    <row r="117434" spans="1:10" ht="15">
      <c r="A117434">
        <v>291550</v>
      </c>
      <c>
        <v>56564</v>
      </c>
      <c s="2">
        <v>44324.851724919099</v>
      </c>
      <c>
        <v>21407</v>
      </c>
      <c s="71">
        <v>7</v>
      </c>
      <c>
        <v>20</v>
      </c>
      <c s="71" t="str">
        <f t="shared" si="3668"/>
        <v>суббота</v>
      </c>
      <c s="71" t="str">
        <f>VLOOKUP(A117434,Подписчики!A:C,2,0)</f>
        <v>UTC+1</v>
      </c>
      <c s="71" t="str">
        <f t="shared" si="3669"/>
        <v>Центральноевропейское время</v>
      </c>
      <c s="71"/>
    </row>
    <row r="117435" spans="1:10" ht="15">
      <c r="A117435">
        <v>291550</v>
      </c>
      <c>
        <v>61492</v>
      </c>
      <c s="2">
        <v>44326.75787378641</v>
      </c>
      <c>
        <v>21760</v>
      </c>
      <c s="71">
        <v>2</v>
      </c>
      <c>
        <v>18</v>
      </c>
      <c s="71" t="str">
        <f t="shared" si="3668"/>
        <v>понедельник</v>
      </c>
      <c s="71" t="str">
        <f>VLOOKUP(A117435,Подписчики!A:C,2,0)</f>
        <v>UTC+1</v>
      </c>
      <c s="71" t="str">
        <f t="shared" si="3669"/>
        <v>Центральноевропейское время</v>
      </c>
      <c s="71"/>
    </row>
    <row r="117436" spans="1:10" ht="15">
      <c r="A117436">
        <v>291550</v>
      </c>
      <c>
        <v>89411</v>
      </c>
      <c s="2">
        <v>44337.657550161814</v>
      </c>
      <c>
        <v>180068</v>
      </c>
      <c s="71">
        <v>6</v>
      </c>
      <c>
        <v>15</v>
      </c>
      <c s="71" t="str">
        <f t="shared" si="3668"/>
        <v>пятница</v>
      </c>
      <c s="71" t="str">
        <f>VLOOKUP(A117436,Подписчики!A:C,2,0)</f>
        <v>UTC+1</v>
      </c>
      <c s="71" t="str">
        <f t="shared" si="3669"/>
        <v>Центральноевропейское время</v>
      </c>
      <c s="71"/>
    </row>
    <row r="117437" spans="1:10" ht="15">
      <c r="A117437">
        <v>291560</v>
      </c>
      <c>
        <v>10804</v>
      </c>
      <c s="2">
        <v>44301.78902265372</v>
      </c>
      <c>
        <v>201832</v>
      </c>
      <c s="71">
        <v>5</v>
      </c>
      <c>
        <v>18</v>
      </c>
      <c s="71" t="str">
        <f t="shared" si="3668"/>
        <v>четверг</v>
      </c>
      <c s="71" t="str">
        <f>VLOOKUP(A117437,Подписчики!A:C,2,0)</f>
        <v>UTC+2</v>
      </c>
      <c s="71" t="str">
        <f t="shared" si="3669"/>
        <v>Калиниградское время</v>
      </c>
      <c s="71"/>
    </row>
    <row r="117438" spans="1:10" ht="15">
      <c r="A117438">
        <v>291560</v>
      </c>
      <c>
        <v>11989</v>
      </c>
      <c s="2">
        <v>44302.882873786402</v>
      </c>
      <c>
        <v>191893</v>
      </c>
      <c s="71">
        <v>6</v>
      </c>
      <c>
        <v>21</v>
      </c>
      <c s="71" t="str">
        <f t="shared" si="3668"/>
        <v>пятница</v>
      </c>
      <c s="71" t="str">
        <f>VLOOKUP(A117438,Подписчики!A:C,2,0)</f>
        <v>UTC+2</v>
      </c>
      <c s="71" t="str">
        <f t="shared" si="3669"/>
        <v>Калиниградское время</v>
      </c>
      <c s="71"/>
    </row>
    <row r="117439" spans="1:10" ht="15">
      <c r="A117439">
        <v>291560</v>
      </c>
      <c>
        <v>14207</v>
      </c>
      <c s="2">
        <v>44304.176915799435</v>
      </c>
      <c>
        <v>19124</v>
      </c>
      <c s="71">
        <v>1</v>
      </c>
      <c>
        <v>4</v>
      </c>
      <c s="71" t="str">
        <f t="shared" si="3668"/>
        <v>воскресенье</v>
      </c>
      <c s="71" t="str">
        <f>VLOOKUP(A117439,Подписчики!A:C,2,0)</f>
        <v>UTC+2</v>
      </c>
      <c s="71" t="str">
        <f t="shared" si="3669"/>
        <v>Калиниградское время</v>
      </c>
      <c s="71"/>
    </row>
    <row r="117440" spans="1:10" ht="15">
      <c r="A117440">
        <v>291560</v>
      </c>
      <c>
        <v>16355</v>
      </c>
      <c s="2">
        <v>44305.730770226532</v>
      </c>
      <c>
        <v>470762</v>
      </c>
      <c s="71">
        <v>2</v>
      </c>
      <c>
        <v>17</v>
      </c>
      <c s="71" t="str">
        <f t="shared" si="3668"/>
        <v>понедельник</v>
      </c>
      <c s="71" t="str">
        <f>VLOOKUP(A117440,Подписчики!A:C,2,0)</f>
        <v>UTC+2</v>
      </c>
      <c s="71" t="str">
        <f t="shared" si="3669"/>
        <v>Калиниградское время</v>
      </c>
      <c s="71"/>
    </row>
    <row r="117441" spans="1:10" ht="15">
      <c r="A117441">
        <v>291573</v>
      </c>
      <c>
        <v>14088</v>
      </c>
      <c s="2">
        <v>44304.036561174355</v>
      </c>
      <c>
        <v>361821</v>
      </c>
      <c s="71">
        <v>1</v>
      </c>
      <c>
        <v>0</v>
      </c>
      <c s="71" t="str">
        <f t="shared" si="3668"/>
        <v>воскресенье</v>
      </c>
      <c s="71" t="str">
        <f>VLOOKUP(A117441,Подписчики!A:C,2,0)</f>
        <v>UTC+2</v>
      </c>
      <c s="71" t="str">
        <f t="shared" si="3669"/>
        <v>Калиниградское время</v>
      </c>
      <c s="71"/>
    </row>
    <row r="117442" spans="1:10" ht="15">
      <c r="A117442">
        <v>291573</v>
      </c>
      <c>
        <v>17454</v>
      </c>
      <c s="2">
        <v>44306.853747572815</v>
      </c>
      <c>
        <v>245484</v>
      </c>
      <c s="71">
        <v>3</v>
      </c>
      <c>
        <v>20</v>
      </c>
      <c s="71" t="str">
        <f t="shared" si="3668"/>
        <v>вторник</v>
      </c>
      <c s="71" t="str">
        <f>VLOOKUP(A117442,Подписчики!A:C,2,0)</f>
        <v>UTC+2</v>
      </c>
      <c s="71" t="str">
        <f t="shared" si="3669"/>
        <v>Калиниградское время</v>
      </c>
      <c s="71"/>
    </row>
    <row r="117443" spans="1:10" ht="15">
      <c r="A117443">
        <v>291573</v>
      </c>
      <c>
        <v>50981</v>
      </c>
      <c s="2">
        <v>44322.852129449835</v>
      </c>
      <c>
        <v>249345</v>
      </c>
      <c s="71">
        <v>5</v>
      </c>
      <c>
        <v>20</v>
      </c>
      <c s="71" t="str">
        <f t="shared" si="3670" ref="G117443:G117506">TEXT(C117443,"дддд")</f>
        <v>четверг</v>
      </c>
      <c s="71" t="str">
        <f>VLOOKUP(A117443,Подписчики!A:C,2,0)</f>
        <v>UTC+2</v>
      </c>
      <c s="71" t="str">
        <f t="shared" si="3671" ref="I117443:I117506">IF(H117443="UTC+1","Центральноевропейское время",IF(H117443="UTC+2","Калиниградское время",IF(H117443="UTC+3","Московское время",IF(H117443="UTC+4","Самарское время",IF(H117443="UTC+5","Екатеринбургское время",IF(H117443="UTC+6","Омское время",IF(H117443="UTC+7","Красноярское время",IF(H117443="UTC+8","Иркутское время",IF(H117443="UTC+9","Якутское время",IF(H117443="UTC+10","Владивостокское время",IF(H117443="UTC+11","Магаданское время",IF(H117443="UTC+12","Камчатское время",IF(H117443="UTC+0","Запределами России",IF(H117443="UTC-1","Запределами России",IF(H117443="UTC-2","Запределами России",IF(H117443="UTC-3","Запределами России",IF(H117443="UTC-4","Запределами России",IF(H117443="UTC-5","Запределами России",IF(H117443="UTC-6","Запределами России",IF(H117443="UTC-7","Запределами России",IF(H117443="UTC-8","Запределами России",IF(H117443="UTC-9","Запределами России",0))))))))))))))))))))))</f>
        <v>Калиниградское время</v>
      </c>
      <c s="71"/>
    </row>
    <row r="117444" spans="1:10" ht="15">
      <c r="A117444">
        <v>291573</v>
      </c>
      <c>
        <v>55005</v>
      </c>
      <c s="2">
        <v>44324.507217627492</v>
      </c>
      <c>
        <v>347008</v>
      </c>
      <c s="71">
        <v>7</v>
      </c>
      <c>
        <v>12</v>
      </c>
      <c s="71" t="str">
        <f t="shared" si="3670"/>
        <v>суббота</v>
      </c>
      <c s="71" t="str">
        <f>VLOOKUP(A117444,Подписчики!A:C,2,0)</f>
        <v>UTC+2</v>
      </c>
      <c s="71" t="str">
        <f t="shared" si="3671"/>
        <v>Калиниградское время</v>
      </c>
      <c s="71"/>
    </row>
    <row r="117445" spans="1:10" ht="15">
      <c r="A117445">
        <v>291573</v>
      </c>
      <c>
        <v>58116</v>
      </c>
      <c s="2">
        <v>44325.54468608414</v>
      </c>
      <c>
        <v>118549</v>
      </c>
      <c s="71">
        <v>1</v>
      </c>
      <c>
        <v>13</v>
      </c>
      <c s="71" t="str">
        <f t="shared" si="3670"/>
        <v>воскресенье</v>
      </c>
      <c s="71" t="str">
        <f>VLOOKUP(A117445,Подписчики!A:C,2,0)</f>
        <v>UTC+2</v>
      </c>
      <c s="71" t="str">
        <f t="shared" si="3671"/>
        <v>Калиниградское время</v>
      </c>
      <c s="71"/>
    </row>
    <row r="117446" spans="1:10" ht="15">
      <c r="A117446">
        <v>291573</v>
      </c>
      <c>
        <v>61431</v>
      </c>
      <c s="2">
        <v>44326.750666666667</v>
      </c>
      <c>
        <v>250679</v>
      </c>
      <c s="71">
        <v>2</v>
      </c>
      <c>
        <v>18</v>
      </c>
      <c s="71" t="str">
        <f t="shared" si="3670"/>
        <v>понедельник</v>
      </c>
      <c s="71" t="str">
        <f>VLOOKUP(A117446,Подписчики!A:C,2,0)</f>
        <v>UTC+2</v>
      </c>
      <c s="71" t="str">
        <f t="shared" si="3671"/>
        <v>Калиниградское время</v>
      </c>
      <c s="71"/>
    </row>
    <row r="117447" spans="1:10" ht="15">
      <c r="A117447">
        <v>291573</v>
      </c>
      <c>
        <v>101522</v>
      </c>
      <c s="2">
        <v>44340.649666666664</v>
      </c>
      <c>
        <v>449291</v>
      </c>
      <c s="71">
        <v>2</v>
      </c>
      <c>
        <v>15</v>
      </c>
      <c s="71" t="str">
        <f t="shared" si="3670"/>
        <v>понедельник</v>
      </c>
      <c s="71" t="str">
        <f>VLOOKUP(A117447,Подписчики!A:C,2,0)</f>
        <v>UTC+2</v>
      </c>
      <c s="71" t="str">
        <f t="shared" si="3671"/>
        <v>Калиниградское время</v>
      </c>
      <c s="71"/>
    </row>
    <row r="117448" spans="1:10" ht="15">
      <c r="A117448">
        <v>291573</v>
      </c>
      <c>
        <v>151272</v>
      </c>
      <c s="2">
        <v>44355.594847896435</v>
      </c>
      <c>
        <v>347393</v>
      </c>
      <c s="71">
        <v>3</v>
      </c>
      <c>
        <v>14</v>
      </c>
      <c s="71" t="str">
        <f t="shared" si="3670"/>
        <v>вторник</v>
      </c>
      <c s="71" t="str">
        <f>VLOOKUP(A117448,Подписчики!A:C,2,0)</f>
        <v>UTC+2</v>
      </c>
      <c s="71" t="str">
        <f t="shared" si="3671"/>
        <v>Калиниградское время</v>
      </c>
      <c s="71"/>
    </row>
    <row r="117449" spans="1:10" ht="15">
      <c r="A117449">
        <v>291573</v>
      </c>
      <c>
        <v>157146</v>
      </c>
      <c s="2">
        <v>44357.625592233009</v>
      </c>
      <c>
        <v>325984</v>
      </c>
      <c s="71">
        <v>5</v>
      </c>
      <c>
        <v>15</v>
      </c>
      <c s="71" t="str">
        <f t="shared" si="3670"/>
        <v>четверг</v>
      </c>
      <c s="71" t="str">
        <f>VLOOKUP(A117449,Подписчики!A:C,2,0)</f>
        <v>UTC+2</v>
      </c>
      <c s="71" t="str">
        <f t="shared" si="3671"/>
        <v>Калиниградское время</v>
      </c>
      <c s="71"/>
    </row>
    <row r="117450" spans="1:10" ht="15">
      <c r="A117450">
        <v>291573</v>
      </c>
      <c>
        <v>177339</v>
      </c>
      <c s="2">
        <v>44362.795495145627</v>
      </c>
      <c>
        <v>21760</v>
      </c>
      <c s="71">
        <v>3</v>
      </c>
      <c>
        <v>19</v>
      </c>
      <c s="71" t="str">
        <f t="shared" si="3670"/>
        <v>вторник</v>
      </c>
      <c s="71" t="str">
        <f>VLOOKUP(A117450,Подписчики!A:C,2,0)</f>
        <v>UTC+2</v>
      </c>
      <c s="71" t="str">
        <f t="shared" si="3671"/>
        <v>Калиниградское время</v>
      </c>
      <c s="71"/>
    </row>
    <row r="117451" spans="1:10" ht="15">
      <c r="A117451">
        <v>291573</v>
      </c>
      <c>
        <v>180366</v>
      </c>
      <c s="2">
        <v>44363.890964401289</v>
      </c>
      <c>
        <v>96200</v>
      </c>
      <c s="71">
        <v>4</v>
      </c>
      <c>
        <v>21</v>
      </c>
      <c s="71" t="str">
        <f t="shared" si="3670"/>
        <v>среда</v>
      </c>
      <c s="71" t="str">
        <f>VLOOKUP(A117451,Подписчики!A:C,2,0)</f>
        <v>UTC+2</v>
      </c>
      <c s="71" t="str">
        <f t="shared" si="3671"/>
        <v>Калиниградское время</v>
      </c>
      <c s="71"/>
    </row>
    <row r="117452" spans="1:10" ht="15">
      <c r="A117452">
        <v>291573</v>
      </c>
      <c>
        <v>183867</v>
      </c>
      <c s="2">
        <v>44364.994524271839</v>
      </c>
      <c>
        <v>411922</v>
      </c>
      <c s="71">
        <v>5</v>
      </c>
      <c>
        <v>23</v>
      </c>
      <c s="71" t="str">
        <f t="shared" si="3670"/>
        <v>четверг</v>
      </c>
      <c s="71" t="str">
        <f>VLOOKUP(A117452,Подписчики!A:C,2,0)</f>
        <v>UTC+2</v>
      </c>
      <c s="71" t="str">
        <f t="shared" si="3671"/>
        <v>Калиниградское время</v>
      </c>
      <c s="71"/>
    </row>
    <row r="117453" spans="1:10" ht="15">
      <c r="A117453">
        <v>291573</v>
      </c>
      <c>
        <v>235773</v>
      </c>
      <c s="2">
        <v>44379.625592233009</v>
      </c>
      <c>
        <v>230507</v>
      </c>
      <c s="71">
        <v>6</v>
      </c>
      <c>
        <v>15</v>
      </c>
      <c s="71" t="str">
        <f t="shared" si="3670"/>
        <v>пятница</v>
      </c>
      <c s="71" t="str">
        <f>VLOOKUP(A117453,Подписчики!A:C,2,0)</f>
        <v>UTC+2</v>
      </c>
      <c s="71" t="str">
        <f t="shared" si="3671"/>
        <v>Калиниградское время</v>
      </c>
      <c s="71"/>
    </row>
    <row r="117454" spans="1:10" ht="15">
      <c r="A117454">
        <v>291573</v>
      </c>
      <c>
        <v>251632</v>
      </c>
      <c s="2">
        <v>44383.865074433656</v>
      </c>
      <c>
        <v>314092</v>
      </c>
      <c s="71">
        <v>3</v>
      </c>
      <c>
        <v>20</v>
      </c>
      <c s="71" t="str">
        <f t="shared" si="3670"/>
        <v>вторник</v>
      </c>
      <c s="71" t="str">
        <f>VLOOKUP(A117454,Подписчики!A:C,2,0)</f>
        <v>UTC+2</v>
      </c>
      <c s="71" t="str">
        <f t="shared" si="3671"/>
        <v>Калиниградское время</v>
      </c>
      <c s="71"/>
    </row>
    <row r="117455" spans="1:10" ht="15">
      <c r="A117455">
        <v>291573</v>
      </c>
      <c>
        <v>257455</v>
      </c>
      <c s="2">
        <v>44386.518796116499</v>
      </c>
      <c>
        <v>331056</v>
      </c>
      <c s="71">
        <v>6</v>
      </c>
      <c>
        <v>12</v>
      </c>
      <c s="71" t="str">
        <f t="shared" si="3670"/>
        <v>пятница</v>
      </c>
      <c s="71" t="str">
        <f>VLOOKUP(A117455,Подписчики!A:C,2,0)</f>
        <v>UTC+2</v>
      </c>
      <c s="71" t="str">
        <f t="shared" si="3671"/>
        <v>Калиниградское время</v>
      </c>
      <c s="71"/>
    </row>
    <row r="117456" spans="1:10" ht="15">
      <c r="A117456">
        <v>291573</v>
      </c>
      <c>
        <v>259428</v>
      </c>
      <c s="2">
        <v>44386.782550161806</v>
      </c>
      <c>
        <v>266896</v>
      </c>
      <c s="71">
        <v>6</v>
      </c>
      <c>
        <v>18</v>
      </c>
      <c s="71" t="str">
        <f t="shared" si="3670"/>
        <v>пятница</v>
      </c>
      <c s="71" t="str">
        <f>VLOOKUP(A117456,Подписчики!A:C,2,0)</f>
        <v>UTC+2</v>
      </c>
      <c s="71" t="str">
        <f t="shared" si="3671"/>
        <v>Калиниградское время</v>
      </c>
      <c s="71"/>
    </row>
    <row r="117457" spans="1:10" ht="15">
      <c r="A117457">
        <v>291573</v>
      </c>
      <c>
        <v>266702</v>
      </c>
      <c s="2">
        <v>44388.41523624595</v>
      </c>
      <c>
        <v>104958</v>
      </c>
      <c s="71">
        <v>1</v>
      </c>
      <c>
        <v>9</v>
      </c>
      <c s="71" t="str">
        <f t="shared" si="3670"/>
        <v>воскресенье</v>
      </c>
      <c s="71" t="str">
        <f>VLOOKUP(A117457,Подписчики!A:C,2,0)</f>
        <v>UTC+2</v>
      </c>
      <c s="71" t="str">
        <f t="shared" si="3671"/>
        <v>Калиниградское время</v>
      </c>
      <c s="71"/>
    </row>
    <row r="117458" spans="1:10" ht="15">
      <c r="A117458">
        <v>291573</v>
      </c>
      <c>
        <v>280185</v>
      </c>
      <c s="2">
        <v>44392.693553398058</v>
      </c>
      <c>
        <v>250810</v>
      </c>
      <c s="71">
        <v>5</v>
      </c>
      <c>
        <v>16</v>
      </c>
      <c s="71" t="str">
        <f t="shared" si="3670"/>
        <v>четверг</v>
      </c>
      <c s="71" t="str">
        <f>VLOOKUP(A117458,Подписчики!A:C,2,0)</f>
        <v>UTC+2</v>
      </c>
      <c s="71" t="str">
        <f t="shared" si="3671"/>
        <v>Калиниградское время</v>
      </c>
      <c s="71"/>
    </row>
    <row r="117459" spans="1:10" ht="15">
      <c r="A117459">
        <v>291573</v>
      </c>
      <c>
        <v>300290</v>
      </c>
      <c s="2">
        <v>44398.687080906144</v>
      </c>
      <c>
        <v>369308</v>
      </c>
      <c s="71">
        <v>4</v>
      </c>
      <c>
        <v>16</v>
      </c>
      <c s="71" t="str">
        <f t="shared" si="3670"/>
        <v>среда</v>
      </c>
      <c s="71" t="str">
        <f>VLOOKUP(A117459,Подписчики!A:C,2,0)</f>
        <v>UTC+2</v>
      </c>
      <c s="71" t="str">
        <f t="shared" si="3671"/>
        <v>Калиниградское время</v>
      </c>
      <c s="71"/>
    </row>
    <row r="117460" spans="1:10" ht="15">
      <c r="A117460">
        <v>291573</v>
      </c>
      <c>
        <v>318901</v>
      </c>
      <c s="2">
        <v>44403.685462783171</v>
      </c>
      <c>
        <v>471403</v>
      </c>
      <c s="71">
        <v>2</v>
      </c>
      <c>
        <v>16</v>
      </c>
      <c s="71" t="str">
        <f t="shared" si="3670"/>
        <v>понедельник</v>
      </c>
      <c s="71" t="str">
        <f>VLOOKUP(A117460,Подписчики!A:C,2,0)</f>
        <v>UTC+2</v>
      </c>
      <c s="71" t="str">
        <f t="shared" si="3671"/>
        <v>Калиниградское время</v>
      </c>
      <c s="71"/>
    </row>
    <row r="117461" spans="1:10" ht="15">
      <c r="A117461">
        <v>291573</v>
      </c>
      <c>
        <v>330259</v>
      </c>
      <c s="2">
        <v>44407.667663430417</v>
      </c>
      <c>
        <v>447567</v>
      </c>
      <c s="71">
        <v>6</v>
      </c>
      <c>
        <v>16</v>
      </c>
      <c s="71" t="str">
        <f t="shared" si="3670"/>
        <v>пятница</v>
      </c>
      <c s="71" t="str">
        <f>VLOOKUP(A117461,Подписчики!A:C,2,0)</f>
        <v>UTC+2</v>
      </c>
      <c s="71" t="str">
        <f t="shared" si="3671"/>
        <v>Калиниградское время</v>
      </c>
      <c s="71"/>
    </row>
    <row r="117462" spans="1:10" ht="15">
      <c r="A117462">
        <v>291573</v>
      </c>
      <c>
        <v>341209</v>
      </c>
      <c s="2">
        <v>44409.755042071192</v>
      </c>
      <c>
        <v>347008</v>
      </c>
      <c s="71">
        <v>1</v>
      </c>
      <c>
        <v>18</v>
      </c>
      <c s="71" t="str">
        <f t="shared" si="3670"/>
        <v>воскресенье</v>
      </c>
      <c s="71" t="str">
        <f>VLOOKUP(A117462,Подписчики!A:C,2,0)</f>
        <v>UTC+2</v>
      </c>
      <c s="71" t="str">
        <f t="shared" si="3671"/>
        <v>Калиниградское время</v>
      </c>
      <c s="71"/>
    </row>
    <row r="117463" spans="1:10" ht="15">
      <c r="A117463">
        <v>291573</v>
      </c>
      <c>
        <v>422153</v>
      </c>
      <c s="2">
        <v>44436.052156132697</v>
      </c>
      <c>
        <v>251243</v>
      </c>
      <c s="71">
        <v>7</v>
      </c>
      <c>
        <v>1</v>
      </c>
      <c s="71" t="str">
        <f t="shared" si="3670"/>
        <v>суббота</v>
      </c>
      <c s="71" t="str">
        <f>VLOOKUP(A117463,Подписчики!A:C,2,0)</f>
        <v>UTC+2</v>
      </c>
      <c s="71" t="str">
        <f t="shared" si="3671"/>
        <v>Калиниградское время</v>
      </c>
      <c s="71"/>
    </row>
    <row r="117464" spans="1:10" ht="15">
      <c r="A117464">
        <v>291584</v>
      </c>
      <c>
        <v>229032</v>
      </c>
      <c s="2">
        <v>44376.961757281555</v>
      </c>
      <c>
        <v>76405</v>
      </c>
      <c s="71">
        <v>3</v>
      </c>
      <c>
        <v>23</v>
      </c>
      <c s="71" t="str">
        <f t="shared" si="3670"/>
        <v>вторник</v>
      </c>
      <c s="71" t="str">
        <f>VLOOKUP(A117464,Подписчики!A:C,2,0)</f>
        <v>UTC+1</v>
      </c>
      <c s="71" t="str">
        <f t="shared" si="3671"/>
        <v>Центральноевропейское время</v>
      </c>
      <c s="71"/>
    </row>
    <row r="117465" spans="1:10" ht="15">
      <c r="A117465">
        <v>291584</v>
      </c>
      <c>
        <v>246888</v>
      </c>
      <c s="2">
        <v>44382.032954692557</v>
      </c>
      <c>
        <v>230507</v>
      </c>
      <c s="71">
        <v>2</v>
      </c>
      <c>
        <v>0</v>
      </c>
      <c s="71" t="str">
        <f t="shared" si="3670"/>
        <v>понедельник</v>
      </c>
      <c s="71" t="str">
        <f>VLOOKUP(A117465,Подписчики!A:C,2,0)</f>
        <v>UTC+1</v>
      </c>
      <c s="71" t="str">
        <f t="shared" si="3671"/>
        <v>Центральноевропейское время</v>
      </c>
      <c s="71"/>
    </row>
    <row r="117466" spans="1:10" ht="15">
      <c r="A117466">
        <v>291584</v>
      </c>
      <c>
        <v>279313</v>
      </c>
      <c s="2">
        <v>44392.504333333338</v>
      </c>
      <c>
        <v>262099</v>
      </c>
      <c s="71">
        <v>5</v>
      </c>
      <c>
        <v>12</v>
      </c>
      <c s="71" t="str">
        <f t="shared" si="3670"/>
        <v>четверг</v>
      </c>
      <c s="71" t="str">
        <f>VLOOKUP(A117466,Подписчики!A:C,2,0)</f>
        <v>UTC+1</v>
      </c>
      <c s="71" t="str">
        <f t="shared" si="3671"/>
        <v>Центральноевропейское время</v>
      </c>
      <c s="71"/>
    </row>
    <row r="117467" spans="1:10" ht="15">
      <c r="A117467">
        <v>291584</v>
      </c>
      <c>
        <v>292946</v>
      </c>
      <c s="2">
        <v>44395.873333333337</v>
      </c>
      <c>
        <v>86587</v>
      </c>
      <c s="71">
        <v>1</v>
      </c>
      <c>
        <v>20</v>
      </c>
      <c s="71" t="str">
        <f t="shared" si="3670"/>
        <v>воскресенье</v>
      </c>
      <c s="71" t="str">
        <f>VLOOKUP(A117467,Подписчики!A:C,2,0)</f>
        <v>UTC+1</v>
      </c>
      <c s="71" t="str">
        <f t="shared" si="3671"/>
        <v>Центральноевропейское время</v>
      </c>
      <c s="71"/>
    </row>
    <row r="117468" spans="1:10" ht="15">
      <c r="A117468">
        <v>291584</v>
      </c>
      <c>
        <v>360479</v>
      </c>
      <c s="2">
        <v>44415.714184466022</v>
      </c>
      <c>
        <v>271248</v>
      </c>
      <c s="71">
        <v>7</v>
      </c>
      <c>
        <v>17</v>
      </c>
      <c s="71" t="str">
        <f t="shared" si="3670"/>
        <v>суббота</v>
      </c>
      <c s="71" t="str">
        <f>VLOOKUP(A117468,Подписчики!A:C,2,0)</f>
        <v>UTC+1</v>
      </c>
      <c s="71" t="str">
        <f t="shared" si="3671"/>
        <v>Центральноевропейское время</v>
      </c>
      <c s="71"/>
    </row>
    <row r="117469" spans="1:10" ht="15">
      <c r="A117469">
        <v>291584</v>
      </c>
      <c>
        <v>382014</v>
      </c>
      <c s="2">
        <v>44422.431012944988</v>
      </c>
      <c>
        <v>439981</v>
      </c>
      <c s="71">
        <v>7</v>
      </c>
      <c>
        <v>10</v>
      </c>
      <c s="71" t="str">
        <f t="shared" si="3670"/>
        <v>суббота</v>
      </c>
      <c s="71" t="str">
        <f>VLOOKUP(A117469,Подписчики!A:C,2,0)</f>
        <v>UTC+1</v>
      </c>
      <c s="71" t="str">
        <f t="shared" si="3671"/>
        <v>Центральноевропейское время</v>
      </c>
      <c s="71"/>
    </row>
    <row r="117470" spans="1:10" ht="15">
      <c r="A117470">
        <v>291584</v>
      </c>
      <c>
        <v>383233</v>
      </c>
      <c s="2">
        <v>44422.675349514568</v>
      </c>
      <c>
        <v>446536</v>
      </c>
      <c s="71">
        <v>7</v>
      </c>
      <c>
        <v>16</v>
      </c>
      <c s="71" t="str">
        <f t="shared" si="3670"/>
        <v>суббота</v>
      </c>
      <c s="71" t="str">
        <f>VLOOKUP(A117470,Подписчики!A:C,2,0)</f>
        <v>UTC+1</v>
      </c>
      <c s="71" t="str">
        <f t="shared" si="3671"/>
        <v>Центральноевропейское время</v>
      </c>
      <c s="71"/>
    </row>
    <row r="117471" spans="1:10" ht="15">
      <c r="A117471">
        <v>291622</v>
      </c>
      <c>
        <v>422059</v>
      </c>
      <c s="2">
        <v>44435.966611650489</v>
      </c>
      <c>
        <v>411922</v>
      </c>
      <c s="71">
        <v>6</v>
      </c>
      <c>
        <v>23</v>
      </c>
      <c s="71" t="str">
        <f t="shared" si="3670"/>
        <v>пятница</v>
      </c>
      <c s="71" t="str">
        <f>VLOOKUP(A117471,Подписчики!A:C,2,0)</f>
        <v>UTC+1</v>
      </c>
      <c s="71" t="str">
        <f t="shared" si="3671"/>
        <v>Центральноевропейское время</v>
      </c>
      <c s="71"/>
    </row>
    <row r="117472" spans="1:10" ht="15">
      <c r="A117472">
        <v>291636</v>
      </c>
      <c>
        <v>250846</v>
      </c>
      <c s="2">
        <v>44383.675349514568</v>
      </c>
      <c>
        <v>37644</v>
      </c>
      <c s="71">
        <v>3</v>
      </c>
      <c>
        <v>16</v>
      </c>
      <c s="71" t="str">
        <f t="shared" si="3670"/>
        <v>вторник</v>
      </c>
      <c s="71" t="str">
        <f>VLOOKUP(A117472,Подписчики!A:C,2,0)</f>
        <v>UTC+1</v>
      </c>
      <c s="71" t="str">
        <f t="shared" si="3671"/>
        <v>Центральноевропейское время</v>
      </c>
      <c s="71"/>
    </row>
    <row r="117473" spans="1:10" ht="15">
      <c r="A117473">
        <v>291636</v>
      </c>
      <c>
        <v>269280</v>
      </c>
      <c s="2">
        <v>44388.879233009713</v>
      </c>
      <c>
        <v>411922</v>
      </c>
      <c s="71">
        <v>1</v>
      </c>
      <c>
        <v>21</v>
      </c>
      <c s="71" t="str">
        <f t="shared" si="3670"/>
        <v>воскресенье</v>
      </c>
      <c s="71" t="str">
        <f>VLOOKUP(A117473,Подписчики!A:C,2,0)</f>
        <v>UTC+1</v>
      </c>
      <c s="71" t="str">
        <f t="shared" si="3671"/>
        <v>Центральноевропейское время</v>
      </c>
      <c s="71"/>
    </row>
    <row r="117474" spans="1:10" ht="15">
      <c r="A117474">
        <v>291636</v>
      </c>
      <c>
        <v>272726</v>
      </c>
      <c s="2">
        <v>44389.966611650489</v>
      </c>
      <c>
        <v>60428</v>
      </c>
      <c s="71">
        <v>2</v>
      </c>
      <c>
        <v>23</v>
      </c>
      <c s="71" t="str">
        <f t="shared" si="3670"/>
        <v>понедельник</v>
      </c>
      <c s="71" t="str">
        <f>VLOOKUP(A117474,Подписчики!A:C,2,0)</f>
        <v>UTC+1</v>
      </c>
      <c s="71" t="str">
        <f t="shared" si="3671"/>
        <v>Центральноевропейское время</v>
      </c>
      <c s="71"/>
    </row>
    <row r="117475" spans="1:10" ht="15">
      <c r="A117475">
        <v>291636</v>
      </c>
      <c>
        <v>332240</v>
      </c>
      <c s="2">
        <v>44407.869524271846</v>
      </c>
      <c>
        <v>209122</v>
      </c>
      <c s="71">
        <v>6</v>
      </c>
      <c>
        <v>20</v>
      </c>
      <c s="71" t="str">
        <f t="shared" si="3670"/>
        <v>пятница</v>
      </c>
      <c s="71" t="str">
        <f>VLOOKUP(A117475,Подписчики!A:C,2,0)</f>
        <v>UTC+1</v>
      </c>
      <c s="71" t="str">
        <f t="shared" si="3671"/>
        <v>Центральноевропейское время</v>
      </c>
      <c s="71"/>
    </row>
    <row r="117476" spans="1:10" ht="15">
      <c r="A117476">
        <v>291636</v>
      </c>
      <c>
        <v>356498</v>
      </c>
      <c s="2">
        <v>44414.859815533986</v>
      </c>
      <c>
        <v>158978</v>
      </c>
      <c s="71">
        <v>6</v>
      </c>
      <c>
        <v>20</v>
      </c>
      <c s="71" t="str">
        <f t="shared" si="3670"/>
        <v>пятница</v>
      </c>
      <c s="71" t="str">
        <f>VLOOKUP(A117476,Подписчики!A:C,2,0)</f>
        <v>UTC+1</v>
      </c>
      <c s="71" t="str">
        <f t="shared" si="3671"/>
        <v>Центральноевропейское время</v>
      </c>
      <c s="71"/>
    </row>
    <row r="117477" spans="1:10" ht="15">
      <c r="A117477">
        <v>291636</v>
      </c>
      <c>
        <v>358298</v>
      </c>
      <c s="2">
        <v>44415.291238135927</v>
      </c>
      <c>
        <v>148309</v>
      </c>
      <c s="71">
        <v>7</v>
      </c>
      <c>
        <v>6</v>
      </c>
      <c s="71" t="str">
        <f t="shared" si="3670"/>
        <v>суббота</v>
      </c>
      <c s="71" t="str">
        <f>VLOOKUP(A117477,Подписчики!A:C,2,0)</f>
        <v>UTC+1</v>
      </c>
      <c s="71" t="str">
        <f t="shared" si="3671"/>
        <v>Центральноевропейское время</v>
      </c>
      <c s="71"/>
    </row>
    <row r="117478" spans="1:10" ht="15">
      <c r="A117478">
        <v>291636</v>
      </c>
      <c>
        <v>372772</v>
      </c>
      <c s="2">
        <v>44419.636514563106</v>
      </c>
      <c>
        <v>23892</v>
      </c>
      <c s="71">
        <v>4</v>
      </c>
      <c>
        <v>15</v>
      </c>
      <c s="71" t="str">
        <f t="shared" si="3670"/>
        <v>среда</v>
      </c>
      <c s="71" t="str">
        <f>VLOOKUP(A117478,Подписчики!A:C,2,0)</f>
        <v>UTC+1</v>
      </c>
      <c s="71" t="str">
        <f t="shared" si="3671"/>
        <v>Центральноевропейское время</v>
      </c>
      <c s="71"/>
    </row>
    <row r="117479" spans="1:10" ht="15">
      <c r="A117479">
        <v>291636</v>
      </c>
      <c>
        <v>383054</v>
      </c>
      <c s="2">
        <v>44422.64136893204</v>
      </c>
      <c>
        <v>245650</v>
      </c>
      <c s="71">
        <v>7</v>
      </c>
      <c>
        <v>15</v>
      </c>
      <c s="71" t="str">
        <f t="shared" si="3670"/>
        <v>суббота</v>
      </c>
      <c s="71" t="str">
        <f>VLOOKUP(A117479,Подписчики!A:C,2,0)</f>
        <v>UTC+1</v>
      </c>
      <c s="71" t="str">
        <f t="shared" si="3671"/>
        <v>Центральноевропейское время</v>
      </c>
      <c s="71"/>
    </row>
    <row r="117480" spans="1:10" ht="15">
      <c r="A117480">
        <v>291636</v>
      </c>
      <c>
        <v>410435</v>
      </c>
      <c s="2">
        <v>44430.806417475731</v>
      </c>
      <c>
        <v>21760</v>
      </c>
      <c s="71">
        <v>1</v>
      </c>
      <c>
        <v>19</v>
      </c>
      <c s="71" t="str">
        <f t="shared" si="3670"/>
        <v>воскресенье</v>
      </c>
      <c s="71" t="str">
        <f>VLOOKUP(A117480,Подписчики!A:C,2,0)</f>
        <v>UTC+1</v>
      </c>
      <c s="71" t="str">
        <f t="shared" si="3671"/>
        <v>Центральноевропейское время</v>
      </c>
      <c s="71"/>
    </row>
    <row r="117481" spans="1:10" ht="15">
      <c r="A117481">
        <v>291657</v>
      </c>
      <c>
        <v>9293</v>
      </c>
      <c s="2">
        <v>44299.87721035599</v>
      </c>
      <c>
        <v>122902</v>
      </c>
      <c s="71">
        <v>3</v>
      </c>
      <c>
        <v>21</v>
      </c>
      <c s="71" t="str">
        <f t="shared" si="3670"/>
        <v>вторник</v>
      </c>
      <c s="71" t="str">
        <f>VLOOKUP(A117481,Подписчики!A:C,2,0)</f>
        <v>UTC+0</v>
      </c>
      <c s="71" t="str">
        <f t="shared" si="3671"/>
        <v>Запределами России</v>
      </c>
      <c s="71"/>
    </row>
    <row r="117482" spans="1:10" ht="15">
      <c r="A117482">
        <v>291657</v>
      </c>
      <c>
        <v>12307</v>
      </c>
      <c s="2">
        <v>44303.134281441693</v>
      </c>
      <c>
        <v>406570</v>
      </c>
      <c s="71">
        <v>7</v>
      </c>
      <c>
        <v>3</v>
      </c>
      <c s="71" t="str">
        <f t="shared" si="3670"/>
        <v>суббота</v>
      </c>
      <c s="71" t="str">
        <f>VLOOKUP(A117482,Подписчики!A:C,2,0)</f>
        <v>UTC+0</v>
      </c>
      <c s="71" t="str">
        <f t="shared" si="3671"/>
        <v>Запределами России</v>
      </c>
      <c s="71"/>
    </row>
    <row r="117483" spans="1:10" ht="15">
      <c r="A117483">
        <v>291657</v>
      </c>
      <c>
        <v>12467</v>
      </c>
      <c s="2">
        <v>44303.321000000004</v>
      </c>
      <c>
        <v>250679</v>
      </c>
      <c s="71">
        <v>7</v>
      </c>
      <c>
        <v>7</v>
      </c>
      <c s="71" t="str">
        <f t="shared" si="3670"/>
        <v>суббота</v>
      </c>
      <c s="71" t="str">
        <f>VLOOKUP(A117483,Подписчики!A:C,2,0)</f>
        <v>UTC+0</v>
      </c>
      <c s="71" t="str">
        <f t="shared" si="3671"/>
        <v>Запределами России</v>
      </c>
      <c s="71"/>
    </row>
    <row r="117484" spans="1:10" ht="15">
      <c r="A117484">
        <v>291657</v>
      </c>
      <c>
        <v>21007</v>
      </c>
      <c s="2">
        <v>44309.684653721684</v>
      </c>
      <c>
        <v>19124</v>
      </c>
      <c s="71">
        <v>6</v>
      </c>
      <c>
        <v>16</v>
      </c>
      <c s="71" t="str">
        <f t="shared" si="3670"/>
        <v>пятница</v>
      </c>
      <c s="71" t="str">
        <f>VLOOKUP(A117484,Подписчики!A:C,2,0)</f>
        <v>UTC+0</v>
      </c>
      <c s="71" t="str">
        <f t="shared" si="3671"/>
        <v>Запределами России</v>
      </c>
      <c s="71"/>
    </row>
    <row r="117485" spans="1:10" ht="15">
      <c r="A117485">
        <v>291657</v>
      </c>
      <c>
        <v>27645</v>
      </c>
      <c s="2">
        <v>44311.951644012945</v>
      </c>
      <c>
        <v>301748</v>
      </c>
      <c s="71">
        <v>1</v>
      </c>
      <c>
        <v>22</v>
      </c>
      <c s="71" t="str">
        <f t="shared" si="3670"/>
        <v>воскресенье</v>
      </c>
      <c s="71" t="str">
        <f>VLOOKUP(A117485,Подписчики!A:C,2,0)</f>
        <v>UTC+0</v>
      </c>
      <c s="71" t="str">
        <f t="shared" si="3671"/>
        <v>Запределами России</v>
      </c>
      <c s="71"/>
    </row>
    <row r="117486" spans="1:10" ht="15">
      <c r="A117486">
        <v>291657</v>
      </c>
      <c>
        <v>40615</v>
      </c>
      <c s="2">
        <v>44317.916045307444</v>
      </c>
      <c>
        <v>175120</v>
      </c>
      <c s="71">
        <v>7</v>
      </c>
      <c>
        <v>21</v>
      </c>
      <c s="71" t="str">
        <f t="shared" si="3670"/>
        <v>суббота</v>
      </c>
      <c s="71" t="str">
        <f>VLOOKUP(A117486,Подписчики!A:C,2,0)</f>
        <v>UTC+0</v>
      </c>
      <c s="71" t="str">
        <f t="shared" si="3671"/>
        <v>Запределами России</v>
      </c>
      <c s="71"/>
    </row>
    <row r="117487" spans="1:10" ht="15">
      <c r="A117487">
        <v>291657</v>
      </c>
      <c>
        <v>58667</v>
      </c>
      <c s="2">
        <v>44325.662129581593</v>
      </c>
      <c>
        <v>106813</v>
      </c>
      <c s="71">
        <v>1</v>
      </c>
      <c>
        <v>15</v>
      </c>
      <c s="71" t="str">
        <f t="shared" si="3670"/>
        <v>воскресенье</v>
      </c>
      <c s="71" t="str">
        <f>VLOOKUP(A117487,Подписчики!A:C,2,0)</f>
        <v>UTC+0</v>
      </c>
      <c s="71" t="str">
        <f t="shared" si="3671"/>
        <v>Запределами России</v>
      </c>
      <c s="71"/>
    </row>
    <row r="117488" spans="1:10" ht="15">
      <c r="A117488">
        <v>291657</v>
      </c>
      <c>
        <v>60984</v>
      </c>
      <c s="2">
        <v>44326.64581877023</v>
      </c>
      <c>
        <v>379466</v>
      </c>
      <c s="71">
        <v>2</v>
      </c>
      <c>
        <v>15</v>
      </c>
      <c s="71" t="str">
        <f t="shared" si="3670"/>
        <v>понедельник</v>
      </c>
      <c s="71" t="str">
        <f>VLOOKUP(A117488,Подписчики!A:C,2,0)</f>
        <v>UTC+0</v>
      </c>
      <c s="71" t="str">
        <f t="shared" si="3671"/>
        <v>Запределами России</v>
      </c>
      <c s="71"/>
    </row>
    <row r="117489" spans="1:10" ht="15">
      <c r="A117489">
        <v>291657</v>
      </c>
      <c>
        <v>73114</v>
      </c>
      <c s="2">
        <v>44331.438999999998</v>
      </c>
      <c>
        <v>285365</v>
      </c>
      <c s="71">
        <v>7</v>
      </c>
      <c>
        <v>10</v>
      </c>
      <c s="71" t="str">
        <f t="shared" si="3670"/>
        <v>суббота</v>
      </c>
      <c s="71" t="str">
        <f>VLOOKUP(A117489,Подписчики!A:C,2,0)</f>
        <v>UTC+0</v>
      </c>
      <c s="71" t="str">
        <f t="shared" si="3671"/>
        <v>Запределами России</v>
      </c>
      <c s="71"/>
    </row>
    <row r="117490" spans="1:10" ht="15">
      <c r="A117490">
        <v>291657</v>
      </c>
      <c>
        <v>85894</v>
      </c>
      <c s="2">
        <v>44335.938699029124</v>
      </c>
      <c>
        <v>21760</v>
      </c>
      <c s="71">
        <v>4</v>
      </c>
      <c>
        <v>22</v>
      </c>
      <c s="71" t="str">
        <f t="shared" si="3670"/>
        <v>среда</v>
      </c>
      <c s="71" t="str">
        <f>VLOOKUP(A117490,Подписчики!A:C,2,0)</f>
        <v>UTC+0</v>
      </c>
      <c s="71" t="str">
        <f t="shared" si="3671"/>
        <v>Запределами России</v>
      </c>
      <c s="71"/>
    </row>
    <row r="117491" spans="1:10" ht="15">
      <c r="A117491">
        <v>291657</v>
      </c>
      <c>
        <v>97104</v>
      </c>
      <c s="2">
        <v>44339.243079927975</v>
      </c>
      <c>
        <v>104958</v>
      </c>
      <c s="71">
        <v>1</v>
      </c>
      <c>
        <v>5</v>
      </c>
      <c s="71" t="str">
        <f t="shared" si="3670"/>
        <v>воскресенье</v>
      </c>
      <c s="71" t="str">
        <f>VLOOKUP(A117491,Подписчики!A:C,2,0)</f>
        <v>UTC+0</v>
      </c>
      <c s="71" t="str">
        <f t="shared" si="3671"/>
        <v>Запределами России</v>
      </c>
      <c s="71"/>
    </row>
    <row r="117492" spans="1:10" ht="15">
      <c r="A117492">
        <v>291658</v>
      </c>
      <c>
        <v>88534</v>
      </c>
      <c s="2">
        <v>44337.382333333335</v>
      </c>
      <c>
        <v>315261</v>
      </c>
      <c s="71">
        <v>6</v>
      </c>
      <c>
        <v>9</v>
      </c>
      <c s="71" t="str">
        <f t="shared" si="3670"/>
        <v>пятница</v>
      </c>
      <c s="71" t="str">
        <f>VLOOKUP(A117492,Подписчики!A:C,2,0)</f>
        <v>UTC+1</v>
      </c>
      <c s="71" t="str">
        <f t="shared" si="3671"/>
        <v>Центральноевропейское время</v>
      </c>
      <c s="71"/>
    </row>
    <row r="117493" spans="1:10" ht="15">
      <c r="A117493">
        <v>291658</v>
      </c>
      <c>
        <v>95130</v>
      </c>
      <c s="2">
        <v>44338.741692556636</v>
      </c>
      <c>
        <v>439981</v>
      </c>
      <c s="71">
        <v>7</v>
      </c>
      <c>
        <v>17</v>
      </c>
      <c s="71" t="str">
        <f t="shared" si="3670"/>
        <v>суббота</v>
      </c>
      <c s="71" t="str">
        <f>VLOOKUP(A117493,Подписчики!A:C,2,0)</f>
        <v>UTC+1</v>
      </c>
      <c s="71" t="str">
        <f t="shared" si="3671"/>
        <v>Центральноевропейское время</v>
      </c>
      <c s="71"/>
    </row>
    <row r="117494" spans="1:10" ht="15">
      <c r="A117494">
        <v>291658</v>
      </c>
      <c>
        <v>159221</v>
      </c>
      <c s="2">
        <v>44358.044281553397</v>
      </c>
      <c>
        <v>250679</v>
      </c>
      <c s="71">
        <v>6</v>
      </c>
      <c>
        <v>1</v>
      </c>
      <c s="71" t="str">
        <f t="shared" si="3670"/>
        <v>пятница</v>
      </c>
      <c s="71" t="str">
        <f>VLOOKUP(A117494,Подписчики!A:C,2,0)</f>
        <v>UTC+1</v>
      </c>
      <c s="71" t="str">
        <f t="shared" si="3671"/>
        <v>Центральноевропейское время</v>
      </c>
      <c s="71"/>
    </row>
    <row r="117495" spans="1:10" ht="15">
      <c r="A117495">
        <v>291658</v>
      </c>
      <c>
        <v>162257</v>
      </c>
      <c s="2">
        <v>44358.832307443365</v>
      </c>
      <c>
        <v>347393</v>
      </c>
      <c s="71">
        <v>6</v>
      </c>
      <c>
        <v>19</v>
      </c>
      <c s="71" t="str">
        <f t="shared" si="3670"/>
        <v>пятница</v>
      </c>
      <c s="71" t="str">
        <f>VLOOKUP(A117495,Подписчики!A:C,2,0)</f>
        <v>UTC+1</v>
      </c>
      <c s="71" t="str">
        <f t="shared" si="3671"/>
        <v>Центральноевропейское время</v>
      </c>
      <c s="71"/>
    </row>
    <row r="117496" spans="1:10" ht="15">
      <c r="A117496">
        <v>291658</v>
      </c>
      <c>
        <v>202133</v>
      </c>
      <c s="2">
        <v>44369.731983818776</v>
      </c>
      <c>
        <v>293905</v>
      </c>
      <c s="71">
        <v>3</v>
      </c>
      <c>
        <v>17</v>
      </c>
      <c s="71" t="str">
        <f t="shared" si="3670"/>
        <v>вторник</v>
      </c>
      <c s="71" t="str">
        <f>VLOOKUP(A117496,Подписчики!A:C,2,0)</f>
        <v>UTC+1</v>
      </c>
      <c s="71" t="str">
        <f t="shared" si="3671"/>
        <v>Центральноевропейское время</v>
      </c>
      <c s="71"/>
    </row>
    <row r="117497" spans="1:10" ht="15">
      <c r="A117497">
        <v>291658</v>
      </c>
      <c>
        <v>205344</v>
      </c>
      <c s="2">
        <v>44370.774333333335</v>
      </c>
      <c>
        <v>418105</v>
      </c>
      <c s="71">
        <v>4</v>
      </c>
      <c>
        <v>18</v>
      </c>
      <c s="71" t="str">
        <f t="shared" si="3670"/>
        <v>среда</v>
      </c>
      <c s="71" t="str">
        <f>VLOOKUP(A117497,Подписчики!A:C,2,0)</f>
        <v>UTC+1</v>
      </c>
      <c s="71" t="str">
        <f t="shared" si="3671"/>
        <v>Центральноевропейское время</v>
      </c>
      <c s="71"/>
    </row>
    <row r="117498" spans="1:10" ht="15">
      <c r="A117498">
        <v>291692</v>
      </c>
      <c>
        <v>22997</v>
      </c>
      <c s="2">
        <v>44310.412404530747</v>
      </c>
      <c>
        <v>351192</v>
      </c>
      <c s="71">
        <v>7</v>
      </c>
      <c>
        <v>9</v>
      </c>
      <c s="71" t="str">
        <f t="shared" si="3670"/>
        <v>суббота</v>
      </c>
      <c s="71" t="str">
        <f>VLOOKUP(A117498,Подписчики!A:C,2,0)</f>
        <v>UTC+7</v>
      </c>
      <c s="71" t="str">
        <f t="shared" si="3671"/>
        <v>Красноярское время</v>
      </c>
      <c s="71"/>
    </row>
    <row r="117499" spans="1:10" ht="15">
      <c r="A117499">
        <v>291692</v>
      </c>
      <c>
        <v>79396</v>
      </c>
      <c s="2">
        <v>44332.984923856318</v>
      </c>
      <c>
        <v>411922</v>
      </c>
      <c s="71">
        <v>1</v>
      </c>
      <c>
        <v>23</v>
      </c>
      <c s="71" t="str">
        <f t="shared" si="3670"/>
        <v>воскресенье</v>
      </c>
      <c s="71" t="str">
        <f>VLOOKUP(A117499,Подписчики!A:C,2,0)</f>
        <v>UTC+7</v>
      </c>
      <c s="71" t="str">
        <f t="shared" si="3671"/>
        <v>Красноярское время</v>
      </c>
      <c s="71"/>
    </row>
    <row r="117500" spans="1:10" ht="15">
      <c r="A117500">
        <v>291692</v>
      </c>
      <c>
        <v>84115</v>
      </c>
      <c s="2">
        <v>44335.496546925569</v>
      </c>
      <c>
        <v>250679</v>
      </c>
      <c s="71">
        <v>4</v>
      </c>
      <c>
        <v>11</v>
      </c>
      <c s="71" t="str">
        <f t="shared" si="3670"/>
        <v>среда</v>
      </c>
      <c s="71" t="str">
        <f>VLOOKUP(A117500,Подписчики!A:C,2,0)</f>
        <v>UTC+7</v>
      </c>
      <c s="71" t="str">
        <f t="shared" si="3671"/>
        <v>Красноярское время</v>
      </c>
      <c s="71"/>
    </row>
    <row r="117501" spans="1:10" ht="15">
      <c r="A117501">
        <v>291755</v>
      </c>
      <c>
        <v>16892</v>
      </c>
      <c s="2">
        <v>44306.422922330094</v>
      </c>
      <c>
        <v>230507</v>
      </c>
      <c s="71">
        <v>3</v>
      </c>
      <c>
        <v>10</v>
      </c>
      <c s="71" t="str">
        <f t="shared" si="3670"/>
        <v>вторник</v>
      </c>
      <c s="71" t="str">
        <f>VLOOKUP(A117501,Подписчики!A:C,2,0)</f>
        <v>UTC+9</v>
      </c>
      <c s="71" t="str">
        <f t="shared" si="3671"/>
        <v>Якутское время</v>
      </c>
      <c s="71"/>
    </row>
    <row r="117502" spans="1:10" ht="15">
      <c r="A117502">
        <v>291755</v>
      </c>
      <c>
        <v>46615</v>
      </c>
      <c s="2">
        <v>44320.636514563106</v>
      </c>
      <c>
        <v>264901</v>
      </c>
      <c s="71">
        <v>3</v>
      </c>
      <c>
        <v>15</v>
      </c>
      <c s="71" t="str">
        <f t="shared" si="3670"/>
        <v>вторник</v>
      </c>
      <c s="71" t="str">
        <f>VLOOKUP(A117502,Подписчики!A:C,2,0)</f>
        <v>UTC+9</v>
      </c>
      <c s="71" t="str">
        <f t="shared" si="3671"/>
        <v>Якутское время</v>
      </c>
      <c s="71"/>
    </row>
    <row r="117503" spans="1:10" ht="15">
      <c r="A117503">
        <v>291755</v>
      </c>
      <c>
        <v>54546</v>
      </c>
      <c s="2">
        <v>44324.327453074431</v>
      </c>
      <c>
        <v>473327</v>
      </c>
      <c s="71">
        <v>7</v>
      </c>
      <c>
        <v>7</v>
      </c>
      <c s="71" t="str">
        <f t="shared" si="3670"/>
        <v>суббота</v>
      </c>
      <c s="71" t="str">
        <f>VLOOKUP(A117503,Подписчики!A:C,2,0)</f>
        <v>UTC+9</v>
      </c>
      <c s="71" t="str">
        <f t="shared" si="3671"/>
        <v>Якутское время</v>
      </c>
      <c s="71"/>
    </row>
    <row r="117504" spans="1:10" ht="15">
      <c r="A117504">
        <v>291755</v>
      </c>
      <c>
        <v>63066</v>
      </c>
      <c s="2">
        <v>44327.566935275077</v>
      </c>
      <c>
        <v>465248</v>
      </c>
      <c s="71">
        <v>3</v>
      </c>
      <c>
        <v>13</v>
      </c>
      <c s="71" t="str">
        <f t="shared" si="3670"/>
        <v>вторник</v>
      </c>
      <c s="71" t="str">
        <f>VLOOKUP(A117504,Подписчики!A:C,2,0)</f>
        <v>UTC+9</v>
      </c>
      <c s="71" t="str">
        <f t="shared" si="3671"/>
        <v>Якутское время</v>
      </c>
      <c s="71"/>
    </row>
    <row r="117505" spans="1:10" ht="15">
      <c r="A117505">
        <v>291755</v>
      </c>
      <c>
        <v>140086</v>
      </c>
      <c s="2">
        <v>44352.077852717674</v>
      </c>
      <c>
        <v>271248</v>
      </c>
      <c s="71">
        <v>7</v>
      </c>
      <c>
        <v>1</v>
      </c>
      <c s="71" t="str">
        <f t="shared" si="3670"/>
        <v>суббота</v>
      </c>
      <c s="71" t="str">
        <f>VLOOKUP(A117505,Подписчики!A:C,2,0)</f>
        <v>UTC+9</v>
      </c>
      <c s="71" t="str">
        <f t="shared" si="3671"/>
        <v>Якутское время</v>
      </c>
      <c s="71"/>
    </row>
    <row r="117506" spans="1:10" ht="15">
      <c r="A117506">
        <v>291755</v>
      </c>
      <c>
        <v>159843</v>
      </c>
      <c s="2">
        <v>44358.515155339803</v>
      </c>
      <c>
        <v>241927</v>
      </c>
      <c s="71">
        <v>6</v>
      </c>
      <c>
        <v>12</v>
      </c>
      <c s="71" t="str">
        <f t="shared" si="3670"/>
        <v>пятница</v>
      </c>
      <c s="71" t="str">
        <f>VLOOKUP(A117506,Подписчики!A:C,2,0)</f>
        <v>UTC+9</v>
      </c>
      <c s="71" t="str">
        <f t="shared" si="3671"/>
        <v>Якутское время</v>
      </c>
      <c s="71"/>
    </row>
    <row r="117507" spans="1:10" ht="15">
      <c r="A117507">
        <v>291755</v>
      </c>
      <c>
        <v>169395</v>
      </c>
      <c s="2">
        <v>44360.40058595538</v>
      </c>
      <c>
        <v>445697</v>
      </c>
      <c s="71">
        <v>1</v>
      </c>
      <c>
        <v>9</v>
      </c>
      <c s="71" t="str">
        <f t="shared" si="3672" ref="G117507:G117570">TEXT(C117507,"дддд")</f>
        <v>воскресенье</v>
      </c>
      <c s="71" t="str">
        <f>VLOOKUP(A117507,Подписчики!A:C,2,0)</f>
        <v>UTC+9</v>
      </c>
      <c s="71" t="str">
        <f t="shared" si="3673" ref="I117507:I117570">IF(H117507="UTC+1","Центральноевропейское время",IF(H117507="UTC+2","Калиниградское время",IF(H117507="UTC+3","Московское время",IF(H117507="UTC+4","Самарское время",IF(H117507="UTC+5","Екатеринбургское время",IF(H117507="UTC+6","Омское время",IF(H117507="UTC+7","Красноярское время",IF(H117507="UTC+8","Иркутское время",IF(H117507="UTC+9","Якутское время",IF(H117507="UTC+10","Владивостокское время",IF(H117507="UTC+11","Магаданское время",IF(H117507="UTC+12","Камчатское время",IF(H117507="UTC+0","Запределами России",IF(H117507="UTC-1","Запределами России",IF(H117507="UTC-2","Запределами России",IF(H117507="UTC-3","Запределами России",IF(H117507="UTC-4","Запределами России",IF(H117507="UTC-5","Запределами России",IF(H117507="UTC-6","Запределами России",IF(H117507="UTC-7","Запределами России",IF(H117507="UTC-8","Запределами России",IF(H117507="UTC-9","Запределами России",0))))))))))))))))))))))</f>
        <v>Якутское время</v>
      </c>
      <c s="71"/>
    </row>
    <row r="117508" spans="1:10" ht="15">
      <c r="A117508">
        <v>291755</v>
      </c>
      <c>
        <v>281020</v>
      </c>
      <c s="2">
        <v>44392.826999999997</v>
      </c>
      <c>
        <v>416762</v>
      </c>
      <c s="71">
        <v>5</v>
      </c>
      <c>
        <v>19</v>
      </c>
      <c s="71" t="str">
        <f t="shared" si="3672"/>
        <v>четверг</v>
      </c>
      <c s="71" t="str">
        <f>VLOOKUP(A117508,Подписчики!A:C,2,0)</f>
        <v>UTC+9</v>
      </c>
      <c s="71" t="str">
        <f t="shared" si="3673"/>
        <v>Якутское время</v>
      </c>
      <c s="71"/>
    </row>
    <row r="117509" spans="1:10" ht="15">
      <c r="A117509">
        <v>291755</v>
      </c>
      <c>
        <v>299220</v>
      </c>
      <c s="2">
        <v>44398.452048543688</v>
      </c>
      <c>
        <v>351192</v>
      </c>
      <c s="71">
        <v>4</v>
      </c>
      <c>
        <v>10</v>
      </c>
      <c s="71" t="str">
        <f t="shared" si="3672"/>
        <v>среда</v>
      </c>
      <c s="71" t="str">
        <f>VLOOKUP(A117509,Подписчики!A:C,2,0)</f>
        <v>UTC+9</v>
      </c>
      <c s="71" t="str">
        <f t="shared" si="3673"/>
        <v>Якутское время</v>
      </c>
      <c s="71"/>
    </row>
    <row r="117510" spans="1:10" ht="15">
      <c r="A117510">
        <v>291755</v>
      </c>
      <c>
        <v>397702</v>
      </c>
      <c s="2">
        <v>44427.678585760521</v>
      </c>
      <c>
        <v>411584</v>
      </c>
      <c s="71">
        <v>5</v>
      </c>
      <c>
        <v>16</v>
      </c>
      <c s="71" t="str">
        <f t="shared" si="3672"/>
        <v>четверг</v>
      </c>
      <c s="71" t="str">
        <f>VLOOKUP(A117510,Подписчики!A:C,2,0)</f>
        <v>UTC+9</v>
      </c>
      <c s="71" t="str">
        <f t="shared" si="3673"/>
        <v>Якутское время</v>
      </c>
      <c s="71"/>
    </row>
    <row r="117511" spans="1:10" ht="15">
      <c r="A117511">
        <v>291769</v>
      </c>
      <c>
        <v>5497</v>
      </c>
      <c s="2">
        <v>44294.367501618122</v>
      </c>
      <c>
        <v>178201</v>
      </c>
      <c s="71">
        <v>5</v>
      </c>
      <c>
        <v>8</v>
      </c>
      <c s="71" t="str">
        <f t="shared" si="3672"/>
        <v>четверг</v>
      </c>
      <c s="71" t="str">
        <f>VLOOKUP(A117511,Подписчики!A:C,2,0)</f>
        <v>UTC+12</v>
      </c>
      <c s="71" t="str">
        <f t="shared" si="3673"/>
        <v>Камчатское время</v>
      </c>
      <c s="71"/>
    </row>
    <row r="117512" spans="1:10" ht="15">
      <c r="A117512">
        <v>291769</v>
      </c>
      <c>
        <v>7556</v>
      </c>
      <c s="2">
        <v>44297.478865932186</v>
      </c>
      <c>
        <v>316541</v>
      </c>
      <c s="71">
        <v>1</v>
      </c>
      <c>
        <v>11</v>
      </c>
      <c s="71" t="str">
        <f t="shared" si="3672"/>
        <v>воскресенье</v>
      </c>
      <c s="71" t="str">
        <f>VLOOKUP(A117512,Подписчики!A:C,2,0)</f>
        <v>UTC+12</v>
      </c>
      <c s="71" t="str">
        <f t="shared" si="3673"/>
        <v>Камчатское время</v>
      </c>
      <c s="71"/>
    </row>
    <row r="117513" spans="1:10" ht="15">
      <c r="A117513">
        <v>291769</v>
      </c>
      <c>
        <v>10356</v>
      </c>
      <c s="2">
        <v>44301.511514563106</v>
      </c>
      <c>
        <v>230507</v>
      </c>
      <c s="71">
        <v>5</v>
      </c>
      <c>
        <v>12</v>
      </c>
      <c s="71" t="str">
        <f t="shared" si="3672"/>
        <v>четверг</v>
      </c>
      <c s="71" t="str">
        <f>VLOOKUP(A117513,Подписчики!A:C,2,0)</f>
        <v>UTC+12</v>
      </c>
      <c s="71" t="str">
        <f t="shared" si="3673"/>
        <v>Камчатское время</v>
      </c>
      <c s="71"/>
    </row>
    <row r="117514" spans="1:10" ht="15">
      <c r="A117514">
        <v>291769</v>
      </c>
      <c>
        <v>57727</v>
      </c>
      <c s="2">
        <v>44325.330729087189</v>
      </c>
      <c>
        <v>218531</v>
      </c>
      <c s="71">
        <v>1</v>
      </c>
      <c>
        <v>7</v>
      </c>
      <c s="71" t="str">
        <f t="shared" si="3672"/>
        <v>воскресенье</v>
      </c>
      <c s="71" t="str">
        <f>VLOOKUP(A117514,Подписчики!A:C,2,0)</f>
        <v>UTC+12</v>
      </c>
      <c s="71" t="str">
        <f t="shared" si="3673"/>
        <v>Камчатское время</v>
      </c>
      <c s="71"/>
    </row>
    <row r="117515" spans="1:10" ht="15">
      <c r="A117515">
        <v>291769</v>
      </c>
      <c>
        <v>62534</v>
      </c>
      <c s="2">
        <v>44327.335139158575</v>
      </c>
      <c>
        <v>469849</v>
      </c>
      <c s="71">
        <v>3</v>
      </c>
      <c>
        <v>8</v>
      </c>
      <c s="71" t="str">
        <f t="shared" si="3672"/>
        <v>вторник</v>
      </c>
      <c s="71" t="str">
        <f>VLOOKUP(A117515,Подписчики!A:C,2,0)</f>
        <v>UTC+12</v>
      </c>
      <c s="71" t="str">
        <f t="shared" si="3673"/>
        <v>Камчатское время</v>
      </c>
      <c s="71"/>
    </row>
    <row r="117516" spans="1:10" ht="15">
      <c r="A117516">
        <v>291769</v>
      </c>
      <c>
        <v>159365</v>
      </c>
      <c s="2">
        <v>44358.131255663429</v>
      </c>
      <c>
        <v>230027</v>
      </c>
      <c s="71">
        <v>6</v>
      </c>
      <c>
        <v>3</v>
      </c>
      <c s="71" t="str">
        <f t="shared" si="3672"/>
        <v>пятница</v>
      </c>
      <c s="71" t="str">
        <f>VLOOKUP(A117516,Подписчики!A:C,2,0)</f>
        <v>UTC+12</v>
      </c>
      <c s="71" t="str">
        <f t="shared" si="3673"/>
        <v>Камчатское время</v>
      </c>
      <c s="71"/>
    </row>
    <row r="117517" spans="1:10" ht="15">
      <c r="A117517">
        <v>291769</v>
      </c>
      <c>
        <v>163169</v>
      </c>
      <c s="2">
        <v>44358.957000000002</v>
      </c>
      <c>
        <v>129210</v>
      </c>
      <c s="71">
        <v>6</v>
      </c>
      <c>
        <v>22</v>
      </c>
      <c s="71" t="str">
        <f t="shared" si="3672"/>
        <v>пятница</v>
      </c>
      <c s="71" t="str">
        <f>VLOOKUP(A117517,Подписчики!A:C,2,0)</f>
        <v>UTC+12</v>
      </c>
      <c s="71" t="str">
        <f t="shared" si="3673"/>
        <v>Камчатское время</v>
      </c>
      <c s="71"/>
    </row>
    <row r="117518" spans="1:10" ht="15">
      <c r="A117518">
        <v>291769</v>
      </c>
      <c>
        <v>197046</v>
      </c>
      <c s="2">
        <v>44367.965117343672</v>
      </c>
      <c>
        <v>25268</v>
      </c>
      <c s="71">
        <v>1</v>
      </c>
      <c>
        <v>23</v>
      </c>
      <c s="71" t="str">
        <f t="shared" si="3672"/>
        <v>воскресенье</v>
      </c>
      <c s="71" t="str">
        <f>VLOOKUP(A117518,Подписчики!A:C,2,0)</f>
        <v>UTC+12</v>
      </c>
      <c s="71" t="str">
        <f t="shared" si="3673"/>
        <v>Камчатское время</v>
      </c>
      <c s="71"/>
    </row>
    <row r="117519" spans="1:10" ht="15">
      <c r="A117519">
        <v>291769</v>
      </c>
      <c>
        <v>206540</v>
      </c>
      <c s="2">
        <v>44371.187889967638</v>
      </c>
      <c>
        <v>324410</v>
      </c>
      <c s="71">
        <v>5</v>
      </c>
      <c>
        <v>4</v>
      </c>
      <c s="71" t="str">
        <f t="shared" si="3672"/>
        <v>четверг</v>
      </c>
      <c s="71" t="str">
        <f>VLOOKUP(A117519,Подписчики!A:C,2,0)</f>
        <v>UTC+12</v>
      </c>
      <c s="71" t="str">
        <f t="shared" si="3673"/>
        <v>Камчатское время</v>
      </c>
      <c s="71"/>
    </row>
    <row r="117520" spans="1:10" ht="15">
      <c r="A117520">
        <v>291769</v>
      </c>
      <c>
        <v>265447</v>
      </c>
      <c s="2">
        <v>44387.925999999999</v>
      </c>
      <c>
        <v>149881</v>
      </c>
      <c s="71">
        <v>7</v>
      </c>
      <c>
        <v>22</v>
      </c>
      <c s="71" t="str">
        <f t="shared" si="3672"/>
        <v>суббота</v>
      </c>
      <c s="71" t="str">
        <f>VLOOKUP(A117520,Подписчики!A:C,2,0)</f>
        <v>UTC+12</v>
      </c>
      <c s="71" t="str">
        <f t="shared" si="3673"/>
        <v>Камчатское время</v>
      </c>
      <c s="71"/>
    </row>
    <row r="117521" spans="1:10" ht="15">
      <c r="A117521">
        <v>291769</v>
      </c>
      <c>
        <v>270039</v>
      </c>
      <c s="2">
        <v>44389.225106796119</v>
      </c>
      <c>
        <v>457870</v>
      </c>
      <c s="71">
        <v>2</v>
      </c>
      <c>
        <v>5</v>
      </c>
      <c s="71" t="str">
        <f t="shared" si="3672"/>
        <v>понедельник</v>
      </c>
      <c s="71" t="str">
        <f>VLOOKUP(A117521,Подписчики!A:C,2,0)</f>
        <v>UTC+12</v>
      </c>
      <c s="71" t="str">
        <f t="shared" si="3673"/>
        <v>Камчатское время</v>
      </c>
      <c s="71"/>
    </row>
    <row r="117522" spans="1:10" ht="15">
      <c r="A117522">
        <v>291769</v>
      </c>
      <c>
        <v>290817</v>
      </c>
      <c s="2">
        <v>44395.451644012945</v>
      </c>
      <c>
        <v>285680</v>
      </c>
      <c s="71">
        <v>1</v>
      </c>
      <c>
        <v>10</v>
      </c>
      <c s="71" t="str">
        <f t="shared" si="3672"/>
        <v>воскресенье</v>
      </c>
      <c s="71" t="str">
        <f>VLOOKUP(A117522,Подписчики!A:C,2,0)</f>
        <v>UTC+12</v>
      </c>
      <c s="71" t="str">
        <f t="shared" si="3673"/>
        <v>Камчатское время</v>
      </c>
      <c s="71"/>
    </row>
    <row r="117523" spans="1:10" ht="15">
      <c r="A117523">
        <v>291769</v>
      </c>
      <c>
        <v>309553</v>
      </c>
      <c s="2">
        <v>44401.408795434429</v>
      </c>
      <c>
        <v>227775</v>
      </c>
      <c s="71">
        <v>7</v>
      </c>
      <c>
        <v>9</v>
      </c>
      <c s="71" t="str">
        <f t="shared" si="3672"/>
        <v>суббота</v>
      </c>
      <c s="71" t="str">
        <f>VLOOKUP(A117523,Подписчики!A:C,2,0)</f>
        <v>UTC+12</v>
      </c>
      <c s="71" t="str">
        <f t="shared" si="3673"/>
        <v>Камчатское время</v>
      </c>
      <c s="71"/>
    </row>
    <row r="117524" spans="1:10" ht="15">
      <c r="A117524">
        <v>291769</v>
      </c>
      <c>
        <v>326430</v>
      </c>
      <c s="2">
        <v>44406.327048543688</v>
      </c>
      <c>
        <v>258219</v>
      </c>
      <c s="71">
        <v>5</v>
      </c>
      <c>
        <v>7</v>
      </c>
      <c s="71" t="str">
        <f t="shared" si="3672"/>
        <v>четверг</v>
      </c>
      <c s="71" t="str">
        <f>VLOOKUP(A117524,Подписчики!A:C,2,0)</f>
        <v>UTC+12</v>
      </c>
      <c s="71" t="str">
        <f t="shared" si="3673"/>
        <v>Камчатское время</v>
      </c>
      <c s="71"/>
    </row>
    <row r="117525" spans="1:10" ht="15">
      <c r="A117525">
        <v>291769</v>
      </c>
      <c>
        <v>358853</v>
      </c>
      <c s="2">
        <v>44415.451644012945</v>
      </c>
      <c>
        <v>467346</v>
      </c>
      <c s="71">
        <v>7</v>
      </c>
      <c>
        <v>10</v>
      </c>
      <c s="71" t="str">
        <f t="shared" si="3672"/>
        <v>суббота</v>
      </c>
      <c s="71" t="str">
        <f>VLOOKUP(A117525,Подписчики!A:C,2,0)</f>
        <v>UTC+12</v>
      </c>
      <c s="71" t="str">
        <f t="shared" si="3673"/>
        <v>Камчатское время</v>
      </c>
      <c s="71"/>
    </row>
    <row r="117526" spans="1:10" ht="15">
      <c r="A117526">
        <v>291769</v>
      </c>
      <c>
        <v>359906</v>
      </c>
      <c s="2">
        <v>44415.642384105959</v>
      </c>
      <c>
        <v>362304</v>
      </c>
      <c s="71">
        <v>7</v>
      </c>
      <c>
        <v>15</v>
      </c>
      <c s="71" t="str">
        <f t="shared" si="3672"/>
        <v>суббота</v>
      </c>
      <c s="71" t="str">
        <f>VLOOKUP(A117526,Подписчики!A:C,2,0)</f>
        <v>UTC+12</v>
      </c>
      <c s="71" t="str">
        <f t="shared" si="3673"/>
        <v>Камчатское время</v>
      </c>
      <c s="71"/>
    </row>
    <row r="117527" spans="1:10" ht="15">
      <c r="A117527">
        <v>291769</v>
      </c>
      <c>
        <v>362905</v>
      </c>
      <c s="2">
        <v>44416.165746024963</v>
      </c>
      <c>
        <v>33699</v>
      </c>
      <c s="71">
        <v>1</v>
      </c>
      <c>
        <v>3</v>
      </c>
      <c s="71" t="str">
        <f t="shared" si="3672"/>
        <v>воскресенье</v>
      </c>
      <c s="71" t="str">
        <f>VLOOKUP(A117527,Подписчики!A:C,2,0)</f>
        <v>UTC+12</v>
      </c>
      <c s="71" t="str">
        <f t="shared" si="3673"/>
        <v>Камчатское время</v>
      </c>
      <c s="71"/>
    </row>
    <row r="117528" spans="1:10" ht="15">
      <c r="A117528">
        <v>291769</v>
      </c>
      <c>
        <v>377457</v>
      </c>
      <c s="2">
        <v>44421.082711974108</v>
      </c>
      <c>
        <v>88863</v>
      </c>
      <c s="71">
        <v>6</v>
      </c>
      <c>
        <v>1</v>
      </c>
      <c s="71" t="str">
        <f t="shared" si="3672"/>
        <v>пятница</v>
      </c>
      <c s="71" t="str">
        <f>VLOOKUP(A117528,Подписчики!A:C,2,0)</f>
        <v>UTC+12</v>
      </c>
      <c s="71" t="str">
        <f t="shared" si="3673"/>
        <v>Камчатское время</v>
      </c>
      <c s="71"/>
    </row>
    <row r="117529" spans="1:10" ht="15">
      <c r="A117529">
        <v>291769</v>
      </c>
      <c>
        <v>399165</v>
      </c>
      <c s="2">
        <v>44428.110220064722</v>
      </c>
      <c>
        <v>84382</v>
      </c>
      <c s="71">
        <v>6</v>
      </c>
      <c>
        <v>2</v>
      </c>
      <c s="71" t="str">
        <f t="shared" si="3672"/>
        <v>пятница</v>
      </c>
      <c s="71" t="str">
        <f>VLOOKUP(A117529,Подписчики!A:C,2,0)</f>
        <v>UTC+12</v>
      </c>
      <c s="71" t="str">
        <f t="shared" si="3673"/>
        <v>Камчатское время</v>
      </c>
      <c s="71"/>
    </row>
    <row r="117530" spans="1:10" ht="15">
      <c r="A117530">
        <v>291769</v>
      </c>
      <c>
        <v>421187</v>
      </c>
      <c s="2">
        <v>44435.378828478963</v>
      </c>
      <c>
        <v>96633</v>
      </c>
      <c s="71">
        <v>6</v>
      </c>
      <c>
        <v>9</v>
      </c>
      <c s="71" t="str">
        <f t="shared" si="3672"/>
        <v>пятница</v>
      </c>
      <c s="71" t="str">
        <f>VLOOKUP(A117530,Подписчики!A:C,2,0)</f>
        <v>UTC+12</v>
      </c>
      <c s="71" t="str">
        <f t="shared" si="3673"/>
        <v>Камчатское время</v>
      </c>
      <c s="71"/>
    </row>
    <row r="117531" spans="1:10" ht="15">
      <c r="A117531">
        <v>291806</v>
      </c>
      <c>
        <v>416535</v>
      </c>
      <c s="2">
        <v>44433.610624595472</v>
      </c>
      <c>
        <v>341333</v>
      </c>
      <c s="71">
        <v>4</v>
      </c>
      <c>
        <v>14</v>
      </c>
      <c s="71" t="str">
        <f t="shared" si="3672"/>
        <v>среда</v>
      </c>
      <c s="71" t="str">
        <f>VLOOKUP(A117531,Подписчики!A:C,2,0)</f>
        <v>UTC+1</v>
      </c>
      <c s="71" t="str">
        <f t="shared" si="3673"/>
        <v>Центральноевропейское время</v>
      </c>
      <c s="71"/>
    </row>
    <row r="117532" spans="1:10" ht="15">
      <c r="A117532">
        <v>291813</v>
      </c>
      <c>
        <v>300998</v>
      </c>
      <c s="2">
        <v>44398.798326860844</v>
      </c>
      <c>
        <v>103966</v>
      </c>
      <c s="71">
        <v>4</v>
      </c>
      <c>
        <v>19</v>
      </c>
      <c s="71" t="str">
        <f t="shared" si="3672"/>
        <v>среда</v>
      </c>
      <c s="71" t="str">
        <f>VLOOKUP(A117532,Подписчики!A:C,2,0)</f>
        <v>UTC+1</v>
      </c>
      <c s="71" t="str">
        <f t="shared" si="3673"/>
        <v>Центральноевропейское время</v>
      </c>
      <c s="71"/>
    </row>
    <row r="117533" spans="1:10" ht="15">
      <c r="A117533">
        <v>291813</v>
      </c>
      <c>
        <v>321790</v>
      </c>
      <c s="2">
        <v>44404.728747572815</v>
      </c>
      <c>
        <v>463334</v>
      </c>
      <c s="71">
        <v>3</v>
      </c>
      <c>
        <v>17</v>
      </c>
      <c s="71" t="str">
        <f t="shared" si="3672"/>
        <v>вторник</v>
      </c>
      <c s="71" t="str">
        <f>VLOOKUP(A117533,Подписчики!A:C,2,0)</f>
        <v>UTC+1</v>
      </c>
      <c s="71" t="str">
        <f t="shared" si="3673"/>
        <v>Центральноевропейское время</v>
      </c>
      <c s="71"/>
    </row>
    <row r="117534" spans="1:10" ht="15">
      <c r="A117534">
        <v>291813</v>
      </c>
      <c>
        <v>368450</v>
      </c>
      <c s="2">
        <v>44417.756255663429</v>
      </c>
      <c>
        <v>241927</v>
      </c>
      <c s="71">
        <v>2</v>
      </c>
      <c>
        <v>18</v>
      </c>
      <c s="71" t="str">
        <f t="shared" si="3672"/>
        <v>понедельник</v>
      </c>
      <c s="71" t="str">
        <f>VLOOKUP(A117534,Подписчики!A:C,2,0)</f>
        <v>UTC+1</v>
      </c>
      <c s="71" t="str">
        <f t="shared" si="3673"/>
        <v>Центральноевропейское время</v>
      </c>
      <c s="71"/>
    </row>
    <row r="117535" spans="1:10" ht="15">
      <c r="A117535">
        <v>291820</v>
      </c>
      <c>
        <v>218729</v>
      </c>
      <c s="2">
        <v>44374.142826624346</v>
      </c>
      <c>
        <v>347008</v>
      </c>
      <c s="71">
        <v>1</v>
      </c>
      <c>
        <v>3</v>
      </c>
      <c s="71" t="str">
        <f t="shared" si="3672"/>
        <v>воскресенье</v>
      </c>
      <c s="71" t="str">
        <f>VLOOKUP(A117535,Подписчики!A:C,2,0)</f>
        <v>UTC+0</v>
      </c>
      <c s="71" t="str">
        <f t="shared" si="3673"/>
        <v>Запределами России</v>
      </c>
      <c s="71"/>
    </row>
    <row r="117536" spans="1:10" ht="15">
      <c r="A117536">
        <v>291820</v>
      </c>
      <c>
        <v>267351</v>
      </c>
      <c s="2">
        <v>44388.594317453535</v>
      </c>
      <c>
        <v>411922</v>
      </c>
      <c s="71">
        <v>1</v>
      </c>
      <c>
        <v>14</v>
      </c>
      <c s="71" t="str">
        <f t="shared" si="3672"/>
        <v>воскресенье</v>
      </c>
      <c s="71" t="str">
        <f>VLOOKUP(A117536,Подписчики!A:C,2,0)</f>
        <v>UTC+0</v>
      </c>
      <c s="71" t="str">
        <f t="shared" si="3673"/>
        <v>Запределами России</v>
      </c>
      <c s="71"/>
    </row>
    <row r="117537" spans="1:10" ht="15">
      <c r="A117537">
        <v>291820</v>
      </c>
      <c>
        <v>292229</v>
      </c>
      <c s="2">
        <v>44395.78497734628</v>
      </c>
      <c>
        <v>81558</v>
      </c>
      <c s="71">
        <v>1</v>
      </c>
      <c>
        <v>18</v>
      </c>
      <c s="71" t="str">
        <f t="shared" si="3672"/>
        <v>воскресенье</v>
      </c>
      <c s="71" t="str">
        <f>VLOOKUP(A117537,Подписчики!A:C,2,0)</f>
        <v>UTC+0</v>
      </c>
      <c s="71" t="str">
        <f t="shared" si="3673"/>
        <v>Запределами России</v>
      </c>
      <c s="71"/>
    </row>
    <row r="117538" spans="1:10" ht="15">
      <c r="A117538">
        <v>291820</v>
      </c>
      <c>
        <v>322775</v>
      </c>
      <c s="2">
        <v>44404.890155339803</v>
      </c>
      <c>
        <v>25268</v>
      </c>
      <c s="71">
        <v>3</v>
      </c>
      <c>
        <v>21</v>
      </c>
      <c s="71" t="str">
        <f t="shared" si="3672"/>
        <v>вторник</v>
      </c>
      <c s="71" t="str">
        <f>VLOOKUP(A117538,Подписчики!A:C,2,0)</f>
        <v>UTC+0</v>
      </c>
      <c s="71" t="str">
        <f t="shared" si="3673"/>
        <v>Запределами России</v>
      </c>
      <c s="71"/>
    </row>
    <row r="117539" spans="1:10" ht="15">
      <c r="A117539">
        <v>291820</v>
      </c>
      <c>
        <v>326889</v>
      </c>
      <c s="2">
        <v>44406.555203883494</v>
      </c>
      <c>
        <v>411922</v>
      </c>
      <c s="71">
        <v>5</v>
      </c>
      <c>
        <v>13</v>
      </c>
      <c s="71" t="str">
        <f t="shared" si="3672"/>
        <v>четверг</v>
      </c>
      <c s="71" t="str">
        <f>VLOOKUP(A117539,Подписчики!A:C,2,0)</f>
        <v>UTC+0</v>
      </c>
      <c s="71" t="str">
        <f t="shared" si="3673"/>
        <v>Запределами России</v>
      </c>
      <c s="71"/>
    </row>
    <row r="117540" spans="1:10" ht="15">
      <c r="A117540">
        <v>291829</v>
      </c>
      <c>
        <v>319492</v>
      </c>
      <c s="2">
        <v>44403.761110032363</v>
      </c>
      <c>
        <v>178044</v>
      </c>
      <c s="71">
        <v>2</v>
      </c>
      <c>
        <v>18</v>
      </c>
      <c s="71" t="str">
        <f t="shared" si="3672"/>
        <v>понедельник</v>
      </c>
      <c s="71" t="str">
        <f>VLOOKUP(A117540,Подписчики!A:C,2,0)</f>
        <v>UTC+1</v>
      </c>
      <c s="71" t="str">
        <f t="shared" si="3673"/>
        <v>Центральноевропейское время</v>
      </c>
      <c s="71"/>
    </row>
    <row r="117541" spans="1:10" ht="15">
      <c r="A117541">
        <v>291829</v>
      </c>
      <c>
        <v>337069</v>
      </c>
      <c s="2">
        <v>44408.864669902912</v>
      </c>
      <c>
        <v>408587</v>
      </c>
      <c s="71">
        <v>7</v>
      </c>
      <c>
        <v>20</v>
      </c>
      <c s="71" t="str">
        <f t="shared" si="3672"/>
        <v>суббота</v>
      </c>
      <c s="71" t="str">
        <f>VLOOKUP(A117541,Подписчики!A:C,2,0)</f>
        <v>UTC+1</v>
      </c>
      <c s="71" t="str">
        <f t="shared" si="3673"/>
        <v>Центральноевропейское время</v>
      </c>
      <c s="71"/>
    </row>
    <row r="117542" spans="1:10" ht="15">
      <c r="A117542">
        <v>291829</v>
      </c>
      <c>
        <v>378319</v>
      </c>
      <c s="2">
        <v>44421.607388349519</v>
      </c>
      <c>
        <v>92666</v>
      </c>
      <c s="71">
        <v>6</v>
      </c>
      <c>
        <v>14</v>
      </c>
      <c s="71" t="str">
        <f t="shared" si="3672"/>
        <v>пятница</v>
      </c>
      <c s="71" t="str">
        <f>VLOOKUP(A117542,Подписчики!A:C,2,0)</f>
        <v>UTC+1</v>
      </c>
      <c s="71" t="str">
        <f t="shared" si="3673"/>
        <v>Центральноевропейское время</v>
      </c>
      <c s="71"/>
    </row>
    <row r="117543" spans="1:10" ht="15">
      <c r="A117543">
        <v>291852</v>
      </c>
      <c>
        <v>327479</v>
      </c>
      <c s="2">
        <v>44406.654333333339</v>
      </c>
      <c>
        <v>154256</v>
      </c>
      <c s="71">
        <v>5</v>
      </c>
      <c>
        <v>15</v>
      </c>
      <c s="71" t="str">
        <f t="shared" si="3672"/>
        <v>четверг</v>
      </c>
      <c s="71" t="str">
        <f>VLOOKUP(A117543,Подписчики!A:C,2,0)</f>
        <v>UTC+1</v>
      </c>
      <c s="71" t="str">
        <f t="shared" si="3673"/>
        <v>Центральноевропейское время</v>
      </c>
      <c s="71"/>
    </row>
    <row r="117544" spans="1:10" ht="15">
      <c r="A117544">
        <v>291860</v>
      </c>
      <c>
        <v>51967</v>
      </c>
      <c s="2">
        <v>44323.486838187702</v>
      </c>
      <c>
        <v>468882</v>
      </c>
      <c s="71">
        <v>6</v>
      </c>
      <c>
        <v>11</v>
      </c>
      <c s="71" t="str">
        <f t="shared" si="3672"/>
        <v>пятница</v>
      </c>
      <c s="71" t="str">
        <f>VLOOKUP(A117544,Подписчики!A:C,2,0)</f>
        <v>UTC+3</v>
      </c>
      <c s="71" t="str">
        <f t="shared" si="3673"/>
        <v>Московское время</v>
      </c>
      <c s="71"/>
    </row>
    <row r="117545" spans="1:10" ht="15">
      <c r="A117545">
        <v>291860</v>
      </c>
      <c>
        <v>74385</v>
      </c>
      <c s="2">
        <v>44331.689103559867</v>
      </c>
      <c>
        <v>158978</v>
      </c>
      <c s="71">
        <v>7</v>
      </c>
      <c>
        <v>16</v>
      </c>
      <c s="71" t="str">
        <f t="shared" si="3672"/>
        <v>суббота</v>
      </c>
      <c s="71" t="str">
        <f>VLOOKUP(A117545,Подписчики!A:C,2,0)</f>
        <v>UTC+3</v>
      </c>
      <c s="71" t="str">
        <f t="shared" si="3673"/>
        <v>Московское время</v>
      </c>
      <c s="71"/>
    </row>
    <row r="117546" spans="1:10" ht="15">
      <c r="A117546">
        <v>291860</v>
      </c>
      <c>
        <v>84633</v>
      </c>
      <c s="2">
        <v>44335.668067961167</v>
      </c>
      <c>
        <v>150172</v>
      </c>
      <c s="71">
        <v>4</v>
      </c>
      <c>
        <v>16</v>
      </c>
      <c s="71" t="str">
        <f t="shared" si="3672"/>
        <v>среда</v>
      </c>
      <c s="71" t="str">
        <f>VLOOKUP(A117546,Подписчики!A:C,2,0)</f>
        <v>UTC+3</v>
      </c>
      <c s="71" t="str">
        <f t="shared" si="3673"/>
        <v>Московское время</v>
      </c>
      <c s="71"/>
    </row>
    <row r="117547" spans="1:10" ht="15">
      <c r="A117547">
        <v>291860</v>
      </c>
      <c>
        <v>145577</v>
      </c>
      <c s="2">
        <v>44353.580689320392</v>
      </c>
      <c>
        <v>560</v>
      </c>
      <c s="71">
        <v>1</v>
      </c>
      <c>
        <v>13</v>
      </c>
      <c s="71" t="str">
        <f t="shared" si="3672"/>
        <v>воскресенье</v>
      </c>
      <c s="71" t="str">
        <f>VLOOKUP(A117547,Подписчики!A:C,2,0)</f>
        <v>UTC+3</v>
      </c>
      <c s="71" t="str">
        <f t="shared" si="3673"/>
        <v>Московское время</v>
      </c>
      <c s="71"/>
    </row>
    <row r="117548" spans="1:10" ht="15">
      <c r="A117548">
        <v>291860</v>
      </c>
      <c>
        <v>151791</v>
      </c>
      <c s="2">
        <v>44355.690999999999</v>
      </c>
      <c>
        <v>389689</v>
      </c>
      <c s="71">
        <v>3</v>
      </c>
      <c>
        <v>16</v>
      </c>
      <c s="71" t="str">
        <f t="shared" si="3672"/>
        <v>вторник</v>
      </c>
      <c s="71" t="str">
        <f>VLOOKUP(A117548,Подписчики!A:C,2,0)</f>
        <v>UTC+3</v>
      </c>
      <c s="71" t="str">
        <f t="shared" si="3673"/>
        <v>Московское время</v>
      </c>
      <c s="71"/>
    </row>
    <row r="117549" spans="1:10" ht="15">
      <c r="A117549">
        <v>291860</v>
      </c>
      <c>
        <v>164527</v>
      </c>
      <c s="2">
        <v>44359.425916318251</v>
      </c>
      <c>
        <v>227775</v>
      </c>
      <c s="71">
        <v>7</v>
      </c>
      <c>
        <v>10</v>
      </c>
      <c s="71" t="str">
        <f t="shared" si="3672"/>
        <v>суббота</v>
      </c>
      <c s="71" t="str">
        <f>VLOOKUP(A117549,Подписчики!A:C,2,0)</f>
        <v>UTC+3</v>
      </c>
      <c s="71" t="str">
        <f t="shared" si="3673"/>
        <v>Московское время</v>
      </c>
      <c s="71"/>
    </row>
    <row r="117550" spans="1:10" ht="15">
      <c r="A117550">
        <v>291860</v>
      </c>
      <c>
        <v>201823</v>
      </c>
      <c s="2">
        <v>44369.684249190941</v>
      </c>
      <c>
        <v>286726</v>
      </c>
      <c s="71">
        <v>3</v>
      </c>
      <c>
        <v>16</v>
      </c>
      <c s="71" t="str">
        <f t="shared" si="3672"/>
        <v>вторник</v>
      </c>
      <c s="71" t="str">
        <f>VLOOKUP(A117550,Подписчики!A:C,2,0)</f>
        <v>UTC+3</v>
      </c>
      <c s="71" t="str">
        <f t="shared" si="3673"/>
        <v>Московское время</v>
      </c>
      <c s="71"/>
    </row>
    <row r="117551" spans="1:10" ht="15">
      <c r="A117551">
        <v>291860</v>
      </c>
      <c>
        <v>237049</v>
      </c>
      <c s="2">
        <v>44379.779718446604</v>
      </c>
      <c>
        <v>397</v>
      </c>
      <c s="71">
        <v>6</v>
      </c>
      <c>
        <v>18</v>
      </c>
      <c s="71" t="str">
        <f t="shared" si="3672"/>
        <v>пятница</v>
      </c>
      <c s="71" t="str">
        <f>VLOOKUP(A117551,Подписчики!A:C,2,0)</f>
        <v>UTC+3</v>
      </c>
      <c s="71" t="str">
        <f t="shared" si="3673"/>
        <v>Московское время</v>
      </c>
      <c s="71"/>
    </row>
    <row r="117552" spans="1:10" ht="15">
      <c r="A117552">
        <v>291860</v>
      </c>
      <c>
        <v>277368</v>
      </c>
      <c s="2">
        <v>44391.734411003235</v>
      </c>
      <c>
        <v>54587</v>
      </c>
      <c s="71">
        <v>4</v>
      </c>
      <c>
        <v>17</v>
      </c>
      <c s="71" t="str">
        <f t="shared" si="3672"/>
        <v>среда</v>
      </c>
      <c s="71" t="str">
        <f>VLOOKUP(A117552,Подписчики!A:C,2,0)</f>
        <v>UTC+3</v>
      </c>
      <c s="71" t="str">
        <f t="shared" si="3673"/>
        <v>Московское время</v>
      </c>
      <c s="71"/>
    </row>
    <row r="117553" spans="1:10" ht="15">
      <c r="A117553">
        <v>291869</v>
      </c>
      <c>
        <v>4236</v>
      </c>
      <c s="2">
        <v>44289.590398058252</v>
      </c>
      <c>
        <v>158978</v>
      </c>
      <c s="71">
        <v>7</v>
      </c>
      <c>
        <v>14</v>
      </c>
      <c s="71" t="str">
        <f t="shared" si="3672"/>
        <v>суббота</v>
      </c>
      <c s="71" t="str">
        <f>VLOOKUP(A117553,Подписчики!A:C,2,0)</f>
        <v>UTC+3</v>
      </c>
      <c s="71" t="str">
        <f t="shared" si="3673"/>
        <v>Московское время</v>
      </c>
      <c s="71"/>
    </row>
    <row r="117554" spans="1:10" ht="15">
      <c r="A117554">
        <v>291869</v>
      </c>
      <c>
        <v>4298</v>
      </c>
      <c s="2">
        <v>44289.727938511329</v>
      </c>
      <c>
        <v>404226</v>
      </c>
      <c s="71">
        <v>7</v>
      </c>
      <c>
        <v>17</v>
      </c>
      <c s="71" t="str">
        <f t="shared" si="3672"/>
        <v>суббота</v>
      </c>
      <c s="71" t="str">
        <f>VLOOKUP(A117554,Подписчики!A:C,2,0)</f>
        <v>UTC+3</v>
      </c>
      <c s="71" t="str">
        <f t="shared" si="3673"/>
        <v>Московское время</v>
      </c>
      <c s="71"/>
    </row>
    <row r="117555" spans="1:10" ht="15">
      <c r="A117555">
        <v>291869</v>
      </c>
      <c>
        <v>7951</v>
      </c>
      <c s="2">
        <v>44297.914548173467</v>
      </c>
      <c>
        <v>443594</v>
      </c>
      <c s="71">
        <v>1</v>
      </c>
      <c>
        <v>21</v>
      </c>
      <c s="71" t="str">
        <f t="shared" si="3672"/>
        <v>воскресенье</v>
      </c>
      <c s="71" t="str">
        <f>VLOOKUP(A117555,Подписчики!A:C,2,0)</f>
        <v>UTC+3</v>
      </c>
      <c s="71" t="str">
        <f t="shared" si="3673"/>
        <v>Московское время</v>
      </c>
      <c s="71"/>
    </row>
    <row r="117556" spans="1:10" ht="15">
      <c r="A117556">
        <v>291869</v>
      </c>
      <c>
        <v>18456</v>
      </c>
      <c s="2">
        <v>44307.739265372169</v>
      </c>
      <c>
        <v>230507</v>
      </c>
      <c s="71">
        <v>4</v>
      </c>
      <c>
        <v>17</v>
      </c>
      <c s="71" t="str">
        <f t="shared" si="3672"/>
        <v>среда</v>
      </c>
      <c s="71" t="str">
        <f>VLOOKUP(A117556,Подписчики!A:C,2,0)</f>
        <v>UTC+3</v>
      </c>
      <c s="71" t="str">
        <f t="shared" si="3673"/>
        <v>Московское время</v>
      </c>
      <c s="71"/>
    </row>
    <row r="117557" spans="1:10" ht="15">
      <c r="A117557">
        <v>291869</v>
      </c>
      <c>
        <v>27415</v>
      </c>
      <c s="2">
        <v>44311.789427184463</v>
      </c>
      <c>
        <v>386333</v>
      </c>
      <c s="71">
        <v>1</v>
      </c>
      <c>
        <v>18</v>
      </c>
      <c s="71" t="str">
        <f t="shared" si="3672"/>
        <v>воскресенье</v>
      </c>
      <c s="71" t="str">
        <f>VLOOKUP(A117557,Подписчики!A:C,2,0)</f>
        <v>UTC+3</v>
      </c>
      <c s="71" t="str">
        <f t="shared" si="3673"/>
        <v>Московское время</v>
      </c>
      <c s="71"/>
    </row>
    <row r="117558" spans="1:10" ht="15">
      <c r="A117558">
        <v>291869</v>
      </c>
      <c>
        <v>41572</v>
      </c>
      <c s="2">
        <v>44318.469038834948</v>
      </c>
      <c>
        <v>379466</v>
      </c>
      <c s="71">
        <v>1</v>
      </c>
      <c>
        <v>11</v>
      </c>
      <c s="71" t="str">
        <f t="shared" si="3672"/>
        <v>воскресенье</v>
      </c>
      <c s="71" t="str">
        <f>VLOOKUP(A117558,Подписчики!A:C,2,0)</f>
        <v>UTC+3</v>
      </c>
      <c s="71" t="str">
        <f t="shared" si="3673"/>
        <v>Московское время</v>
      </c>
      <c s="71"/>
    </row>
    <row r="117559" spans="1:10" ht="15">
      <c r="A117559">
        <v>291869</v>
      </c>
      <c>
        <v>91030</v>
      </c>
      <c s="2">
        <v>44337.842825242718</v>
      </c>
      <c>
        <v>24481</v>
      </c>
      <c s="71">
        <v>6</v>
      </c>
      <c>
        <v>20</v>
      </c>
      <c s="71" t="str">
        <f t="shared" si="3672"/>
        <v>пятница</v>
      </c>
      <c s="71" t="str">
        <f>VLOOKUP(A117559,Подписчики!A:C,2,0)</f>
        <v>UTC+3</v>
      </c>
      <c s="71" t="str">
        <f t="shared" si="3673"/>
        <v>Московское время</v>
      </c>
      <c s="71"/>
    </row>
    <row r="117560" spans="1:10" ht="15">
      <c r="A117560">
        <v>291869</v>
      </c>
      <c>
        <v>93190</v>
      </c>
      <c s="2">
        <v>44338.356486709192</v>
      </c>
      <c>
        <v>182191</v>
      </c>
      <c s="71">
        <v>7</v>
      </c>
      <c>
        <v>8</v>
      </c>
      <c s="71" t="str">
        <f t="shared" si="3672"/>
        <v>суббота</v>
      </c>
      <c s="71" t="str">
        <f>VLOOKUP(A117560,Подписчики!A:C,2,0)</f>
        <v>UTC+3</v>
      </c>
      <c s="71" t="str">
        <f t="shared" si="3673"/>
        <v>Московское время</v>
      </c>
      <c s="71"/>
    </row>
    <row r="117561" spans="1:10" ht="15">
      <c r="A117561">
        <v>291869</v>
      </c>
      <c>
        <v>104340</v>
      </c>
      <c s="2">
        <v>44341.753828478963</v>
      </c>
      <c>
        <v>411922</v>
      </c>
      <c s="71">
        <v>3</v>
      </c>
      <c>
        <v>18</v>
      </c>
      <c s="71" t="str">
        <f t="shared" si="3672"/>
        <v>вторник</v>
      </c>
      <c s="71" t="str">
        <f>VLOOKUP(A117561,Подписчики!A:C,2,0)</f>
        <v>UTC+3</v>
      </c>
      <c s="71" t="str">
        <f t="shared" si="3673"/>
        <v>Московское время</v>
      </c>
      <c s="71"/>
    </row>
    <row r="117562" spans="1:10" ht="15">
      <c r="A117562">
        <v>291869</v>
      </c>
      <c>
        <v>105833</v>
      </c>
      <c s="2">
        <v>44342.330000000002</v>
      </c>
      <c>
        <v>401945</v>
      </c>
      <c s="71">
        <v>4</v>
      </c>
      <c>
        <v>7</v>
      </c>
      <c s="71" t="str">
        <f t="shared" si="3672"/>
        <v>среда</v>
      </c>
      <c s="71" t="str">
        <f>VLOOKUP(A117562,Подписчики!A:C,2,0)</f>
        <v>UTC+3</v>
      </c>
      <c s="71" t="str">
        <f t="shared" si="3673"/>
        <v>Московское время</v>
      </c>
      <c s="71"/>
    </row>
    <row r="117563" spans="1:10" ht="15">
      <c r="A117563">
        <v>291869</v>
      </c>
      <c>
        <v>130217</v>
      </c>
      <c s="2">
        <v>44348.844443365699</v>
      </c>
      <c>
        <v>343491</v>
      </c>
      <c s="71">
        <v>3</v>
      </c>
      <c>
        <v>20</v>
      </c>
      <c s="71" t="str">
        <f t="shared" si="3672"/>
        <v>вторник</v>
      </c>
      <c s="71" t="str">
        <f>VLOOKUP(A117563,Подписчики!A:C,2,0)</f>
        <v>UTC+3</v>
      </c>
      <c s="71" t="str">
        <f t="shared" si="3673"/>
        <v>Московское время</v>
      </c>
      <c s="71"/>
    </row>
    <row r="117564" spans="1:10" ht="15">
      <c r="A117564">
        <v>291869</v>
      </c>
      <c>
        <v>136602</v>
      </c>
      <c s="2">
        <v>44351.510000000002</v>
      </c>
      <c>
        <v>227775</v>
      </c>
      <c s="71">
        <v>6</v>
      </c>
      <c>
        <v>12</v>
      </c>
      <c s="71" t="str">
        <f t="shared" si="3672"/>
        <v>пятница</v>
      </c>
      <c s="71" t="str">
        <f>VLOOKUP(A117564,Подписчики!A:C,2,0)</f>
        <v>UTC+3</v>
      </c>
      <c s="71" t="str">
        <f t="shared" si="3673"/>
        <v>Московское время</v>
      </c>
      <c s="71"/>
    </row>
    <row r="117565" spans="1:10" ht="15">
      <c r="A117565">
        <v>291869</v>
      </c>
      <c>
        <v>145604</v>
      </c>
      <c s="2">
        <v>44353.595252427185</v>
      </c>
      <c>
        <v>242428</v>
      </c>
      <c s="71">
        <v>1</v>
      </c>
      <c>
        <v>14</v>
      </c>
      <c s="71" t="str">
        <f t="shared" si="3672"/>
        <v>воскресенье</v>
      </c>
      <c s="71" t="str">
        <f>VLOOKUP(A117565,Подписчики!A:C,2,0)</f>
        <v>UTC+3</v>
      </c>
      <c s="71" t="str">
        <f t="shared" si="3673"/>
        <v>Московское время</v>
      </c>
      <c s="71"/>
    </row>
    <row r="117566" spans="1:10" ht="15">
      <c r="A117566">
        <v>291869</v>
      </c>
      <c>
        <v>155044</v>
      </c>
      <c s="2">
        <v>44356.748974110029</v>
      </c>
      <c>
        <v>266185</v>
      </c>
      <c s="71">
        <v>4</v>
      </c>
      <c>
        <v>17</v>
      </c>
      <c s="71" t="str">
        <f t="shared" si="3672"/>
        <v>среда</v>
      </c>
      <c s="71" t="str">
        <f>VLOOKUP(A117566,Подписчики!A:C,2,0)</f>
        <v>UTC+3</v>
      </c>
      <c s="71" t="str">
        <f t="shared" si="3673"/>
        <v>Московское время</v>
      </c>
      <c s="71"/>
    </row>
    <row r="117567" spans="1:10" ht="15">
      <c r="A117567">
        <v>291869</v>
      </c>
      <c>
        <v>169451</v>
      </c>
      <c s="2">
        <v>44360.420495145634</v>
      </c>
      <c>
        <v>81226</v>
      </c>
      <c s="71">
        <v>1</v>
      </c>
      <c>
        <v>10</v>
      </c>
      <c s="71" t="str">
        <f t="shared" si="3672"/>
        <v>воскресенье</v>
      </c>
      <c s="71" t="str">
        <f>VLOOKUP(A117567,Подписчики!A:C,2,0)</f>
        <v>UTC+3</v>
      </c>
      <c s="71" t="str">
        <f t="shared" si="3673"/>
        <v>Московское время</v>
      </c>
      <c s="71"/>
    </row>
    <row r="117568" spans="1:10" ht="15">
      <c r="A117568">
        <v>291869</v>
      </c>
      <c>
        <v>186005</v>
      </c>
      <c s="2">
        <v>44365.706902912621</v>
      </c>
      <c>
        <v>68798</v>
      </c>
      <c s="71">
        <v>6</v>
      </c>
      <c>
        <v>16</v>
      </c>
      <c s="71" t="str">
        <f t="shared" si="3672"/>
        <v>пятница</v>
      </c>
      <c s="71" t="str">
        <f>VLOOKUP(A117568,Подписчики!A:C,2,0)</f>
        <v>UTC+3</v>
      </c>
      <c s="71" t="str">
        <f t="shared" si="3673"/>
        <v>Московское время</v>
      </c>
      <c s="71"/>
    </row>
    <row r="117569" spans="1:10" ht="15">
      <c r="A117569">
        <v>291869</v>
      </c>
      <c>
        <v>201566</v>
      </c>
      <c s="2">
        <v>44369.643796116507</v>
      </c>
      <c>
        <v>457493</v>
      </c>
      <c s="71">
        <v>3</v>
      </c>
      <c>
        <v>15</v>
      </c>
      <c s="71" t="str">
        <f t="shared" si="3672"/>
        <v>вторник</v>
      </c>
      <c s="71" t="str">
        <f>VLOOKUP(A117569,Подписчики!A:C,2,0)</f>
        <v>UTC+3</v>
      </c>
      <c s="71" t="str">
        <f t="shared" si="3673"/>
        <v>Московское время</v>
      </c>
      <c s="71"/>
    </row>
    <row r="117570" spans="1:10" ht="15">
      <c r="A117570">
        <v>291869</v>
      </c>
      <c>
        <v>208769</v>
      </c>
      <c s="2">
        <v>44371.839588996765</v>
      </c>
      <c>
        <v>388677</v>
      </c>
      <c s="71">
        <v>5</v>
      </c>
      <c>
        <v>20</v>
      </c>
      <c s="71" t="str">
        <f t="shared" si="3672"/>
        <v>четверг</v>
      </c>
      <c s="71" t="str">
        <f>VLOOKUP(A117570,Подписчики!A:C,2,0)</f>
        <v>UTC+3</v>
      </c>
      <c s="71" t="str">
        <f t="shared" si="3673"/>
        <v>Московское время</v>
      </c>
      <c s="71"/>
    </row>
    <row r="117571" spans="1:10" ht="15">
      <c r="A117571">
        <v>291869</v>
      </c>
      <c>
        <v>216560</v>
      </c>
      <c s="2">
        <v>44373.723084142395</v>
      </c>
      <c>
        <v>238134</v>
      </c>
      <c s="71">
        <v>7</v>
      </c>
      <c>
        <v>17</v>
      </c>
      <c s="71" t="str">
        <f t="shared" si="3674" ref="G117571:G117634">TEXT(C117571,"дддд")</f>
        <v>суббота</v>
      </c>
      <c s="71" t="str">
        <f>VLOOKUP(A117571,Подписчики!A:C,2,0)</f>
        <v>UTC+3</v>
      </c>
      <c s="71" t="str">
        <f t="shared" si="3675" ref="I117571:I117634">IF(H117571="UTC+1","Центральноевропейское время",IF(H117571="UTC+2","Калиниградское время",IF(H117571="UTC+3","Московское время",IF(H117571="UTC+4","Самарское время",IF(H117571="UTC+5","Екатеринбургское время",IF(H117571="UTC+6","Омское время",IF(H117571="UTC+7","Красноярское время",IF(H117571="UTC+8","Иркутское время",IF(H117571="UTC+9","Якутское время",IF(H117571="UTC+10","Владивостокское время",IF(H117571="UTC+11","Магаданское время",IF(H117571="UTC+12","Камчатское время",IF(H117571="UTC+0","Запределами России",IF(H117571="UTC-1","Запределами России",IF(H117571="UTC-2","Запределами России",IF(H117571="UTC-3","Запределами России",IF(H117571="UTC-4","Запределами России",IF(H117571="UTC-5","Запределами России",IF(H117571="UTC-6","Запределами России",IF(H117571="UTC-7","Запределами России",IF(H117571="UTC-8","Запределами России",IF(H117571="UTC-9","Запределами России",0))))))))))))))))))))))</f>
        <v>Московское время</v>
      </c>
      <c s="71"/>
    </row>
    <row r="117572" spans="1:10" ht="15">
      <c r="A117572">
        <v>291869</v>
      </c>
      <c>
        <v>244095</v>
      </c>
      <c s="2">
        <v>44381.457711974108</v>
      </c>
      <c>
        <v>389756</v>
      </c>
      <c s="71">
        <v>1</v>
      </c>
      <c>
        <v>10</v>
      </c>
      <c s="71" t="str">
        <f t="shared" si="3674"/>
        <v>воскресенье</v>
      </c>
      <c s="71" t="str">
        <f>VLOOKUP(A117572,Подписчики!A:C,2,0)</f>
        <v>UTC+3</v>
      </c>
      <c s="71" t="str">
        <f t="shared" si="3675"/>
        <v>Московское время</v>
      </c>
      <c s="71"/>
    </row>
    <row r="117573" spans="1:10" ht="15">
      <c r="A117573">
        <v>291869</v>
      </c>
      <c>
        <v>250226</v>
      </c>
      <c s="2">
        <v>44383.533763754043</v>
      </c>
      <c>
        <v>326141</v>
      </c>
      <c s="71">
        <v>3</v>
      </c>
      <c>
        <v>12</v>
      </c>
      <c s="71" t="str">
        <f t="shared" si="3674"/>
        <v>вторник</v>
      </c>
      <c s="71" t="str">
        <f>VLOOKUP(A117573,Подписчики!A:C,2,0)</f>
        <v>UTC+3</v>
      </c>
      <c s="71" t="str">
        <f t="shared" si="3675"/>
        <v>Московское время</v>
      </c>
      <c s="71"/>
    </row>
    <row r="117574" spans="1:10" ht="15">
      <c r="A117574">
        <v>291869</v>
      </c>
      <c>
        <v>289322</v>
      </c>
      <c s="2">
        <v>44394.926967637541</v>
      </c>
      <c>
        <v>396686</v>
      </c>
      <c s="71">
        <v>7</v>
      </c>
      <c>
        <v>22</v>
      </c>
      <c s="71" t="str">
        <f t="shared" si="3674"/>
        <v>суббота</v>
      </c>
      <c s="71" t="str">
        <f>VLOOKUP(A117574,Подписчики!A:C,2,0)</f>
        <v>UTC+3</v>
      </c>
      <c s="71" t="str">
        <f t="shared" si="3675"/>
        <v>Московское время</v>
      </c>
      <c s="71"/>
    </row>
    <row r="117575" spans="1:10" ht="15">
      <c r="A117575">
        <v>291869</v>
      </c>
      <c>
        <v>390026</v>
      </c>
      <c s="2">
        <v>44424.624000000003</v>
      </c>
      <c>
        <v>111368</v>
      </c>
      <c s="71">
        <v>2</v>
      </c>
      <c>
        <v>14</v>
      </c>
      <c s="71" t="str">
        <f t="shared" si="3674"/>
        <v>понедельник</v>
      </c>
      <c s="71" t="str">
        <f>VLOOKUP(A117575,Подписчики!A:C,2,0)</f>
        <v>UTC+3</v>
      </c>
      <c s="71" t="str">
        <f t="shared" si="3675"/>
        <v>Московское время</v>
      </c>
      <c s="71"/>
    </row>
    <row r="117576" spans="1:10" ht="15">
      <c r="A117576">
        <v>291869</v>
      </c>
      <c>
        <v>396333</v>
      </c>
      <c s="2">
        <v>44426.972275080909</v>
      </c>
      <c>
        <v>453520</v>
      </c>
      <c s="71">
        <v>4</v>
      </c>
      <c>
        <v>23</v>
      </c>
      <c s="71" t="str">
        <f t="shared" si="3674"/>
        <v>среда</v>
      </c>
      <c s="71" t="str">
        <f>VLOOKUP(A117576,Подписчики!A:C,2,0)</f>
        <v>UTC+3</v>
      </c>
      <c s="71" t="str">
        <f t="shared" si="3675"/>
        <v>Московское время</v>
      </c>
      <c s="71"/>
    </row>
    <row r="117577" spans="1:10" ht="15">
      <c r="A117577">
        <v>291914</v>
      </c>
      <c>
        <v>320303</v>
      </c>
      <c s="2">
        <v>44403.911595469261</v>
      </c>
      <c>
        <v>246229</v>
      </c>
      <c s="71">
        <v>2</v>
      </c>
      <c>
        <v>21</v>
      </c>
      <c s="71" t="str">
        <f t="shared" si="3674"/>
        <v>понедельник</v>
      </c>
      <c s="71" t="str">
        <f>VLOOKUP(A117577,Подписчики!A:C,2,0)</f>
        <v>UTC+1</v>
      </c>
      <c s="71" t="str">
        <f t="shared" si="3675"/>
        <v>Центральноевропейское время</v>
      </c>
      <c s="71"/>
    </row>
    <row r="117578" spans="1:10" ht="15">
      <c r="A117578">
        <v>291915</v>
      </c>
      <c>
        <v>108677</v>
      </c>
      <c s="2">
        <v>44343.587161812298</v>
      </c>
      <c>
        <v>158978</v>
      </c>
      <c s="71">
        <v>5</v>
      </c>
      <c>
        <v>14</v>
      </c>
      <c s="71" t="str">
        <f t="shared" si="3674"/>
        <v>четверг</v>
      </c>
      <c s="71" t="str">
        <f>VLOOKUP(A117578,Подписчики!A:C,2,0)</f>
        <v>UTC+7</v>
      </c>
      <c s="71" t="str">
        <f t="shared" si="3675"/>
        <v>Красноярское время</v>
      </c>
      <c s="71"/>
    </row>
    <row r="117579" spans="1:10" ht="15">
      <c r="A117579">
        <v>291915</v>
      </c>
      <c>
        <v>111425</v>
      </c>
      <c s="2">
        <v>44344.39298705502</v>
      </c>
      <c>
        <v>411922</v>
      </c>
      <c s="71">
        <v>6</v>
      </c>
      <c>
        <v>9</v>
      </c>
      <c s="71" t="str">
        <f t="shared" si="3674"/>
        <v>пятница</v>
      </c>
      <c s="71" t="str">
        <f>VLOOKUP(A117579,Подписчики!A:C,2,0)</f>
        <v>UTC+7</v>
      </c>
      <c s="71" t="str">
        <f t="shared" si="3675"/>
        <v>Красноярское время</v>
      </c>
      <c s="71"/>
    </row>
    <row r="117580" spans="1:10" ht="15">
      <c r="A117580">
        <v>291915</v>
      </c>
      <c>
        <v>131797</v>
      </c>
      <c s="2">
        <v>44349.621142394826</v>
      </c>
      <c>
        <v>364296</v>
      </c>
      <c s="71">
        <v>4</v>
      </c>
      <c>
        <v>14</v>
      </c>
      <c s="71" t="str">
        <f t="shared" si="3674"/>
        <v>среда</v>
      </c>
      <c s="71" t="str">
        <f>VLOOKUP(A117580,Подписчики!A:C,2,0)</f>
        <v>UTC+7</v>
      </c>
      <c s="71" t="str">
        <f t="shared" si="3675"/>
        <v>Красноярское время</v>
      </c>
      <c s="71"/>
    </row>
    <row r="117581" spans="1:10" ht="15">
      <c r="A117581">
        <v>291915</v>
      </c>
      <c>
        <v>156420</v>
      </c>
      <c s="2">
        <v>44357.170333333335</v>
      </c>
      <c>
        <v>153893</v>
      </c>
      <c s="71">
        <v>5</v>
      </c>
      <c>
        <v>4</v>
      </c>
      <c s="71" t="str">
        <f t="shared" si="3674"/>
        <v>четверг</v>
      </c>
      <c s="71" t="str">
        <f>VLOOKUP(A117581,Подписчики!A:C,2,0)</f>
        <v>UTC+7</v>
      </c>
      <c s="71" t="str">
        <f t="shared" si="3675"/>
        <v>Красноярское время</v>
      </c>
      <c s="71"/>
    </row>
    <row r="117582" spans="1:10" ht="15">
      <c r="A117582">
        <v>291917</v>
      </c>
      <c>
        <v>34784</v>
      </c>
      <c s="2">
        <v>44315.891773462783</v>
      </c>
      <c>
        <v>325852</v>
      </c>
      <c s="71">
        <v>5</v>
      </c>
      <c>
        <v>21</v>
      </c>
      <c s="71" t="str">
        <f t="shared" si="3674"/>
        <v>четверг</v>
      </c>
      <c s="71" t="str">
        <f>VLOOKUP(A117582,Подписчики!A:C,2,0)</f>
        <v>UTC+0</v>
      </c>
      <c s="71" t="str">
        <f t="shared" si="3675"/>
        <v>Запределами России</v>
      </c>
      <c s="71"/>
    </row>
    <row r="117583" spans="1:10" ht="15">
      <c r="A117583">
        <v>291917</v>
      </c>
      <c>
        <v>49391</v>
      </c>
      <c s="2">
        <v>44321.893391585763</v>
      </c>
      <c>
        <v>154228</v>
      </c>
      <c s="71">
        <v>4</v>
      </c>
      <c>
        <v>21</v>
      </c>
      <c s="71" t="str">
        <f t="shared" si="3674"/>
        <v>среда</v>
      </c>
      <c s="71" t="str">
        <f>VLOOKUP(A117583,Подписчики!A:C,2,0)</f>
        <v>UTC+0</v>
      </c>
      <c s="71" t="str">
        <f t="shared" si="3675"/>
        <v>Запределами России</v>
      </c>
      <c s="71"/>
    </row>
    <row r="117584" spans="1:10" ht="15">
      <c r="A117584">
        <v>291917</v>
      </c>
      <c>
        <v>81523</v>
      </c>
      <c s="2">
        <v>44334.035786407767</v>
      </c>
      <c>
        <v>379859</v>
      </c>
      <c s="71">
        <v>3</v>
      </c>
      <c>
        <v>0</v>
      </c>
      <c s="71" t="str">
        <f t="shared" si="3674"/>
        <v>вторник</v>
      </c>
      <c s="71" t="str">
        <f>VLOOKUP(A117584,Подписчики!A:C,2,0)</f>
        <v>UTC+0</v>
      </c>
      <c s="71" t="str">
        <f t="shared" si="3675"/>
        <v>Запределами России</v>
      </c>
      <c s="71"/>
    </row>
    <row r="117585" spans="1:10" ht="15">
      <c r="A117585">
        <v>291917</v>
      </c>
      <c>
        <v>96165</v>
      </c>
      <c s="2">
        <v>44338.911465804013</v>
      </c>
      <c>
        <v>63666</v>
      </c>
      <c s="71">
        <v>7</v>
      </c>
      <c>
        <v>21</v>
      </c>
      <c s="71" t="str">
        <f t="shared" si="3674"/>
        <v>суббота</v>
      </c>
      <c s="71" t="str">
        <f>VLOOKUP(A117585,Подписчики!A:C,2,0)</f>
        <v>UTC+0</v>
      </c>
      <c s="71" t="str">
        <f t="shared" si="3675"/>
        <v>Запределами России</v>
      </c>
      <c s="71"/>
    </row>
    <row r="117586" spans="1:10" ht="15">
      <c r="A117586">
        <v>291917</v>
      </c>
      <c>
        <v>132555</v>
      </c>
      <c s="2">
        <v>44349.862647249189</v>
      </c>
      <c>
        <v>158978</v>
      </c>
      <c s="71">
        <v>4</v>
      </c>
      <c>
        <v>20</v>
      </c>
      <c s="71" t="str">
        <f t="shared" si="3674"/>
        <v>среда</v>
      </c>
      <c s="71" t="str">
        <f>VLOOKUP(A117586,Подписчики!A:C,2,0)</f>
        <v>UTC+0</v>
      </c>
      <c s="71" t="str">
        <f t="shared" si="3675"/>
        <v>Запределами России</v>
      </c>
      <c s="71"/>
    </row>
    <row r="117587" spans="1:10" ht="15">
      <c r="A117587">
        <v>291917</v>
      </c>
      <c>
        <v>141917</v>
      </c>
      <c s="2">
        <v>44352.658101138339</v>
      </c>
      <c>
        <v>396575</v>
      </c>
      <c s="71">
        <v>7</v>
      </c>
      <c>
        <v>15</v>
      </c>
      <c s="71" t="str">
        <f t="shared" si="3674"/>
        <v>суббота</v>
      </c>
      <c s="71" t="str">
        <f>VLOOKUP(A117587,Подписчики!A:C,2,0)</f>
        <v>UTC+0</v>
      </c>
      <c s="71" t="str">
        <f t="shared" si="3675"/>
        <v>Запределами России</v>
      </c>
      <c s="71"/>
    </row>
    <row r="117588" spans="1:10" ht="15">
      <c r="A117588">
        <v>291917</v>
      </c>
      <c>
        <v>200329</v>
      </c>
      <c s="2">
        <v>44369.047113268607</v>
      </c>
      <c>
        <v>411922</v>
      </c>
      <c s="71">
        <v>3</v>
      </c>
      <c>
        <v>1</v>
      </c>
      <c s="71" t="str">
        <f t="shared" si="3674"/>
        <v>вторник</v>
      </c>
      <c s="71" t="str">
        <f>VLOOKUP(A117588,Подписчики!A:C,2,0)</f>
        <v>UTC+0</v>
      </c>
      <c s="71" t="str">
        <f t="shared" si="3675"/>
        <v>Запределами России</v>
      </c>
      <c s="71"/>
    </row>
    <row r="117589" spans="1:10" ht="15">
      <c r="A117589">
        <v>291995</v>
      </c>
      <c>
        <v>275871</v>
      </c>
      <c s="2">
        <v>44391.093333333338</v>
      </c>
      <c>
        <v>361821</v>
      </c>
      <c s="71">
        <v>4</v>
      </c>
      <c>
        <v>2</v>
      </c>
      <c s="71" t="str">
        <f t="shared" si="3674"/>
        <v>среда</v>
      </c>
      <c s="71" t="str">
        <f>VLOOKUP(A117589,Подписчики!A:C,2,0)</f>
        <v>UTC+4</v>
      </c>
      <c s="71" t="str">
        <f t="shared" si="3675"/>
        <v>Самарское время</v>
      </c>
      <c s="71"/>
    </row>
    <row r="117590" spans="1:10" ht="15">
      <c r="A117590">
        <v>291995</v>
      </c>
      <c>
        <v>302280</v>
      </c>
      <c s="2">
        <v>44399.414427184471</v>
      </c>
      <c>
        <v>186975</v>
      </c>
      <c s="71">
        <v>5</v>
      </c>
      <c>
        <v>9</v>
      </c>
      <c s="71" t="str">
        <f t="shared" si="3674"/>
        <v>четверг</v>
      </c>
      <c s="71" t="str">
        <f>VLOOKUP(A117590,Подписчики!A:C,2,0)</f>
        <v>UTC+4</v>
      </c>
      <c s="71" t="str">
        <f t="shared" si="3675"/>
        <v>Самарское время</v>
      </c>
      <c s="71"/>
    </row>
    <row r="117591" spans="1:10" ht="15">
      <c r="A117591">
        <v>292018</v>
      </c>
      <c>
        <v>333795</v>
      </c>
      <c s="2">
        <v>44408.299630726033</v>
      </c>
      <c>
        <v>230507</v>
      </c>
      <c s="71">
        <v>7</v>
      </c>
      <c>
        <v>7</v>
      </c>
      <c s="71" t="str">
        <f t="shared" si="3674"/>
        <v>суббота</v>
      </c>
      <c s="71" t="str">
        <f>VLOOKUP(A117591,Подписчики!A:C,2,0)</f>
        <v>UTC+1</v>
      </c>
      <c s="71" t="str">
        <f t="shared" si="3675"/>
        <v>Центральноевропейское время</v>
      </c>
      <c s="71"/>
    </row>
    <row r="117592" spans="1:10" ht="15">
      <c r="A117592">
        <v>292018</v>
      </c>
      <c>
        <v>344529</v>
      </c>
      <c s="2">
        <v>44410.830689320392</v>
      </c>
      <c>
        <v>51770</v>
      </c>
      <c s="71">
        <v>2</v>
      </c>
      <c>
        <v>19</v>
      </c>
      <c s="71" t="str">
        <f t="shared" si="3674"/>
        <v>понедельник</v>
      </c>
      <c s="71" t="str">
        <f>VLOOKUP(A117592,Подписчики!A:C,2,0)</f>
        <v>UTC+1</v>
      </c>
      <c s="71" t="str">
        <f t="shared" si="3675"/>
        <v>Центральноевропейское время</v>
      </c>
      <c s="71"/>
    </row>
    <row r="117593" spans="1:10" ht="15">
      <c r="A117593">
        <v>292018</v>
      </c>
      <c>
        <v>355554</v>
      </c>
      <c s="2">
        <v>44414.728747572815</v>
      </c>
      <c>
        <v>411922</v>
      </c>
      <c s="71">
        <v>6</v>
      </c>
      <c>
        <v>17</v>
      </c>
      <c s="71" t="str">
        <f t="shared" si="3674"/>
        <v>пятница</v>
      </c>
      <c s="71" t="str">
        <f>VLOOKUP(A117593,Подписчики!A:C,2,0)</f>
        <v>UTC+1</v>
      </c>
      <c s="71" t="str">
        <f t="shared" si="3675"/>
        <v>Центральноевропейское время</v>
      </c>
      <c s="71"/>
    </row>
    <row r="117594" spans="1:10" ht="15">
      <c r="A117594">
        <v>292018</v>
      </c>
      <c>
        <v>364549</v>
      </c>
      <c s="2">
        <v>44416.638132686086</v>
      </c>
      <c>
        <v>264901</v>
      </c>
      <c s="71">
        <v>1</v>
      </c>
      <c>
        <v>15</v>
      </c>
      <c s="71" t="str">
        <f t="shared" si="3674"/>
        <v>воскресенье</v>
      </c>
      <c s="71" t="str">
        <f>VLOOKUP(A117594,Подписчики!A:C,2,0)</f>
        <v>UTC+1</v>
      </c>
      <c s="71" t="str">
        <f t="shared" si="3675"/>
        <v>Центральноевропейское время</v>
      </c>
      <c s="71"/>
    </row>
    <row r="117595" spans="1:10" ht="15">
      <c r="A117595">
        <v>292019</v>
      </c>
      <c>
        <v>160725</v>
      </c>
      <c s="2">
        <v>44358.649055016183</v>
      </c>
      <c>
        <v>406648</v>
      </c>
      <c s="71">
        <v>6</v>
      </c>
      <c>
        <v>15</v>
      </c>
      <c s="71" t="str">
        <f t="shared" si="3674"/>
        <v>пятница</v>
      </c>
      <c s="71" t="str">
        <f>VLOOKUP(A117595,Подписчики!A:C,2,0)</f>
        <v>UTC+0</v>
      </c>
      <c s="71" t="str">
        <f t="shared" si="3675"/>
        <v>Запределами России</v>
      </c>
      <c s="71"/>
    </row>
    <row r="117596" spans="1:10" ht="15">
      <c r="A117596">
        <v>292019</v>
      </c>
      <c>
        <v>164553</v>
      </c>
      <c s="2">
        <v>44359.442000000003</v>
      </c>
      <c>
        <v>273920</v>
      </c>
      <c s="71">
        <v>7</v>
      </c>
      <c>
        <v>10</v>
      </c>
      <c s="71" t="str">
        <f t="shared" si="3674"/>
        <v>суббота</v>
      </c>
      <c s="71" t="str">
        <f>VLOOKUP(A117596,Подписчики!A:C,2,0)</f>
        <v>UTC+0</v>
      </c>
      <c s="71" t="str">
        <f t="shared" si="3675"/>
        <v>Запределами России</v>
      </c>
      <c s="71"/>
    </row>
    <row r="117597" spans="1:10" ht="15">
      <c r="A117597">
        <v>292019</v>
      </c>
      <c>
        <v>172888</v>
      </c>
      <c s="2">
        <v>44360.966207119738</v>
      </c>
      <c>
        <v>470762</v>
      </c>
      <c s="71">
        <v>1</v>
      </c>
      <c>
        <v>23</v>
      </c>
      <c s="71" t="str">
        <f t="shared" si="3674"/>
        <v>воскресенье</v>
      </c>
      <c s="71" t="str">
        <f>VLOOKUP(A117597,Подписчики!A:C,2,0)</f>
        <v>UTC+0</v>
      </c>
      <c s="71" t="str">
        <f t="shared" si="3675"/>
        <v>Запределами России</v>
      </c>
      <c s="71"/>
    </row>
    <row r="117598" spans="1:10" ht="15">
      <c r="A117598">
        <v>292019</v>
      </c>
      <c>
        <v>173904</v>
      </c>
      <c s="2">
        <v>44361.668472491911</v>
      </c>
      <c>
        <v>75550</v>
      </c>
      <c s="71">
        <v>2</v>
      </c>
      <c>
        <v>16</v>
      </c>
      <c s="71" t="str">
        <f t="shared" si="3674"/>
        <v>понедельник</v>
      </c>
      <c s="71" t="str">
        <f>VLOOKUP(A117598,Подписчики!A:C,2,0)</f>
        <v>UTC+0</v>
      </c>
      <c s="71" t="str">
        <f t="shared" si="3675"/>
        <v>Запределами России</v>
      </c>
      <c s="71"/>
    </row>
    <row r="117599" spans="1:10" ht="15">
      <c r="A117599">
        <v>292019</v>
      </c>
      <c>
        <v>178060</v>
      </c>
      <c s="2">
        <v>44363.097275080909</v>
      </c>
      <c>
        <v>230507</v>
      </c>
      <c s="71">
        <v>4</v>
      </c>
      <c>
        <v>2</v>
      </c>
      <c s="71" t="str">
        <f t="shared" si="3674"/>
        <v>среда</v>
      </c>
      <c s="71" t="str">
        <f>VLOOKUP(A117599,Подписчики!A:C,2,0)</f>
        <v>UTC+0</v>
      </c>
      <c s="71" t="str">
        <f t="shared" si="3675"/>
        <v>Запределами России</v>
      </c>
      <c s="71"/>
    </row>
    <row r="117600" spans="1:10" ht="15">
      <c r="A117600">
        <v>292019</v>
      </c>
      <c>
        <v>180730</v>
      </c>
      <c s="2">
        <v>44364.021223300973</v>
      </c>
      <c>
        <v>114865</v>
      </c>
      <c s="71">
        <v>5</v>
      </c>
      <c>
        <v>0</v>
      </c>
      <c s="71" t="str">
        <f t="shared" si="3674"/>
        <v>четверг</v>
      </c>
      <c s="71" t="str">
        <f>VLOOKUP(A117600,Подписчики!A:C,2,0)</f>
        <v>UTC+0</v>
      </c>
      <c s="71" t="str">
        <f t="shared" si="3675"/>
        <v>Запределами России</v>
      </c>
      <c s="71"/>
    </row>
    <row r="117601" spans="1:10" ht="15">
      <c r="A117601">
        <v>292019</v>
      </c>
      <c>
        <v>206110</v>
      </c>
      <c s="2">
        <v>44370.904718446604</v>
      </c>
      <c>
        <v>97294</v>
      </c>
      <c s="71">
        <v>4</v>
      </c>
      <c>
        <v>21</v>
      </c>
      <c s="71" t="str">
        <f t="shared" si="3674"/>
        <v>среда</v>
      </c>
      <c s="71" t="str">
        <f>VLOOKUP(A117601,Подписчики!A:C,2,0)</f>
        <v>UTC+0</v>
      </c>
      <c s="71" t="str">
        <f t="shared" si="3675"/>
        <v>Запределами России</v>
      </c>
      <c s="71"/>
    </row>
    <row r="117602" spans="1:10" ht="15">
      <c r="A117602">
        <v>292019</v>
      </c>
      <c>
        <v>228549</v>
      </c>
      <c s="2">
        <v>44376.848084142395</v>
      </c>
      <c>
        <v>153893</v>
      </c>
      <c s="71">
        <v>3</v>
      </c>
      <c>
        <v>20</v>
      </c>
      <c s="71" t="str">
        <f t="shared" si="3674"/>
        <v>вторник</v>
      </c>
      <c s="71" t="str">
        <f>VLOOKUP(A117602,Подписчики!A:C,2,0)</f>
        <v>UTC+0</v>
      </c>
      <c s="71" t="str">
        <f t="shared" si="3675"/>
        <v>Запределами России</v>
      </c>
      <c s="71"/>
    </row>
    <row r="117603" spans="1:10" ht="15">
      <c r="A117603">
        <v>292019</v>
      </c>
      <c>
        <v>263221</v>
      </c>
      <c s="2">
        <v>44387.65529343547</v>
      </c>
      <c>
        <v>176645</v>
      </c>
      <c s="71">
        <v>7</v>
      </c>
      <c>
        <v>15</v>
      </c>
      <c s="71" t="str">
        <f t="shared" si="3674"/>
        <v>суббота</v>
      </c>
      <c s="71" t="str">
        <f>VLOOKUP(A117603,Подписчики!A:C,2,0)</f>
        <v>UTC+0</v>
      </c>
      <c s="71" t="str">
        <f t="shared" si="3675"/>
        <v>Запределами России</v>
      </c>
      <c s="71"/>
    </row>
    <row r="117604" spans="1:10" ht="15">
      <c r="A117604">
        <v>292019</v>
      </c>
      <c>
        <v>337105</v>
      </c>
      <c s="2">
        <v>44408.872355987056</v>
      </c>
      <c>
        <v>285177</v>
      </c>
      <c s="71">
        <v>7</v>
      </c>
      <c>
        <v>20</v>
      </c>
      <c s="71" t="str">
        <f t="shared" si="3674"/>
        <v>суббота</v>
      </c>
      <c s="71" t="str">
        <f>VLOOKUP(A117604,Подписчики!A:C,2,0)</f>
        <v>UTC+0</v>
      </c>
      <c s="71" t="str">
        <f t="shared" si="3675"/>
        <v>Запределами России</v>
      </c>
      <c s="71"/>
    </row>
    <row r="117605" spans="1:10" ht="15">
      <c r="A117605">
        <v>292019</v>
      </c>
      <c>
        <v>377089</v>
      </c>
      <c s="2">
        <v>44420.914427184463</v>
      </c>
      <c>
        <v>351192</v>
      </c>
      <c s="71">
        <v>5</v>
      </c>
      <c>
        <v>21</v>
      </c>
      <c s="71" t="str">
        <f t="shared" si="3674"/>
        <v>четверг</v>
      </c>
      <c s="71" t="str">
        <f>VLOOKUP(A117605,Подписчики!A:C,2,0)</f>
        <v>UTC+0</v>
      </c>
      <c s="71" t="str">
        <f t="shared" si="3675"/>
        <v>Запределами России</v>
      </c>
      <c s="71"/>
    </row>
    <row r="117606" spans="1:10" ht="15">
      <c r="A117606">
        <v>292019</v>
      </c>
      <c>
        <v>405497</v>
      </c>
      <c s="2">
        <v>44429.700834951458</v>
      </c>
      <c>
        <v>118549</v>
      </c>
      <c s="71">
        <v>7</v>
      </c>
      <c>
        <v>16</v>
      </c>
      <c s="71" t="str">
        <f t="shared" si="3674"/>
        <v>суббота</v>
      </c>
      <c s="71" t="str">
        <f>VLOOKUP(A117606,Подписчики!A:C,2,0)</f>
        <v>UTC+0</v>
      </c>
      <c s="71" t="str">
        <f t="shared" si="3675"/>
        <v>Запределами России</v>
      </c>
      <c s="71"/>
    </row>
    <row r="117607" spans="1:10" ht="15">
      <c r="A117607">
        <v>292019</v>
      </c>
      <c>
        <v>408700</v>
      </c>
      <c s="2">
        <v>44430.560058252428</v>
      </c>
      <c>
        <v>347008</v>
      </c>
      <c s="71">
        <v>1</v>
      </c>
      <c>
        <v>13</v>
      </c>
      <c s="71" t="str">
        <f t="shared" si="3674"/>
        <v>воскресенье</v>
      </c>
      <c s="71" t="str">
        <f>VLOOKUP(A117607,Подписчики!A:C,2,0)</f>
        <v>UTC+0</v>
      </c>
      <c s="71" t="str">
        <f t="shared" si="3675"/>
        <v>Запределами России</v>
      </c>
      <c s="71"/>
    </row>
    <row r="117608" spans="1:10" ht="15">
      <c r="A117608">
        <v>292029</v>
      </c>
      <c>
        <v>253044</v>
      </c>
      <c s="2">
        <v>44384.617097087379</v>
      </c>
      <c>
        <v>318588</v>
      </c>
      <c s="71">
        <v>4</v>
      </c>
      <c>
        <v>14</v>
      </c>
      <c s="71" t="str">
        <f t="shared" si="3674"/>
        <v>среда</v>
      </c>
      <c s="71" t="str">
        <f>VLOOKUP(A117608,Подписчики!A:C,2,0)</f>
        <v>UTC+1</v>
      </c>
      <c s="71" t="str">
        <f t="shared" si="3675"/>
        <v>Центральноевропейское время</v>
      </c>
      <c s="71"/>
    </row>
    <row r="117609" spans="1:10" ht="15">
      <c r="A117609">
        <v>292029</v>
      </c>
      <c>
        <v>277976</v>
      </c>
      <c s="2">
        <v>44391.832307443365</v>
      </c>
      <c>
        <v>411922</v>
      </c>
      <c s="71">
        <v>4</v>
      </c>
      <c>
        <v>19</v>
      </c>
      <c s="71" t="str">
        <f t="shared" si="3674"/>
        <v>среда</v>
      </c>
      <c s="71" t="str">
        <f>VLOOKUP(A117609,Подписчики!A:C,2,0)</f>
        <v>UTC+1</v>
      </c>
      <c s="71" t="str">
        <f t="shared" si="3675"/>
        <v>Центральноевропейское время</v>
      </c>
      <c s="71"/>
    </row>
    <row r="117610" spans="1:10" ht="15">
      <c r="A117610">
        <v>292029</v>
      </c>
      <c>
        <v>286267</v>
      </c>
      <c s="2">
        <v>44394.354747154146</v>
      </c>
      <c>
        <v>153893</v>
      </c>
      <c s="71">
        <v>7</v>
      </c>
      <c>
        <v>8</v>
      </c>
      <c s="71" t="str">
        <f t="shared" si="3674"/>
        <v>суббота</v>
      </c>
      <c s="71" t="str">
        <f>VLOOKUP(A117610,Подписчики!A:C,2,0)</f>
        <v>UTC+1</v>
      </c>
      <c s="71" t="str">
        <f t="shared" si="3675"/>
        <v>Центральноевропейское время</v>
      </c>
      <c s="71"/>
    </row>
    <row r="117611" spans="1:10" ht="15">
      <c r="A117611">
        <v>292029</v>
      </c>
      <c>
        <v>291995</v>
      </c>
      <c s="2">
        <v>44395.753019417476</v>
      </c>
      <c>
        <v>190676</v>
      </c>
      <c s="71">
        <v>1</v>
      </c>
      <c>
        <v>18</v>
      </c>
      <c s="71" t="str">
        <f t="shared" si="3674"/>
        <v>воскресенье</v>
      </c>
      <c s="71" t="str">
        <f>VLOOKUP(A117611,Подписчики!A:C,2,0)</f>
        <v>UTC+1</v>
      </c>
      <c s="71" t="str">
        <f t="shared" si="3675"/>
        <v>Центральноевропейское время</v>
      </c>
      <c s="71"/>
    </row>
    <row r="117612" spans="1:10" ht="15">
      <c r="A117612">
        <v>292029</v>
      </c>
      <c>
        <v>303089</v>
      </c>
      <c s="2">
        <v>44399.662404530747</v>
      </c>
      <c>
        <v>230507</v>
      </c>
      <c s="71">
        <v>5</v>
      </c>
      <c>
        <v>15</v>
      </c>
      <c s="71" t="str">
        <f t="shared" si="3674"/>
        <v>четверг</v>
      </c>
      <c s="71" t="str">
        <f>VLOOKUP(A117612,Подписчики!A:C,2,0)</f>
        <v>UTC+1</v>
      </c>
      <c s="71" t="str">
        <f t="shared" si="3675"/>
        <v>Центральноевропейское время</v>
      </c>
      <c s="71"/>
    </row>
    <row r="117613" spans="1:10" ht="15">
      <c r="A117613">
        <v>292029</v>
      </c>
      <c>
        <v>347215</v>
      </c>
      <c s="2">
        <v>44411.806417475731</v>
      </c>
      <c>
        <v>217497</v>
      </c>
      <c s="71">
        <v>3</v>
      </c>
      <c>
        <v>19</v>
      </c>
      <c s="71" t="str">
        <f t="shared" si="3674"/>
        <v>вторник</v>
      </c>
      <c s="71" t="str">
        <f>VLOOKUP(A117613,Подписчики!A:C,2,0)</f>
        <v>UTC+1</v>
      </c>
      <c s="71" t="str">
        <f t="shared" si="3675"/>
        <v>Центральноевропейское время</v>
      </c>
      <c s="71"/>
    </row>
    <row r="117614" spans="1:10" ht="15">
      <c r="A117614">
        <v>292029</v>
      </c>
      <c>
        <v>383859</v>
      </c>
      <c s="2">
        <v>44422.75787378641</v>
      </c>
      <c>
        <v>158978</v>
      </c>
      <c s="71">
        <v>7</v>
      </c>
      <c>
        <v>18</v>
      </c>
      <c s="71" t="str">
        <f t="shared" si="3674"/>
        <v>суббота</v>
      </c>
      <c s="71" t="str">
        <f>VLOOKUP(A117614,Подписчики!A:C,2,0)</f>
        <v>UTC+1</v>
      </c>
      <c s="71" t="str">
        <f t="shared" si="3675"/>
        <v>Центральноевропейское время</v>
      </c>
      <c s="71"/>
    </row>
    <row r="117615" spans="1:10" ht="15">
      <c r="A117615">
        <v>292029</v>
      </c>
      <c>
        <v>392538</v>
      </c>
      <c s="2">
        <v>44425.668877022654</v>
      </c>
      <c>
        <v>119655</v>
      </c>
      <c s="71">
        <v>3</v>
      </c>
      <c>
        <v>16</v>
      </c>
      <c s="71" t="str">
        <f t="shared" si="3674"/>
        <v>вторник</v>
      </c>
      <c s="71" t="str">
        <f>VLOOKUP(A117615,Подписчики!A:C,2,0)</f>
        <v>UTC+1</v>
      </c>
      <c s="71" t="str">
        <f t="shared" si="3675"/>
        <v>Центральноевропейское время</v>
      </c>
      <c s="71"/>
    </row>
    <row r="117616" spans="1:10" ht="15">
      <c r="A117616">
        <v>292032</v>
      </c>
      <c>
        <v>210568</v>
      </c>
      <c s="2">
        <v>44372.570576051774</v>
      </c>
      <c>
        <v>161398</v>
      </c>
      <c s="71">
        <v>6</v>
      </c>
      <c>
        <v>13</v>
      </c>
      <c s="71" t="str">
        <f t="shared" si="3674"/>
        <v>пятница</v>
      </c>
      <c s="71" t="str">
        <f>VLOOKUP(A117616,Подписчики!A:C,2,0)</f>
        <v>UTC+2</v>
      </c>
      <c s="71" t="str">
        <f t="shared" si="3675"/>
        <v>Калиниградское время</v>
      </c>
      <c s="71"/>
    </row>
    <row r="117617" spans="1:10" ht="15">
      <c r="A117617">
        <v>292032</v>
      </c>
      <c>
        <v>212687</v>
      </c>
      <c s="2">
        <v>44372.80034951456</v>
      </c>
      <c>
        <v>180863</v>
      </c>
      <c s="71">
        <v>6</v>
      </c>
      <c>
        <v>19</v>
      </c>
      <c s="71" t="str">
        <f t="shared" si="3674"/>
        <v>пятница</v>
      </c>
      <c s="71" t="str">
        <f>VLOOKUP(A117617,Подписчики!A:C,2,0)</f>
        <v>UTC+2</v>
      </c>
      <c s="71" t="str">
        <f t="shared" si="3675"/>
        <v>Калиниградское время</v>
      </c>
      <c s="71"/>
    </row>
    <row r="117618" spans="1:10" ht="15">
      <c r="A117618">
        <v>292032</v>
      </c>
      <c>
        <v>226523</v>
      </c>
      <c s="2">
        <v>44376.505851132686</v>
      </c>
      <c>
        <v>470762</v>
      </c>
      <c s="71">
        <v>3</v>
      </c>
      <c>
        <v>12</v>
      </c>
      <c s="71" t="str">
        <f t="shared" si="3674"/>
        <v>вторник</v>
      </c>
      <c s="71" t="str">
        <f>VLOOKUP(A117618,Подписчики!A:C,2,0)</f>
        <v>UTC+2</v>
      </c>
      <c s="71" t="str">
        <f t="shared" si="3675"/>
        <v>Калиниградское время</v>
      </c>
      <c s="71"/>
    </row>
    <row r="117619" spans="1:10" ht="15">
      <c r="A117619">
        <v>292032</v>
      </c>
      <c>
        <v>318496</v>
      </c>
      <c s="2">
        <v>44403.619119741095</v>
      </c>
      <c>
        <v>43842</v>
      </c>
      <c s="71">
        <v>2</v>
      </c>
      <c>
        <v>14</v>
      </c>
      <c s="71" t="str">
        <f t="shared" si="3674"/>
        <v>понедельник</v>
      </c>
      <c s="71" t="str">
        <f>VLOOKUP(A117619,Подписчики!A:C,2,0)</f>
        <v>UTC+2</v>
      </c>
      <c s="71" t="str">
        <f t="shared" si="3675"/>
        <v>Калиниградское время</v>
      </c>
      <c s="71"/>
    </row>
    <row r="117620" spans="1:10" ht="15">
      <c r="A117620">
        <v>292032</v>
      </c>
      <c>
        <v>321680</v>
      </c>
      <c s="2">
        <v>44404.709734627831</v>
      </c>
      <c>
        <v>80658</v>
      </c>
      <c s="71">
        <v>3</v>
      </c>
      <c>
        <v>17</v>
      </c>
      <c s="71" t="str">
        <f t="shared" si="3674"/>
        <v>вторник</v>
      </c>
      <c s="71" t="str">
        <f>VLOOKUP(A117620,Подписчики!A:C,2,0)</f>
        <v>UTC+2</v>
      </c>
      <c s="71" t="str">
        <f t="shared" si="3675"/>
        <v>Калиниградское время</v>
      </c>
      <c s="71"/>
    </row>
    <row r="117621" spans="1:10" ht="15">
      <c r="A117621">
        <v>292032</v>
      </c>
      <c>
        <v>324781</v>
      </c>
      <c s="2">
        <v>44405.708116504851</v>
      </c>
      <c>
        <v>11684</v>
      </c>
      <c s="71">
        <v>4</v>
      </c>
      <c>
        <v>16</v>
      </c>
      <c s="71" t="str">
        <f t="shared" si="3674"/>
        <v>среда</v>
      </c>
      <c s="71" t="str">
        <f>VLOOKUP(A117621,Подписчики!A:C,2,0)</f>
        <v>UTC+2</v>
      </c>
      <c s="71" t="str">
        <f t="shared" si="3675"/>
        <v>Калиниградское время</v>
      </c>
      <c s="71"/>
    </row>
    <row r="117622" spans="1:10" ht="15">
      <c r="A117622">
        <v>292032</v>
      </c>
      <c>
        <v>333673</v>
      </c>
      <c s="2">
        <v>44408.250709555345</v>
      </c>
      <c>
        <v>242428</v>
      </c>
      <c s="71">
        <v>7</v>
      </c>
      <c>
        <v>6</v>
      </c>
      <c s="71" t="str">
        <f t="shared" si="3674"/>
        <v>суббота</v>
      </c>
      <c s="71" t="str">
        <f>VLOOKUP(A117622,Подписчики!A:C,2,0)</f>
        <v>UTC+2</v>
      </c>
      <c s="71" t="str">
        <f t="shared" si="3675"/>
        <v>Калиниградское время</v>
      </c>
      <c s="71"/>
    </row>
    <row r="117623" spans="1:10" ht="15">
      <c r="A117623">
        <v>292032</v>
      </c>
      <c>
        <v>366314</v>
      </c>
      <c s="2">
        <v>44416.92656310679</v>
      </c>
      <c>
        <v>133933</v>
      </c>
      <c s="71">
        <v>1</v>
      </c>
      <c>
        <v>22</v>
      </c>
      <c s="71" t="str">
        <f t="shared" si="3674"/>
        <v>воскресенье</v>
      </c>
      <c s="71" t="str">
        <f>VLOOKUP(A117623,Подписчики!A:C,2,0)</f>
        <v>UTC+2</v>
      </c>
      <c s="71" t="str">
        <f t="shared" si="3675"/>
        <v>Калиниградское время</v>
      </c>
      <c s="71"/>
    </row>
    <row r="117624" spans="1:10" ht="15">
      <c r="A117624">
        <v>292032</v>
      </c>
      <c>
        <v>375937</v>
      </c>
      <c s="2">
        <v>44420.722679611645</v>
      </c>
      <c>
        <v>327968</v>
      </c>
      <c s="71">
        <v>5</v>
      </c>
      <c>
        <v>17</v>
      </c>
      <c s="71" t="str">
        <f t="shared" si="3674"/>
        <v>четверг</v>
      </c>
      <c s="71" t="str">
        <f>VLOOKUP(A117624,Подписчики!A:C,2,0)</f>
        <v>UTC+2</v>
      </c>
      <c s="71" t="str">
        <f t="shared" si="3675"/>
        <v>Калиниградское время</v>
      </c>
      <c s="71"/>
    </row>
    <row r="117625" spans="1:10" ht="15">
      <c r="A117625">
        <v>292032</v>
      </c>
      <c>
        <v>376602</v>
      </c>
      <c s="2">
        <v>44420.844038834948</v>
      </c>
      <c>
        <v>105352</v>
      </c>
      <c s="71">
        <v>5</v>
      </c>
      <c>
        <v>20</v>
      </c>
      <c s="71" t="str">
        <f t="shared" si="3674"/>
        <v>четверг</v>
      </c>
      <c s="71" t="str">
        <f>VLOOKUP(A117625,Подписчики!A:C,2,0)</f>
        <v>UTC+2</v>
      </c>
      <c s="71" t="str">
        <f t="shared" si="3675"/>
        <v>Калиниградское время</v>
      </c>
      <c s="71"/>
    </row>
    <row r="117626" spans="1:10" ht="15">
      <c r="A117626">
        <v>292032</v>
      </c>
      <c>
        <v>392321</v>
      </c>
      <c s="2">
        <v>44425.615883495142</v>
      </c>
      <c>
        <v>230507</v>
      </c>
      <c s="71">
        <v>3</v>
      </c>
      <c>
        <v>14</v>
      </c>
      <c s="71" t="str">
        <f t="shared" si="3674"/>
        <v>вторник</v>
      </c>
      <c s="71" t="str">
        <f>VLOOKUP(A117626,Подписчики!A:C,2,0)</f>
        <v>UTC+2</v>
      </c>
      <c s="71" t="str">
        <f t="shared" si="3675"/>
        <v>Калиниградское время</v>
      </c>
      <c s="71"/>
    </row>
    <row r="117627" spans="1:10" ht="15">
      <c r="A117627">
        <v>292032</v>
      </c>
      <c>
        <v>395510</v>
      </c>
      <c s="2">
        <v>44426.725915857605</v>
      </c>
      <c>
        <v>104958</v>
      </c>
      <c s="71">
        <v>4</v>
      </c>
      <c>
        <v>17</v>
      </c>
      <c s="71" t="str">
        <f t="shared" si="3674"/>
        <v>среда</v>
      </c>
      <c s="71" t="str">
        <f>VLOOKUP(A117627,Подписчики!A:C,2,0)</f>
        <v>UTC+2</v>
      </c>
      <c s="71" t="str">
        <f t="shared" si="3675"/>
        <v>Калиниградское время</v>
      </c>
      <c s="71"/>
    </row>
    <row r="117628" spans="1:10" ht="15">
      <c r="A117628">
        <v>292032</v>
      </c>
      <c>
        <v>412213</v>
      </c>
      <c s="2">
        <v>44431.64986407767</v>
      </c>
      <c>
        <v>401945</v>
      </c>
      <c s="71">
        <v>2</v>
      </c>
      <c>
        <v>15</v>
      </c>
      <c s="71" t="str">
        <f t="shared" si="3674"/>
        <v>понедельник</v>
      </c>
      <c s="71" t="str">
        <f>VLOOKUP(A117628,Подписчики!A:C,2,0)</f>
        <v>UTC+2</v>
      </c>
      <c s="71" t="str">
        <f t="shared" si="3675"/>
        <v>Калиниградское время</v>
      </c>
      <c s="71"/>
    </row>
    <row r="117629" spans="1:10" ht="15">
      <c r="A117629">
        <v>292032</v>
      </c>
      <c>
        <v>416823</v>
      </c>
      <c s="2">
        <v>44433.67251779935</v>
      </c>
      <c>
        <v>347393</v>
      </c>
      <c s="71">
        <v>4</v>
      </c>
      <c>
        <v>16</v>
      </c>
      <c s="71" t="str">
        <f t="shared" si="3674"/>
        <v>среда</v>
      </c>
      <c s="71" t="str">
        <f>VLOOKUP(A117629,Подписчики!A:C,2,0)</f>
        <v>UTC+2</v>
      </c>
      <c s="71" t="str">
        <f t="shared" si="3675"/>
        <v>Калиниградское время</v>
      </c>
      <c s="71"/>
    </row>
    <row r="117630" spans="1:10" ht="15">
      <c r="A117630">
        <v>292034</v>
      </c>
      <c>
        <v>211508</v>
      </c>
      <c s="2">
        <v>44372.683844660191</v>
      </c>
      <c>
        <v>250524</v>
      </c>
      <c s="71">
        <v>6</v>
      </c>
      <c>
        <v>16</v>
      </c>
      <c s="71" t="str">
        <f t="shared" si="3674"/>
        <v>пятница</v>
      </c>
      <c s="71" t="str">
        <f>VLOOKUP(A117630,Подписчики!A:C,2,0)</f>
        <v>UTC+2</v>
      </c>
      <c s="71" t="str">
        <f t="shared" si="3675"/>
        <v>Калиниградское время</v>
      </c>
      <c s="71"/>
    </row>
    <row r="117631" spans="1:10" ht="15">
      <c r="A117631">
        <v>292034</v>
      </c>
      <c>
        <v>244702</v>
      </c>
      <c s="2">
        <v>44381.60493789483</v>
      </c>
      <c>
        <v>250679</v>
      </c>
      <c s="71">
        <v>1</v>
      </c>
      <c>
        <v>14</v>
      </c>
      <c s="71" t="str">
        <f t="shared" si="3674"/>
        <v>воскресенье</v>
      </c>
      <c s="71" t="str">
        <f>VLOOKUP(A117631,Подписчики!A:C,2,0)</f>
        <v>UTC+2</v>
      </c>
      <c s="71" t="str">
        <f t="shared" si="3675"/>
        <v>Калиниградское время</v>
      </c>
      <c s="71"/>
    </row>
    <row r="117632" spans="1:10" ht="15">
      <c r="A117632">
        <v>292034</v>
      </c>
      <c>
        <v>256913</v>
      </c>
      <c s="2">
        <v>44385.997666666663</v>
      </c>
      <c>
        <v>351192</v>
      </c>
      <c s="71">
        <v>5</v>
      </c>
      <c>
        <v>23</v>
      </c>
      <c s="71" t="str">
        <f t="shared" si="3674"/>
        <v>четверг</v>
      </c>
      <c s="71" t="str">
        <f>VLOOKUP(A117632,Подписчики!A:C,2,0)</f>
        <v>UTC+2</v>
      </c>
      <c s="71" t="str">
        <f t="shared" si="3675"/>
        <v>Калиниградское время</v>
      </c>
      <c s="71"/>
    </row>
    <row r="117633" spans="1:10" ht="15">
      <c r="A117633">
        <v>292034</v>
      </c>
      <c>
        <v>277095</v>
      </c>
      <c s="2">
        <v>44391.690317152104</v>
      </c>
      <c>
        <v>158978</v>
      </c>
      <c s="71">
        <v>4</v>
      </c>
      <c>
        <v>16</v>
      </c>
      <c s="71" t="str">
        <f t="shared" si="3674"/>
        <v>среда</v>
      </c>
      <c s="71" t="str">
        <f>VLOOKUP(A117633,Подписчики!A:C,2,0)</f>
        <v>UTC+2</v>
      </c>
      <c s="71" t="str">
        <f t="shared" si="3675"/>
        <v>Калиниградское время</v>
      </c>
      <c s="71"/>
    </row>
    <row r="117634" spans="1:10" ht="15">
      <c r="A117634">
        <v>292034</v>
      </c>
      <c>
        <v>289296</v>
      </c>
      <c s="2">
        <v>44394.924130985441</v>
      </c>
      <c>
        <v>183731</v>
      </c>
      <c s="71">
        <v>7</v>
      </c>
      <c>
        <v>22</v>
      </c>
      <c s="71" t="str">
        <f t="shared" si="3674"/>
        <v>суббота</v>
      </c>
      <c s="71" t="str">
        <f>VLOOKUP(A117634,Подписчики!A:C,2,0)</f>
        <v>UTC+2</v>
      </c>
      <c s="71" t="str">
        <f t="shared" si="3675"/>
        <v>Калиниградское время</v>
      </c>
      <c s="71"/>
    </row>
    <row r="117635" spans="1:10" ht="15">
      <c r="A117635">
        <v>292034</v>
      </c>
      <c>
        <v>348309</v>
      </c>
      <c s="2">
        <v>44412.515559870546</v>
      </c>
      <c>
        <v>411922</v>
      </c>
      <c s="71">
        <v>4</v>
      </c>
      <c>
        <v>12</v>
      </c>
      <c s="71" t="str">
        <f t="shared" si="3676" ref="G117635:G117698">TEXT(C117635,"дддд")</f>
        <v>среда</v>
      </c>
      <c s="71" t="str">
        <f>VLOOKUP(A117635,Подписчики!A:C,2,0)</f>
        <v>UTC+2</v>
      </c>
      <c s="71" t="str">
        <f t="shared" si="3677" ref="I117635:I117698">IF(H117635="UTC+1","Центральноевропейское время",IF(H117635="UTC+2","Калиниградское время",IF(H117635="UTC+3","Московское время",IF(H117635="UTC+4","Самарское время",IF(H117635="UTC+5","Екатеринбургское время",IF(H117635="UTC+6","Омское время",IF(H117635="UTC+7","Красноярское время",IF(H117635="UTC+8","Иркутское время",IF(H117635="UTC+9","Якутское время",IF(H117635="UTC+10","Владивостокское время",IF(H117635="UTC+11","Магаданское время",IF(H117635="UTC+12","Камчатское время",IF(H117635="UTC+0","Запределами России",IF(H117635="UTC-1","Запределами России",IF(H117635="UTC-2","Запределами России",IF(H117635="UTC-3","Запределами России",IF(H117635="UTC-4","Запределами России",IF(H117635="UTC-5","Запределами России",IF(H117635="UTC-6","Запределами России",IF(H117635="UTC-7","Запределами России",IF(H117635="UTC-8","Запределами России",IF(H117635="UTC-9","Запределами России",0))))))))))))))))))))))</f>
        <v>Калиниградское время</v>
      </c>
      <c s="71"/>
    </row>
    <row r="117636" spans="1:10" ht="15">
      <c r="A117636">
        <v>292034</v>
      </c>
      <c>
        <v>374112</v>
      </c>
      <c s="2">
        <v>44419.829475728155</v>
      </c>
      <c>
        <v>258251</v>
      </c>
      <c s="71">
        <v>4</v>
      </c>
      <c>
        <v>19</v>
      </c>
      <c s="71" t="str">
        <f t="shared" si="3676"/>
        <v>среда</v>
      </c>
      <c s="71" t="str">
        <f>VLOOKUP(A117636,Подписчики!A:C,2,0)</f>
        <v>UTC+2</v>
      </c>
      <c s="71" t="str">
        <f t="shared" si="3677"/>
        <v>Калиниградское время</v>
      </c>
      <c s="71"/>
    </row>
    <row r="117637" spans="1:10" ht="15">
      <c r="A117637">
        <v>292037</v>
      </c>
      <c>
        <v>136001</v>
      </c>
      <c s="2">
        <v>44351.052372168284</v>
      </c>
      <c>
        <v>43842</v>
      </c>
      <c s="71">
        <v>6</v>
      </c>
      <c>
        <v>1</v>
      </c>
      <c s="71" t="str">
        <f t="shared" si="3676"/>
        <v>пятница</v>
      </c>
      <c s="71" t="str">
        <f>VLOOKUP(A117637,Подписчики!A:C,2,0)</f>
        <v>UTC+1</v>
      </c>
      <c s="71" t="str">
        <f t="shared" si="3677"/>
        <v>Центральноевропейское время</v>
      </c>
      <c s="71"/>
    </row>
    <row r="117638" spans="1:10" ht="15">
      <c r="A117638">
        <v>292037</v>
      </c>
      <c>
        <v>244956</v>
      </c>
      <c s="2">
        <v>44381.64298705502</v>
      </c>
      <c>
        <v>148570</v>
      </c>
      <c s="71">
        <v>1</v>
      </c>
      <c>
        <v>15</v>
      </c>
      <c s="71" t="str">
        <f t="shared" si="3676"/>
        <v>воскресенье</v>
      </c>
      <c s="71" t="str">
        <f>VLOOKUP(A117638,Подписчики!A:C,2,0)</f>
        <v>UTC+1</v>
      </c>
      <c s="71" t="str">
        <f t="shared" si="3677"/>
        <v>Центральноевропейское время</v>
      </c>
      <c s="71"/>
    </row>
    <row r="117639" spans="1:10" ht="15">
      <c r="A117639">
        <v>292037</v>
      </c>
      <c>
        <v>250638</v>
      </c>
      <c s="2">
        <v>44383.64136893204</v>
      </c>
      <c>
        <v>249799</v>
      </c>
      <c s="71">
        <v>3</v>
      </c>
      <c>
        <v>15</v>
      </c>
      <c s="71" t="str">
        <f t="shared" si="3676"/>
        <v>вторник</v>
      </c>
      <c s="71" t="str">
        <f>VLOOKUP(A117639,Подписчики!A:C,2,0)</f>
        <v>UTC+1</v>
      </c>
      <c s="71" t="str">
        <f t="shared" si="3677"/>
        <v>Центральноевропейское время</v>
      </c>
      <c s="71"/>
    </row>
    <row r="117640" spans="1:10" ht="15">
      <c r="A117640">
        <v>292037</v>
      </c>
      <c>
        <v>290884</v>
      </c>
      <c s="2">
        <v>44395.475783562732</v>
      </c>
      <c>
        <v>118549</v>
      </c>
      <c s="71">
        <v>1</v>
      </c>
      <c>
        <v>11</v>
      </c>
      <c s="71" t="str">
        <f t="shared" si="3676"/>
        <v>воскресенье</v>
      </c>
      <c s="71" t="str">
        <f>VLOOKUP(A117640,Подписчики!A:C,2,0)</f>
        <v>UTC+1</v>
      </c>
      <c s="71" t="str">
        <f t="shared" si="3677"/>
        <v>Центральноевропейское время</v>
      </c>
      <c s="71"/>
    </row>
    <row r="117641" spans="1:10" ht="15">
      <c r="A117641">
        <v>292037</v>
      </c>
      <c>
        <v>306982</v>
      </c>
      <c s="2">
        <v>44400.720656957928</v>
      </c>
      <c>
        <v>351192</v>
      </c>
      <c s="71">
        <v>6</v>
      </c>
      <c>
        <v>17</v>
      </c>
      <c s="71" t="str">
        <f t="shared" si="3676"/>
        <v>пятница</v>
      </c>
      <c s="71" t="str">
        <f>VLOOKUP(A117641,Подписчики!A:C,2,0)</f>
        <v>UTC+1</v>
      </c>
      <c s="71" t="str">
        <f t="shared" si="3677"/>
        <v>Центральноевропейское время</v>
      </c>
      <c s="71"/>
    </row>
    <row r="117642" spans="1:10" ht="15">
      <c r="A117642">
        <v>292041</v>
      </c>
      <c>
        <v>9502</v>
      </c>
      <c s="2">
        <v>44300.341207119745</v>
      </c>
      <c>
        <v>21760</v>
      </c>
      <c s="71">
        <v>4</v>
      </c>
      <c>
        <v>8</v>
      </c>
      <c s="71" t="str">
        <f t="shared" si="3676"/>
        <v>среда</v>
      </c>
      <c s="71" t="str">
        <f>VLOOKUP(A117642,Подписчики!A:C,2,0)</f>
        <v>UTC+7</v>
      </c>
      <c s="71" t="str">
        <f t="shared" si="3677"/>
        <v>Красноярское время</v>
      </c>
      <c s="71"/>
    </row>
    <row r="117643" spans="1:10" ht="15">
      <c r="A117643">
        <v>292041</v>
      </c>
      <c>
        <v>12556</v>
      </c>
      <c s="2">
        <v>44303.4156407767</v>
      </c>
      <c>
        <v>148570</v>
      </c>
      <c s="71">
        <v>7</v>
      </c>
      <c>
        <v>9</v>
      </c>
      <c s="71" t="str">
        <f t="shared" si="3676"/>
        <v>суббота</v>
      </c>
      <c s="71" t="str">
        <f>VLOOKUP(A117643,Подписчики!A:C,2,0)</f>
        <v>UTC+7</v>
      </c>
      <c s="71" t="str">
        <f t="shared" si="3677"/>
        <v>Красноярское время</v>
      </c>
      <c s="71"/>
    </row>
    <row r="117644" spans="1:10" ht="15">
      <c r="A117644">
        <v>292041</v>
      </c>
      <c>
        <v>12887</v>
      </c>
      <c s="2">
        <v>44303.572038941616</v>
      </c>
      <c>
        <v>327038</v>
      </c>
      <c s="71">
        <v>7</v>
      </c>
      <c>
        <v>13</v>
      </c>
      <c s="71" t="str">
        <f t="shared" si="3676"/>
        <v>суббота</v>
      </c>
      <c s="71" t="str">
        <f>VLOOKUP(A117644,Подписчики!A:C,2,0)</f>
        <v>UTC+7</v>
      </c>
      <c s="71" t="str">
        <f t="shared" si="3677"/>
        <v>Красноярское время</v>
      </c>
      <c s="71"/>
    </row>
    <row r="117645" spans="1:10" ht="15">
      <c r="A117645">
        <v>292041</v>
      </c>
      <c>
        <v>19409</v>
      </c>
      <c s="2">
        <v>44308.517582524277</v>
      </c>
      <c>
        <v>105352</v>
      </c>
      <c s="71">
        <v>5</v>
      </c>
      <c>
        <v>12</v>
      </c>
      <c s="71" t="str">
        <f t="shared" si="3676"/>
        <v>четверг</v>
      </c>
      <c s="71" t="str">
        <f>VLOOKUP(A117645,Подписчики!A:C,2,0)</f>
        <v>UTC+7</v>
      </c>
      <c s="71" t="str">
        <f t="shared" si="3677"/>
        <v>Красноярское время</v>
      </c>
      <c s="71"/>
    </row>
    <row r="117646" spans="1:10" ht="15">
      <c r="A117646">
        <v>292041</v>
      </c>
      <c>
        <v>86754</v>
      </c>
      <c s="2">
        <v>44336.63570550162</v>
      </c>
      <c>
        <v>411922</v>
      </c>
      <c s="71">
        <v>5</v>
      </c>
      <c>
        <v>15</v>
      </c>
      <c s="71" t="str">
        <f t="shared" si="3676"/>
        <v>четверг</v>
      </c>
      <c s="71" t="str">
        <f>VLOOKUP(A117646,Подписчики!A:C,2,0)</f>
        <v>UTC+7</v>
      </c>
      <c s="71" t="str">
        <f t="shared" si="3677"/>
        <v>Красноярское время</v>
      </c>
      <c s="71"/>
    </row>
    <row r="117647" spans="1:10" ht="15">
      <c r="A117647">
        <v>292041</v>
      </c>
      <c>
        <v>157038</v>
      </c>
      <c s="2">
        <v>44357.608197411006</v>
      </c>
      <c>
        <v>439981</v>
      </c>
      <c s="71">
        <v>5</v>
      </c>
      <c>
        <v>14</v>
      </c>
      <c s="71" t="str">
        <f t="shared" si="3676"/>
        <v>четверг</v>
      </c>
      <c s="71" t="str">
        <f>VLOOKUP(A117647,Подписчики!A:C,2,0)</f>
        <v>UTC+7</v>
      </c>
      <c s="71" t="str">
        <f t="shared" si="3677"/>
        <v>Красноярское время</v>
      </c>
      <c s="71"/>
    </row>
    <row r="117648" spans="1:10" ht="15">
      <c r="A117648">
        <v>292041</v>
      </c>
      <c>
        <v>159613</v>
      </c>
      <c s="2">
        <v>44358.417258899681</v>
      </c>
      <c>
        <v>250679</v>
      </c>
      <c s="71">
        <v>6</v>
      </c>
      <c>
        <v>10</v>
      </c>
      <c s="71" t="str">
        <f t="shared" si="3676"/>
        <v>пятница</v>
      </c>
      <c s="71" t="str">
        <f>VLOOKUP(A117648,Подписчики!A:C,2,0)</f>
        <v>UTC+7</v>
      </c>
      <c s="71" t="str">
        <f t="shared" si="3677"/>
        <v>Красноярское время</v>
      </c>
      <c s="71"/>
    </row>
    <row r="117649" spans="1:10" ht="15">
      <c r="A117649">
        <v>292041</v>
      </c>
      <c>
        <v>176330</v>
      </c>
      <c s="2">
        <v>44362.627614886733</v>
      </c>
      <c>
        <v>112334</v>
      </c>
      <c s="71">
        <v>3</v>
      </c>
      <c>
        <v>15</v>
      </c>
      <c s="71" t="str">
        <f t="shared" si="3676"/>
        <v>вторник</v>
      </c>
      <c s="71" t="str">
        <f>VLOOKUP(A117649,Подписчики!A:C,2,0)</f>
        <v>UTC+7</v>
      </c>
      <c s="71" t="str">
        <f t="shared" si="3677"/>
        <v>Красноярское время</v>
      </c>
      <c s="71"/>
    </row>
    <row r="117650" spans="1:10" ht="15">
      <c r="A117650">
        <v>292041</v>
      </c>
      <c>
        <v>209946</v>
      </c>
      <c s="2">
        <v>44372.365478964406</v>
      </c>
      <c>
        <v>191893</v>
      </c>
      <c s="71">
        <v>6</v>
      </c>
      <c>
        <v>8</v>
      </c>
      <c s="71" t="str">
        <f t="shared" si="3676"/>
        <v>пятница</v>
      </c>
      <c s="71" t="str">
        <f>VLOOKUP(A117650,Подписчики!A:C,2,0)</f>
        <v>UTC+7</v>
      </c>
      <c s="71" t="str">
        <f t="shared" si="3677"/>
        <v>Красноярское время</v>
      </c>
      <c s="71"/>
    </row>
    <row r="117651" spans="1:10" ht="15">
      <c r="A117651">
        <v>292041</v>
      </c>
      <c>
        <v>214609</v>
      </c>
      <c s="2">
        <v>44373.460948220069</v>
      </c>
      <c>
        <v>347393</v>
      </c>
      <c s="71">
        <v>7</v>
      </c>
      <c>
        <v>11</v>
      </c>
      <c s="71" t="str">
        <f t="shared" si="3676"/>
        <v>суббота</v>
      </c>
      <c s="71" t="str">
        <f>VLOOKUP(A117651,Подписчики!A:C,2,0)</f>
        <v>UTC+7</v>
      </c>
      <c s="71" t="str">
        <f t="shared" si="3677"/>
        <v>Красноярское время</v>
      </c>
      <c s="71"/>
    </row>
    <row r="117652" spans="1:10" ht="15">
      <c r="A117652">
        <v>292041</v>
      </c>
      <c>
        <v>262189</v>
      </c>
      <c s="2">
        <v>44387.481983818776</v>
      </c>
      <c>
        <v>123413</v>
      </c>
      <c s="71">
        <v>7</v>
      </c>
      <c>
        <v>11</v>
      </c>
      <c s="71" t="str">
        <f t="shared" si="3676"/>
        <v>суббота</v>
      </c>
      <c s="71" t="str">
        <f>VLOOKUP(A117652,Подписчики!A:C,2,0)</f>
        <v>UTC+7</v>
      </c>
      <c s="71" t="str">
        <f t="shared" si="3677"/>
        <v>Красноярское время</v>
      </c>
      <c s="71"/>
    </row>
    <row r="117653" spans="1:10" ht="15">
      <c r="A117653">
        <v>292041</v>
      </c>
      <c>
        <v>323559</v>
      </c>
      <c s="2">
        <v>44405.367097087379</v>
      </c>
      <c>
        <v>161398</v>
      </c>
      <c s="71">
        <v>4</v>
      </c>
      <c>
        <v>8</v>
      </c>
      <c s="71" t="str">
        <f t="shared" si="3676"/>
        <v>среда</v>
      </c>
      <c s="71" t="str">
        <f>VLOOKUP(A117653,Подписчики!A:C,2,0)</f>
        <v>UTC+7</v>
      </c>
      <c s="71" t="str">
        <f t="shared" si="3677"/>
        <v>Красноярское время</v>
      </c>
      <c s="71"/>
    </row>
    <row r="117654" spans="1:10" ht="15">
      <c r="A117654">
        <v>292041</v>
      </c>
      <c>
        <v>338767</v>
      </c>
      <c s="2">
        <v>44409.256691183204</v>
      </c>
      <c>
        <v>111368</v>
      </c>
      <c s="71">
        <v>1</v>
      </c>
      <c>
        <v>6</v>
      </c>
      <c s="71" t="str">
        <f t="shared" si="3676"/>
        <v>воскресенье</v>
      </c>
      <c s="71" t="str">
        <f>VLOOKUP(A117654,Подписчики!A:C,2,0)</f>
        <v>UTC+7</v>
      </c>
      <c s="71" t="str">
        <f t="shared" si="3677"/>
        <v>Красноярское время</v>
      </c>
      <c s="71"/>
    </row>
    <row r="117655" spans="1:10" ht="15">
      <c r="A117655">
        <v>292041</v>
      </c>
      <c>
        <v>340128</v>
      </c>
      <c s="2">
        <v>44409.606579288025</v>
      </c>
      <c>
        <v>182984</v>
      </c>
      <c s="71">
        <v>1</v>
      </c>
      <c>
        <v>14</v>
      </c>
      <c s="71" t="str">
        <f t="shared" si="3676"/>
        <v>воскресенье</v>
      </c>
      <c s="71" t="str">
        <f>VLOOKUP(A117655,Подписчики!A:C,2,0)</f>
        <v>UTC+7</v>
      </c>
      <c s="71" t="str">
        <f t="shared" si="3677"/>
        <v>Красноярское время</v>
      </c>
      <c s="71"/>
    </row>
    <row r="117656" spans="1:10" ht="15">
      <c r="A117656">
        <v>292041</v>
      </c>
      <c>
        <v>353976</v>
      </c>
      <c s="2">
        <v>44414.292663430424</v>
      </c>
      <c>
        <v>204394</v>
      </c>
      <c s="71">
        <v>6</v>
      </c>
      <c>
        <v>7</v>
      </c>
      <c s="71" t="str">
        <f t="shared" si="3676"/>
        <v>пятница</v>
      </c>
      <c s="71" t="str">
        <f>VLOOKUP(A117656,Подписчики!A:C,2,0)</f>
        <v>UTC+7</v>
      </c>
      <c s="71" t="str">
        <f t="shared" si="3677"/>
        <v>Красноярское время</v>
      </c>
      <c s="71"/>
    </row>
    <row r="117657" spans="1:10" ht="15">
      <c r="A117657">
        <v>292041</v>
      </c>
      <c>
        <v>396874</v>
      </c>
      <c s="2">
        <v>44427.51920064725</v>
      </c>
      <c>
        <v>73471</v>
      </c>
      <c s="71">
        <v>5</v>
      </c>
      <c>
        <v>12</v>
      </c>
      <c s="71" t="str">
        <f t="shared" si="3676"/>
        <v>четверг</v>
      </c>
      <c s="71" t="str">
        <f>VLOOKUP(A117657,Подписчики!A:C,2,0)</f>
        <v>UTC+7</v>
      </c>
      <c s="71" t="str">
        <f t="shared" si="3677"/>
        <v>Красноярское время</v>
      </c>
      <c s="71"/>
    </row>
    <row r="117658" spans="1:10" ht="15">
      <c r="A117658">
        <v>292041</v>
      </c>
      <c>
        <v>404081</v>
      </c>
      <c s="2">
        <v>44429.420495145634</v>
      </c>
      <c>
        <v>305103</v>
      </c>
      <c s="71">
        <v>7</v>
      </c>
      <c>
        <v>10</v>
      </c>
      <c s="71" t="str">
        <f t="shared" si="3676"/>
        <v>суббота</v>
      </c>
      <c s="71" t="str">
        <f>VLOOKUP(A117658,Подписчики!A:C,2,0)</f>
        <v>UTC+7</v>
      </c>
      <c s="71" t="str">
        <f t="shared" si="3677"/>
        <v>Красноярское время</v>
      </c>
      <c s="71"/>
    </row>
    <row r="117659" spans="1:10" ht="15">
      <c r="A117659">
        <v>292072</v>
      </c>
      <c>
        <v>24984</v>
      </c>
      <c s="2">
        <v>44310.833116504851</v>
      </c>
      <c>
        <v>411922</v>
      </c>
      <c s="71">
        <v>7</v>
      </c>
      <c>
        <v>19</v>
      </c>
      <c s="71" t="str">
        <f t="shared" si="3676"/>
        <v>суббота</v>
      </c>
      <c s="71" t="str">
        <f>VLOOKUP(A117659,Подписчики!A:C,2,0)</f>
        <v>UTC+3</v>
      </c>
      <c s="71" t="str">
        <f t="shared" si="3677"/>
        <v>Московское время</v>
      </c>
      <c s="71"/>
    </row>
    <row r="117660" spans="1:10" ht="15">
      <c r="A117660">
        <v>292072</v>
      </c>
      <c>
        <v>56136</v>
      </c>
      <c s="2">
        <v>44324.77324595469</v>
      </c>
      <c>
        <v>532</v>
      </c>
      <c s="71">
        <v>7</v>
      </c>
      <c>
        <v>18</v>
      </c>
      <c s="71" t="str">
        <f t="shared" si="3676"/>
        <v>суббота</v>
      </c>
      <c s="71" t="str">
        <f>VLOOKUP(A117660,Подписчики!A:C,2,0)</f>
        <v>UTC+3</v>
      </c>
      <c s="71" t="str">
        <f t="shared" si="3677"/>
        <v>Московское время</v>
      </c>
      <c s="71"/>
    </row>
    <row r="117661" spans="1:10" ht="15">
      <c r="A117661">
        <v>292072</v>
      </c>
      <c>
        <v>70978</v>
      </c>
      <c s="2">
        <v>44330.75221035599</v>
      </c>
      <c>
        <v>404226</v>
      </c>
      <c s="71">
        <v>6</v>
      </c>
      <c>
        <v>18</v>
      </c>
      <c s="71" t="str">
        <f t="shared" si="3676"/>
        <v>пятница</v>
      </c>
      <c s="71" t="str">
        <f>VLOOKUP(A117661,Подписчики!A:C,2,0)</f>
        <v>UTC+3</v>
      </c>
      <c s="71" t="str">
        <f t="shared" si="3677"/>
        <v>Московское время</v>
      </c>
      <c s="71"/>
    </row>
    <row r="117662" spans="1:10" ht="15">
      <c r="A117662">
        <v>292072</v>
      </c>
      <c>
        <v>78822</v>
      </c>
      <c s="2">
        <v>44332.826197088536</v>
      </c>
      <c>
        <v>16029</v>
      </c>
      <c s="71">
        <v>1</v>
      </c>
      <c>
        <v>19</v>
      </c>
      <c s="71" t="str">
        <f t="shared" si="3676"/>
        <v>воскресенье</v>
      </c>
      <c s="71" t="str">
        <f>VLOOKUP(A117662,Подписчики!A:C,2,0)</f>
        <v>UTC+3</v>
      </c>
      <c s="71" t="str">
        <f t="shared" si="3677"/>
        <v>Московское время</v>
      </c>
      <c s="71"/>
    </row>
    <row r="117663" spans="1:10" ht="15">
      <c r="A117663">
        <v>292130</v>
      </c>
      <c>
        <v>107942</v>
      </c>
      <c s="2">
        <v>44342.864669902912</v>
      </c>
      <c>
        <v>394154</v>
      </c>
      <c s="71">
        <v>4</v>
      </c>
      <c>
        <v>20</v>
      </c>
      <c s="71" t="str">
        <f t="shared" si="3676"/>
        <v>среда</v>
      </c>
      <c s="71" t="str">
        <f>VLOOKUP(A117663,Подписчики!A:C,2,0)</f>
        <v>UTC+1</v>
      </c>
      <c s="71" t="str">
        <f t="shared" si="3677"/>
        <v>Центральноевропейское время</v>
      </c>
      <c s="71"/>
    </row>
    <row r="117664" spans="1:10" ht="15">
      <c r="A117664">
        <v>292130</v>
      </c>
      <c>
        <v>155070</v>
      </c>
      <c s="2">
        <v>44356.753019417476</v>
      </c>
      <c>
        <v>62570</v>
      </c>
      <c s="71">
        <v>4</v>
      </c>
      <c>
        <v>18</v>
      </c>
      <c s="71" t="str">
        <f t="shared" si="3676"/>
        <v>среда</v>
      </c>
      <c s="71" t="str">
        <f>VLOOKUP(A117664,Подписчики!A:C,2,0)</f>
        <v>UTC+1</v>
      </c>
      <c s="71" t="str">
        <f t="shared" si="3677"/>
        <v>Центральноевропейское время</v>
      </c>
      <c s="71"/>
    </row>
    <row r="117665" spans="1:10" ht="15">
      <c r="A117665">
        <v>292130</v>
      </c>
      <c>
        <v>163703</v>
      </c>
      <c s="2">
        <v>44359.125156407361</v>
      </c>
      <c>
        <v>411922</v>
      </c>
      <c s="71">
        <v>7</v>
      </c>
      <c>
        <v>3</v>
      </c>
      <c s="71" t="str">
        <f t="shared" si="3676"/>
        <v>суббота</v>
      </c>
      <c s="71" t="str">
        <f>VLOOKUP(A117665,Подписчики!A:C,2,0)</f>
        <v>UTC+1</v>
      </c>
      <c s="71" t="str">
        <f t="shared" si="3677"/>
        <v>Центральноевропейское время</v>
      </c>
      <c s="71"/>
    </row>
    <row r="117666" spans="1:10" ht="15">
      <c r="A117666">
        <v>292130</v>
      </c>
      <c>
        <v>184395</v>
      </c>
      <c s="2">
        <v>44365.400333333338</v>
      </c>
      <c>
        <v>154256</v>
      </c>
      <c s="71">
        <v>6</v>
      </c>
      <c>
        <v>9</v>
      </c>
      <c s="71" t="str">
        <f t="shared" si="3676"/>
        <v>пятница</v>
      </c>
      <c s="71" t="str">
        <f>VLOOKUP(A117666,Подписчики!A:C,2,0)</f>
        <v>UTC+1</v>
      </c>
      <c s="71" t="str">
        <f t="shared" si="3677"/>
        <v>Центральноевропейское время</v>
      </c>
      <c s="71"/>
    </row>
    <row r="117667" spans="1:10" ht="15">
      <c r="A117667">
        <v>292130</v>
      </c>
      <c>
        <v>195397</v>
      </c>
      <c s="2">
        <v>44367.698003236248</v>
      </c>
      <c>
        <v>184941</v>
      </c>
      <c s="71">
        <v>1</v>
      </c>
      <c>
        <v>16</v>
      </c>
      <c s="71" t="str">
        <f t="shared" si="3676"/>
        <v>воскресенье</v>
      </c>
      <c s="71" t="str">
        <f>VLOOKUP(A117667,Подписчики!A:C,2,0)</f>
        <v>UTC+1</v>
      </c>
      <c s="71" t="str">
        <f t="shared" si="3677"/>
        <v>Центральноевропейское время</v>
      </c>
      <c s="71"/>
    </row>
    <row r="117668" spans="1:10" ht="15">
      <c r="A117668">
        <v>292130</v>
      </c>
      <c>
        <v>263150</v>
      </c>
      <c s="2">
        <v>44387.646223300973</v>
      </c>
      <c>
        <v>347393</v>
      </c>
      <c s="71">
        <v>7</v>
      </c>
      <c>
        <v>15</v>
      </c>
      <c s="71" t="str">
        <f t="shared" si="3676"/>
        <v>суббота</v>
      </c>
      <c s="71" t="str">
        <f>VLOOKUP(A117668,Подписчики!A:C,2,0)</f>
        <v>UTC+1</v>
      </c>
      <c s="71" t="str">
        <f t="shared" si="3677"/>
        <v>Центральноевропейское время</v>
      </c>
      <c s="71"/>
    </row>
    <row r="117669" spans="1:10" ht="15">
      <c r="A117669">
        <v>292130</v>
      </c>
      <c>
        <v>271597</v>
      </c>
      <c s="2">
        <v>44389.741692556636</v>
      </c>
      <c>
        <v>131571</v>
      </c>
      <c s="71">
        <v>2</v>
      </c>
      <c>
        <v>17</v>
      </c>
      <c s="71" t="str">
        <f t="shared" si="3676"/>
        <v>понедельник</v>
      </c>
      <c s="71" t="str">
        <f>VLOOKUP(A117669,Подписчики!A:C,2,0)</f>
        <v>UTC+1</v>
      </c>
      <c s="71" t="str">
        <f t="shared" si="3677"/>
        <v>Центральноевропейское время</v>
      </c>
      <c s="71"/>
    </row>
    <row r="117670" spans="1:10" ht="15">
      <c r="A117670">
        <v>292130</v>
      </c>
      <c>
        <v>346621</v>
      </c>
      <c s="2">
        <v>44411.693148867314</v>
      </c>
      <c>
        <v>166809</v>
      </c>
      <c s="71">
        <v>3</v>
      </c>
      <c>
        <v>16</v>
      </c>
      <c s="71" t="str">
        <f t="shared" si="3676"/>
        <v>вторник</v>
      </c>
      <c s="71" t="str">
        <f>VLOOKUP(A117670,Подписчики!A:C,2,0)</f>
        <v>UTC+1</v>
      </c>
      <c s="71" t="str">
        <f t="shared" si="3677"/>
        <v>Центральноевропейское время</v>
      </c>
      <c s="71"/>
    </row>
    <row r="117671" spans="1:10" ht="15">
      <c r="A117671">
        <v>292130</v>
      </c>
      <c>
        <v>379958</v>
      </c>
      <c s="2">
        <v>44421.858197411006</v>
      </c>
      <c>
        <v>21760</v>
      </c>
      <c s="71">
        <v>6</v>
      </c>
      <c>
        <v>20</v>
      </c>
      <c s="71" t="str">
        <f t="shared" si="3676"/>
        <v>пятница</v>
      </c>
      <c s="71" t="str">
        <f>VLOOKUP(A117671,Подписчики!A:C,2,0)</f>
        <v>UTC+1</v>
      </c>
      <c s="71" t="str">
        <f t="shared" si="3677"/>
        <v>Центральноевропейское время</v>
      </c>
      <c s="71"/>
    </row>
    <row r="117672" spans="1:10" ht="15">
      <c r="A117672">
        <v>292135</v>
      </c>
      <c>
        <v>88915</v>
      </c>
      <c s="2">
        <v>44337.564103559867</v>
      </c>
      <c>
        <v>50898</v>
      </c>
      <c s="71">
        <v>6</v>
      </c>
      <c>
        <v>13</v>
      </c>
      <c s="71" t="str">
        <f t="shared" si="3676"/>
        <v>пятница</v>
      </c>
      <c s="71" t="str">
        <f>VLOOKUP(A117672,Подписчики!A:C,2,0)</f>
        <v>UTC+2</v>
      </c>
      <c s="71" t="str">
        <f t="shared" si="3677"/>
        <v>Калиниградское время</v>
      </c>
      <c s="71"/>
    </row>
    <row r="117673" spans="1:10" ht="15">
      <c r="A117673">
        <v>292135</v>
      </c>
      <c>
        <v>90012</v>
      </c>
      <c s="2">
        <v>44337.753666666664</v>
      </c>
      <c>
        <v>153893</v>
      </c>
      <c s="71">
        <v>6</v>
      </c>
      <c>
        <v>18</v>
      </c>
      <c s="71" t="str">
        <f t="shared" si="3676"/>
        <v>пятница</v>
      </c>
      <c s="71" t="str">
        <f>VLOOKUP(A117673,Подписчики!A:C,2,0)</f>
        <v>UTC+2</v>
      </c>
      <c s="71" t="str">
        <f t="shared" si="3677"/>
        <v>Калиниградское время</v>
      </c>
      <c s="71"/>
    </row>
    <row r="117674" spans="1:10" ht="15">
      <c r="A117674">
        <v>292154</v>
      </c>
      <c>
        <v>37836</v>
      </c>
      <c s="2">
        <v>44316.91119093851</v>
      </c>
      <c>
        <v>230347</v>
      </c>
      <c s="71">
        <v>6</v>
      </c>
      <c>
        <v>21</v>
      </c>
      <c s="71" t="str">
        <f t="shared" si="3676"/>
        <v>пятница</v>
      </c>
      <c s="71" t="str">
        <f>VLOOKUP(A117674,Подписчики!A:C,2,0)</f>
        <v>UTC+0</v>
      </c>
      <c s="71" t="str">
        <f t="shared" si="3677"/>
        <v>Запределами России</v>
      </c>
      <c s="71"/>
    </row>
    <row r="117675" spans="1:10" ht="15">
      <c r="A117675">
        <v>292154</v>
      </c>
      <c>
        <v>43056</v>
      </c>
      <c s="2">
        <v>44318.807631067961</v>
      </c>
      <c>
        <v>471403</v>
      </c>
      <c s="71">
        <v>1</v>
      </c>
      <c>
        <v>19</v>
      </c>
      <c s="71" t="str">
        <f t="shared" si="3676"/>
        <v>воскресенье</v>
      </c>
      <c s="71" t="str">
        <f>VLOOKUP(A117675,Подписчики!A:C,2,0)</f>
        <v>UTC+0</v>
      </c>
      <c s="71" t="str">
        <f t="shared" si="3677"/>
        <v>Запределами России</v>
      </c>
      <c s="71"/>
    </row>
    <row r="117676" spans="1:10" ht="15">
      <c r="A117676">
        <v>292154</v>
      </c>
      <c>
        <v>48879</v>
      </c>
      <c s="2">
        <v>44321.684653721684</v>
      </c>
      <c>
        <v>111058</v>
      </c>
      <c s="71">
        <v>4</v>
      </c>
      <c>
        <v>16</v>
      </c>
      <c s="71" t="str">
        <f t="shared" si="3676"/>
        <v>среда</v>
      </c>
      <c s="71" t="str">
        <f>VLOOKUP(A117676,Подписчики!A:C,2,0)</f>
        <v>UTC+0</v>
      </c>
      <c s="71" t="str">
        <f t="shared" si="3677"/>
        <v>Запределами России</v>
      </c>
      <c s="71"/>
    </row>
    <row r="117677" spans="1:10" ht="15">
      <c r="A117677">
        <v>292154</v>
      </c>
      <c>
        <v>58043</v>
      </c>
      <c s="2">
        <v>44325.502151554916</v>
      </c>
      <c>
        <v>472712</v>
      </c>
      <c s="71">
        <v>1</v>
      </c>
      <c>
        <v>12</v>
      </c>
      <c s="71" t="str">
        <f t="shared" si="3676"/>
        <v>воскресенье</v>
      </c>
      <c s="71" t="str">
        <f>VLOOKUP(A117677,Подписчики!A:C,2,0)</f>
        <v>UTC+0</v>
      </c>
      <c s="71" t="str">
        <f t="shared" si="3677"/>
        <v>Запределами России</v>
      </c>
      <c s="71"/>
    </row>
    <row r="117678" spans="1:10" ht="15">
      <c r="A117678">
        <v>292154</v>
      </c>
      <c>
        <v>63873</v>
      </c>
      <c s="2">
        <v>44327.775268608413</v>
      </c>
      <c>
        <v>411922</v>
      </c>
      <c s="71">
        <v>3</v>
      </c>
      <c>
        <v>18</v>
      </c>
      <c s="71" t="str">
        <f t="shared" si="3676"/>
        <v>вторник</v>
      </c>
      <c s="71" t="str">
        <f>VLOOKUP(A117678,Подписчики!A:C,2,0)</f>
        <v>UTC+0</v>
      </c>
      <c s="71" t="str">
        <f t="shared" si="3677"/>
        <v>Запределами России</v>
      </c>
      <c s="71"/>
    </row>
    <row r="117679" spans="1:10" ht="15">
      <c r="A117679">
        <v>292154</v>
      </c>
      <c>
        <v>64495</v>
      </c>
      <c s="2">
        <v>44327.995333333332</v>
      </c>
      <c>
        <v>227775</v>
      </c>
      <c s="71">
        <v>3</v>
      </c>
      <c>
        <v>23</v>
      </c>
      <c s="71" t="str">
        <f t="shared" si="3676"/>
        <v>вторник</v>
      </c>
      <c s="71" t="str">
        <f>VLOOKUP(A117679,Подписчики!A:C,2,0)</f>
        <v>UTC+0</v>
      </c>
      <c s="71" t="str">
        <f t="shared" si="3677"/>
        <v>Запределами России</v>
      </c>
      <c s="71"/>
    </row>
    <row r="117680" spans="1:10" ht="15">
      <c r="A117680">
        <v>292154</v>
      </c>
      <c>
        <v>92773</v>
      </c>
      <c s="2">
        <v>44338.193639942627</v>
      </c>
      <c>
        <v>351192</v>
      </c>
      <c s="71">
        <v>7</v>
      </c>
      <c>
        <v>4</v>
      </c>
      <c s="71" t="str">
        <f t="shared" si="3676"/>
        <v>суббота</v>
      </c>
      <c s="71" t="str">
        <f>VLOOKUP(A117680,Подписчики!A:C,2,0)</f>
        <v>UTC+0</v>
      </c>
      <c s="71" t="str">
        <f t="shared" si="3677"/>
        <v>Запределами России</v>
      </c>
      <c s="71"/>
    </row>
    <row r="117681" spans="1:10" ht="15">
      <c r="A117681">
        <v>292154</v>
      </c>
      <c>
        <v>98662</v>
      </c>
      <c s="2">
        <v>44339.661999999997</v>
      </c>
      <c>
        <v>418585</v>
      </c>
      <c s="71">
        <v>1</v>
      </c>
      <c>
        <v>15</v>
      </c>
      <c s="71" t="str">
        <f t="shared" si="3676"/>
        <v>воскресенье</v>
      </c>
      <c s="71" t="str">
        <f>VLOOKUP(A117681,Подписчики!A:C,2,0)</f>
        <v>UTC+0</v>
      </c>
      <c s="71" t="str">
        <f t="shared" si="3677"/>
        <v>Запределами России</v>
      </c>
      <c s="71"/>
    </row>
    <row r="117682" spans="1:10" ht="15">
      <c r="A117682">
        <v>292232</v>
      </c>
      <c>
        <v>259662</v>
      </c>
      <c s="2">
        <v>44386.808440129447</v>
      </c>
      <c>
        <v>394819</v>
      </c>
      <c s="71">
        <v>6</v>
      </c>
      <c>
        <v>19</v>
      </c>
      <c s="71" t="str">
        <f t="shared" si="3676"/>
        <v>пятница</v>
      </c>
      <c s="71" t="str">
        <f>VLOOKUP(A117682,Подписчики!A:C,2,0)</f>
        <v>UTC+2</v>
      </c>
      <c s="71" t="str">
        <f t="shared" si="3677"/>
        <v>Калиниградское время</v>
      </c>
      <c s="71"/>
    </row>
    <row r="117683" spans="1:10" ht="15">
      <c r="A117683">
        <v>292232</v>
      </c>
      <c>
        <v>263447</v>
      </c>
      <c s="2">
        <v>44387.682226537218</v>
      </c>
      <c>
        <v>51668</v>
      </c>
      <c s="71">
        <v>7</v>
      </c>
      <c>
        <v>16</v>
      </c>
      <c s="71" t="str">
        <f t="shared" si="3676"/>
        <v>суббота</v>
      </c>
      <c s="71" t="str">
        <f>VLOOKUP(A117683,Подписчики!A:C,2,0)</f>
        <v>UTC+2</v>
      </c>
      <c s="71" t="str">
        <f t="shared" si="3677"/>
        <v>Калиниградское время</v>
      </c>
      <c s="71"/>
    </row>
    <row r="117684" spans="1:10" ht="15">
      <c r="A117684">
        <v>292232</v>
      </c>
      <c>
        <v>264385</v>
      </c>
      <c s="2">
        <v>44387.784168284787</v>
      </c>
      <c>
        <v>463334</v>
      </c>
      <c s="71">
        <v>7</v>
      </c>
      <c>
        <v>18</v>
      </c>
      <c s="71" t="str">
        <f t="shared" si="3676"/>
        <v>суббота</v>
      </c>
      <c s="71" t="str">
        <f>VLOOKUP(A117684,Подписчики!A:C,2,0)</f>
        <v>UTC+2</v>
      </c>
      <c s="71" t="str">
        <f t="shared" si="3677"/>
        <v>Калиниградское время</v>
      </c>
      <c s="71"/>
    </row>
    <row r="117685" spans="1:10" ht="15">
      <c r="A117685">
        <v>292232</v>
      </c>
      <c>
        <v>272089</v>
      </c>
      <c s="2">
        <v>44389.818148867314</v>
      </c>
      <c>
        <v>153808</v>
      </c>
      <c s="71">
        <v>2</v>
      </c>
      <c>
        <v>19</v>
      </c>
      <c s="71" t="str">
        <f t="shared" si="3676"/>
        <v>понедельник</v>
      </c>
      <c s="71" t="str">
        <f>VLOOKUP(A117685,Подписчики!A:C,2,0)</f>
        <v>UTC+2</v>
      </c>
      <c s="71" t="str">
        <f t="shared" si="3677"/>
        <v>Калиниградское время</v>
      </c>
      <c s="71"/>
    </row>
    <row r="117686" spans="1:10" ht="15">
      <c r="A117686">
        <v>292232</v>
      </c>
      <c>
        <v>300055</v>
      </c>
      <c s="2">
        <v>44398.657666666666</v>
      </c>
      <c>
        <v>239565</v>
      </c>
      <c s="71">
        <v>4</v>
      </c>
      <c>
        <v>15</v>
      </c>
      <c s="71" t="str">
        <f t="shared" si="3676"/>
        <v>среда</v>
      </c>
      <c s="71" t="str">
        <f>VLOOKUP(A117686,Подписчики!A:C,2,0)</f>
        <v>UTC+2</v>
      </c>
      <c s="71" t="str">
        <f t="shared" si="3677"/>
        <v>Калиниградское время</v>
      </c>
      <c s="71"/>
    </row>
    <row r="117687" spans="1:10" ht="15">
      <c r="A117687">
        <v>292232</v>
      </c>
      <c>
        <v>322188</v>
      </c>
      <c s="2">
        <v>44404.795495145627</v>
      </c>
      <c>
        <v>411922</v>
      </c>
      <c s="71">
        <v>3</v>
      </c>
      <c>
        <v>19</v>
      </c>
      <c s="71" t="str">
        <f t="shared" si="3676"/>
        <v>вторник</v>
      </c>
      <c s="71" t="str">
        <f>VLOOKUP(A117687,Подписчики!A:C,2,0)</f>
        <v>UTC+2</v>
      </c>
      <c s="71" t="str">
        <f t="shared" si="3677"/>
        <v>Калиниградское время</v>
      </c>
      <c s="71"/>
    </row>
    <row r="117688" spans="1:10" ht="15">
      <c r="A117688">
        <v>292232</v>
      </c>
      <c>
        <v>329695</v>
      </c>
      <c s="2">
        <v>44407.583521035594</v>
      </c>
      <c>
        <v>21760</v>
      </c>
      <c s="71">
        <v>6</v>
      </c>
      <c>
        <v>14</v>
      </c>
      <c s="71" t="str">
        <f t="shared" si="3676"/>
        <v>пятница</v>
      </c>
      <c s="71" t="str">
        <f>VLOOKUP(A117688,Подписчики!A:C,2,0)</f>
        <v>UTC+2</v>
      </c>
      <c s="71" t="str">
        <f t="shared" si="3677"/>
        <v>Калиниградское время</v>
      </c>
      <c s="71"/>
    </row>
    <row r="117689" spans="1:10" ht="15">
      <c r="A117689">
        <v>292232</v>
      </c>
      <c>
        <v>347220</v>
      </c>
      <c s="2">
        <v>44411.808666666664</v>
      </c>
      <c>
        <v>168838</v>
      </c>
      <c s="71">
        <v>3</v>
      </c>
      <c>
        <v>19</v>
      </c>
      <c s="71" t="str">
        <f t="shared" si="3676"/>
        <v>вторник</v>
      </c>
      <c s="71" t="str">
        <f>VLOOKUP(A117689,Подписчики!A:C,2,0)</f>
        <v>UTC+2</v>
      </c>
      <c s="71" t="str">
        <f t="shared" si="3677"/>
        <v>Калиниградское время</v>
      </c>
      <c s="71"/>
    </row>
    <row r="117690" spans="1:10" ht="15">
      <c r="A117690">
        <v>292232</v>
      </c>
      <c>
        <v>348127</v>
      </c>
      <c s="2">
        <v>44412.335666666666</v>
      </c>
      <c>
        <v>48326</v>
      </c>
      <c s="71">
        <v>4</v>
      </c>
      <c>
        <v>8</v>
      </c>
      <c s="71" t="str">
        <f t="shared" si="3676"/>
        <v>среда</v>
      </c>
      <c s="71" t="str">
        <f>VLOOKUP(A117690,Подписчики!A:C,2,0)</f>
        <v>UTC+2</v>
      </c>
      <c s="71" t="str">
        <f t="shared" si="3677"/>
        <v>Калиниградское время</v>
      </c>
      <c s="71"/>
    </row>
    <row r="117691" spans="1:10" ht="15">
      <c r="A117691">
        <v>292232</v>
      </c>
      <c>
        <v>389812</v>
      </c>
      <c s="2">
        <v>44424.577666666664</v>
      </c>
      <c>
        <v>389195</v>
      </c>
      <c s="71">
        <v>2</v>
      </c>
      <c>
        <v>13</v>
      </c>
      <c s="71" t="str">
        <f t="shared" si="3676"/>
        <v>понедельник</v>
      </c>
      <c s="71" t="str">
        <f>VLOOKUP(A117691,Подписчики!A:C,2,0)</f>
        <v>UTC+2</v>
      </c>
      <c s="71" t="str">
        <f t="shared" si="3677"/>
        <v>Калиниградское время</v>
      </c>
      <c s="71"/>
    </row>
    <row r="117692" spans="1:10" ht="15">
      <c r="A117692">
        <v>292250</v>
      </c>
      <c>
        <v>28314</v>
      </c>
      <c s="2">
        <v>44312.54468608414</v>
      </c>
      <c>
        <v>312954</v>
      </c>
      <c s="71">
        <v>2</v>
      </c>
      <c>
        <v>13</v>
      </c>
      <c s="71" t="str">
        <f t="shared" si="3676"/>
        <v>понедельник</v>
      </c>
      <c s="71" t="str">
        <f>VLOOKUP(A117692,Подписчики!A:C,2,0)</f>
        <v>UTC+2</v>
      </c>
      <c s="71" t="str">
        <f t="shared" si="3677"/>
        <v>Калиниградское время</v>
      </c>
      <c s="71"/>
    </row>
    <row r="117693" spans="1:10" ht="15">
      <c r="A117693">
        <v>292250</v>
      </c>
      <c>
        <v>38339</v>
      </c>
      <c s="2">
        <v>44317.132328257088</v>
      </c>
      <c>
        <v>309255</v>
      </c>
      <c s="71">
        <v>7</v>
      </c>
      <c>
        <v>3</v>
      </c>
      <c s="71" t="str">
        <f t="shared" si="3676"/>
        <v>суббота</v>
      </c>
      <c s="71" t="str">
        <f>VLOOKUP(A117693,Подписчики!A:C,2,0)</f>
        <v>UTC+2</v>
      </c>
      <c s="71" t="str">
        <f t="shared" si="3677"/>
        <v>Калиниградское время</v>
      </c>
      <c s="71"/>
    </row>
    <row r="117694" spans="1:10" ht="15">
      <c r="A117694">
        <v>292250</v>
      </c>
      <c>
        <v>43185</v>
      </c>
      <c s="2">
        <v>44318.826239482201</v>
      </c>
      <c>
        <v>411922</v>
      </c>
      <c s="71">
        <v>1</v>
      </c>
      <c>
        <v>19</v>
      </c>
      <c s="71" t="str">
        <f t="shared" si="3676"/>
        <v>воскресенье</v>
      </c>
      <c s="71" t="str">
        <f>VLOOKUP(A117694,Подписчики!A:C,2,0)</f>
        <v>UTC+2</v>
      </c>
      <c s="71" t="str">
        <f t="shared" si="3677"/>
        <v>Калиниградское время</v>
      </c>
      <c s="71"/>
    </row>
    <row r="117695" spans="1:10" ht="15">
      <c r="A117695">
        <v>292250</v>
      </c>
      <c>
        <v>54233</v>
      </c>
      <c s="2">
        <v>44324.13055818354</v>
      </c>
      <c>
        <v>250679</v>
      </c>
      <c s="71">
        <v>7</v>
      </c>
      <c>
        <v>3</v>
      </c>
      <c s="71" t="str">
        <f t="shared" si="3676"/>
        <v>суббота</v>
      </c>
      <c s="71" t="str">
        <f>VLOOKUP(A117695,Подписчики!A:C,2,0)</f>
        <v>UTC+2</v>
      </c>
      <c s="71" t="str">
        <f t="shared" si="3677"/>
        <v>Калиниградское время</v>
      </c>
      <c s="71"/>
    </row>
    <row r="117696" spans="1:10" ht="15">
      <c r="A117696">
        <v>292250</v>
      </c>
      <c>
        <v>65941</v>
      </c>
      <c s="2">
        <v>44328.751805825239</v>
      </c>
      <c>
        <v>227775</v>
      </c>
      <c s="71">
        <v>4</v>
      </c>
      <c>
        <v>18</v>
      </c>
      <c s="71" t="str">
        <f t="shared" si="3676"/>
        <v>среда</v>
      </c>
      <c s="71" t="str">
        <f>VLOOKUP(A117696,Подписчики!A:C,2,0)</f>
        <v>UTC+2</v>
      </c>
      <c s="71" t="str">
        <f t="shared" si="3677"/>
        <v>Калиниградское время</v>
      </c>
      <c s="71"/>
    </row>
    <row r="117697" spans="1:10" ht="15">
      <c r="A117697">
        <v>292250</v>
      </c>
      <c>
        <v>87505</v>
      </c>
      <c s="2">
        <v>44336.792258899673</v>
      </c>
      <c>
        <v>151932</v>
      </c>
      <c s="71">
        <v>5</v>
      </c>
      <c>
        <v>19</v>
      </c>
      <c s="71" t="str">
        <f t="shared" si="3676"/>
        <v>четверг</v>
      </c>
      <c s="71" t="str">
        <f>VLOOKUP(A117697,Подписчики!A:C,2,0)</f>
        <v>UTC+2</v>
      </c>
      <c s="71" t="str">
        <f t="shared" si="3677"/>
        <v>Калиниградское время</v>
      </c>
      <c s="71"/>
    </row>
    <row r="117698" spans="1:10" ht="15">
      <c r="A117698">
        <v>292250</v>
      </c>
      <c>
        <v>99085</v>
      </c>
      <c s="2">
        <v>44339.724297734625</v>
      </c>
      <c>
        <v>102086</v>
      </c>
      <c s="71">
        <v>1</v>
      </c>
      <c>
        <v>17</v>
      </c>
      <c s="71" t="str">
        <f t="shared" si="3676"/>
        <v>воскресенье</v>
      </c>
      <c s="71" t="str">
        <f>VLOOKUP(A117698,Подписчики!A:C,2,0)</f>
        <v>UTC+2</v>
      </c>
      <c s="71" t="str">
        <f t="shared" si="3677"/>
        <v>Калиниградское время</v>
      </c>
      <c s="71"/>
    </row>
    <row r="117699" spans="1:10" ht="15">
      <c r="A117699">
        <v>292250</v>
      </c>
      <c>
        <v>102470</v>
      </c>
      <c s="2">
        <v>44340.800666666662</v>
      </c>
      <c>
        <v>117699</v>
      </c>
      <c s="71">
        <v>2</v>
      </c>
      <c>
        <v>19</v>
      </c>
      <c s="71" t="str">
        <f t="shared" si="3678" ref="G117699:G117762">TEXT(C117699,"дддд")</f>
        <v>понедельник</v>
      </c>
      <c s="71" t="str">
        <f>VLOOKUP(A117699,Подписчики!A:C,2,0)</f>
        <v>UTC+2</v>
      </c>
      <c s="71" t="str">
        <f t="shared" si="3679" ref="I117699:I117762">IF(H117699="UTC+1","Центральноевропейское время",IF(H117699="UTC+2","Калиниградское время",IF(H117699="UTC+3","Московское время",IF(H117699="UTC+4","Самарское время",IF(H117699="UTC+5","Екатеринбургское время",IF(H117699="UTC+6","Омское время",IF(H117699="UTC+7","Красноярское время",IF(H117699="UTC+8","Иркутское время",IF(H117699="UTC+9","Якутское время",IF(H117699="UTC+10","Владивостокское время",IF(H117699="UTC+11","Магаданское время",IF(H117699="UTC+12","Камчатское время",IF(H117699="UTC+0","Запределами России",IF(H117699="UTC-1","Запределами России",IF(H117699="UTC-2","Запределами России",IF(H117699="UTC-3","Запределами России",IF(H117699="UTC-4","Запределами России",IF(H117699="UTC-5","Запределами России",IF(H117699="UTC-6","Запределами России",IF(H117699="UTC-7","Запределами России",IF(H117699="UTC-8","Запределами России",IF(H117699="UTC-9","Запределами России",0))))))))))))))))))))))</f>
        <v>Калиниградское время</v>
      </c>
      <c s="71"/>
    </row>
    <row r="117700" spans="1:10" ht="15">
      <c r="A117700">
        <v>292335</v>
      </c>
      <c>
        <v>30502</v>
      </c>
      <c s="2">
        <v>44313.814103559867</v>
      </c>
      <c>
        <v>158978</v>
      </c>
      <c s="71">
        <v>3</v>
      </c>
      <c>
        <v>19</v>
      </c>
      <c s="71" t="str">
        <f t="shared" si="3678"/>
        <v>вторник</v>
      </c>
      <c s="71" t="str">
        <f>VLOOKUP(A117700,Подписчики!A:C,2,0)</f>
        <v>UTC+0</v>
      </c>
      <c s="71" t="str">
        <f t="shared" si="3679"/>
        <v>Запределами России</v>
      </c>
      <c s="71"/>
    </row>
    <row r="117701" spans="1:10" ht="15">
      <c r="A117701">
        <v>292335</v>
      </c>
      <c>
        <v>44838</v>
      </c>
      <c s="2">
        <v>44319.704071197411</v>
      </c>
      <c>
        <v>82901</v>
      </c>
      <c s="71">
        <v>2</v>
      </c>
      <c>
        <v>16</v>
      </c>
      <c s="71" t="str">
        <f t="shared" si="3678"/>
        <v>понедельник</v>
      </c>
      <c s="71" t="str">
        <f>VLOOKUP(A117701,Подписчики!A:C,2,0)</f>
        <v>UTC+0</v>
      </c>
      <c s="71" t="str">
        <f t="shared" si="3679"/>
        <v>Запределами России</v>
      </c>
      <c s="71"/>
    </row>
    <row r="117702" spans="1:10" ht="15">
      <c r="A117702">
        <v>292335</v>
      </c>
      <c>
        <v>74131</v>
      </c>
      <c s="2">
        <v>44331.660381877024</v>
      </c>
      <c>
        <v>267896</v>
      </c>
      <c s="71">
        <v>7</v>
      </c>
      <c>
        <v>15</v>
      </c>
      <c s="71" t="str">
        <f t="shared" si="3678"/>
        <v>суббота</v>
      </c>
      <c s="71" t="str">
        <f>VLOOKUP(A117702,Подписчики!A:C,2,0)</f>
        <v>UTC+0</v>
      </c>
      <c s="71" t="str">
        <f t="shared" si="3679"/>
        <v>Запределами России</v>
      </c>
      <c s="71"/>
    </row>
    <row r="117703" spans="1:10" ht="15">
      <c r="A117703">
        <v>292338</v>
      </c>
      <c>
        <v>214368</v>
      </c>
      <c s="2">
        <v>44373.382333333335</v>
      </c>
      <c>
        <v>387595</v>
      </c>
      <c s="71">
        <v>7</v>
      </c>
      <c>
        <v>9</v>
      </c>
      <c s="71" t="str">
        <f t="shared" si="3678"/>
        <v>суббота</v>
      </c>
      <c s="71" t="str">
        <f>VLOOKUP(A117703,Подписчики!A:C,2,0)</f>
        <v>UTC+1</v>
      </c>
      <c s="71" t="str">
        <f t="shared" si="3679"/>
        <v>Центральноевропейское время</v>
      </c>
      <c s="71"/>
    </row>
    <row r="117704" spans="1:10" ht="15">
      <c r="A117704">
        <v>292338</v>
      </c>
      <c>
        <v>270256</v>
      </c>
      <c s="2">
        <v>44389.431012944988</v>
      </c>
      <c>
        <v>197508</v>
      </c>
      <c s="71">
        <v>2</v>
      </c>
      <c>
        <v>10</v>
      </c>
      <c s="71" t="str">
        <f t="shared" si="3678"/>
        <v>понедельник</v>
      </c>
      <c s="71" t="str">
        <f>VLOOKUP(A117704,Подписчики!A:C,2,0)</f>
        <v>UTC+1</v>
      </c>
      <c s="71" t="str">
        <f t="shared" si="3679"/>
        <v>Центральноевропейское время</v>
      </c>
      <c s="71"/>
    </row>
    <row r="117705" spans="1:10" ht="15">
      <c r="A117705">
        <v>292338</v>
      </c>
      <c>
        <v>283951</v>
      </c>
      <c s="2">
        <v>44393.741692556636</v>
      </c>
      <c>
        <v>227775</v>
      </c>
      <c s="71">
        <v>6</v>
      </c>
      <c>
        <v>17</v>
      </c>
      <c s="71" t="str">
        <f t="shared" si="3678"/>
        <v>пятница</v>
      </c>
      <c s="71" t="str">
        <f>VLOOKUP(A117705,Подписчики!A:C,2,0)</f>
        <v>UTC+1</v>
      </c>
      <c s="71" t="str">
        <f t="shared" si="3679"/>
        <v>Центральноевропейское время</v>
      </c>
      <c s="71"/>
    </row>
    <row r="117706" spans="1:10" ht="15">
      <c r="A117706">
        <v>292338</v>
      </c>
      <c>
        <v>295795</v>
      </c>
      <c s="2">
        <v>44396.90997734628</v>
      </c>
      <c>
        <v>230507</v>
      </c>
      <c s="71">
        <v>2</v>
      </c>
      <c>
        <v>21</v>
      </c>
      <c s="71" t="str">
        <f t="shared" si="3678"/>
        <v>понедельник</v>
      </c>
      <c s="71" t="str">
        <f>VLOOKUP(A117706,Подписчики!A:C,2,0)</f>
        <v>UTC+1</v>
      </c>
      <c s="71" t="str">
        <f t="shared" si="3679"/>
        <v>Центральноевропейское время</v>
      </c>
      <c s="71"/>
    </row>
    <row r="117707" spans="1:10" ht="15">
      <c r="A117707">
        <v>292338</v>
      </c>
      <c>
        <v>328270</v>
      </c>
      <c s="2">
        <v>44406.778909385117</v>
      </c>
      <c>
        <v>297256</v>
      </c>
      <c s="71">
        <v>5</v>
      </c>
      <c>
        <v>18</v>
      </c>
      <c s="71" t="str">
        <f t="shared" si="3678"/>
        <v>четверг</v>
      </c>
      <c s="71" t="str">
        <f>VLOOKUP(A117707,Подписчики!A:C,2,0)</f>
        <v>UTC+1</v>
      </c>
      <c s="71" t="str">
        <f t="shared" si="3679"/>
        <v>Центральноевропейское время</v>
      </c>
      <c s="71"/>
    </row>
    <row r="117708" spans="1:10" ht="15">
      <c r="A117708">
        <v>292368</v>
      </c>
      <c>
        <v>153018</v>
      </c>
      <c s="2">
        <v>44355.90997734628</v>
      </c>
      <c>
        <v>158978</v>
      </c>
      <c s="71">
        <v>3</v>
      </c>
      <c>
        <v>21</v>
      </c>
      <c s="71" t="str">
        <f t="shared" si="3678"/>
        <v>вторник</v>
      </c>
      <c s="71" t="str">
        <f>VLOOKUP(A117708,Подписчики!A:C,2,0)</f>
        <v>UTC+1</v>
      </c>
      <c s="71" t="str">
        <f t="shared" si="3679"/>
        <v>Центральноевропейское время</v>
      </c>
      <c s="71"/>
    </row>
    <row r="117709" spans="1:10" ht="15">
      <c r="A117709">
        <v>292368</v>
      </c>
      <c>
        <v>172381</v>
      </c>
      <c s="2">
        <v>44360.859815533986</v>
      </c>
      <c>
        <v>411922</v>
      </c>
      <c s="71">
        <v>1</v>
      </c>
      <c>
        <v>20</v>
      </c>
      <c s="71" t="str">
        <f t="shared" si="3678"/>
        <v>воскресенье</v>
      </c>
      <c s="71" t="str">
        <f>VLOOKUP(A117709,Подписчики!A:C,2,0)</f>
        <v>UTC+1</v>
      </c>
      <c s="71" t="str">
        <f t="shared" si="3679"/>
        <v>Центральноевропейское время</v>
      </c>
      <c s="71"/>
    </row>
    <row r="117710" spans="1:10" ht="15">
      <c r="A117710">
        <v>292368</v>
      </c>
      <c>
        <v>180513</v>
      </c>
      <c s="2">
        <v>44363.932631067961</v>
      </c>
      <c>
        <v>238334</v>
      </c>
      <c s="71">
        <v>4</v>
      </c>
      <c>
        <v>22</v>
      </c>
      <c s="71" t="str">
        <f t="shared" si="3678"/>
        <v>среда</v>
      </c>
      <c s="71" t="str">
        <f>VLOOKUP(A117710,Подписчики!A:C,2,0)</f>
        <v>UTC+1</v>
      </c>
      <c s="71" t="str">
        <f t="shared" si="3679"/>
        <v>Центральноевропейское время</v>
      </c>
      <c s="71"/>
    </row>
    <row r="117711" spans="1:10" ht="15">
      <c r="A117711">
        <v>292368</v>
      </c>
      <c>
        <v>257428</v>
      </c>
      <c s="2">
        <v>44386.51353721683</v>
      </c>
      <c>
        <v>112643</v>
      </c>
      <c s="71">
        <v>6</v>
      </c>
      <c>
        <v>12</v>
      </c>
      <c s="71" t="str">
        <f t="shared" si="3678"/>
        <v>пятница</v>
      </c>
      <c s="71" t="str">
        <f>VLOOKUP(A117711,Подписчики!A:C,2,0)</f>
        <v>UTC+1</v>
      </c>
      <c s="71" t="str">
        <f t="shared" si="3679"/>
        <v>Центральноевропейское время</v>
      </c>
      <c s="71"/>
    </row>
    <row r="117712" spans="1:10" ht="15">
      <c r="A117712">
        <v>292368</v>
      </c>
      <c>
        <v>323014</v>
      </c>
      <c s="2">
        <v>44404.942339805828</v>
      </c>
      <c>
        <v>305248</v>
      </c>
      <c s="71">
        <v>3</v>
      </c>
      <c>
        <v>22</v>
      </c>
      <c s="71" t="str">
        <f t="shared" si="3678"/>
        <v>вторник</v>
      </c>
      <c s="71" t="str">
        <f>VLOOKUP(A117712,Подписчики!A:C,2,0)</f>
        <v>UTC+1</v>
      </c>
      <c s="71" t="str">
        <f t="shared" si="3679"/>
        <v>Центральноевропейское время</v>
      </c>
      <c s="71"/>
    </row>
    <row r="117713" spans="1:10" ht="15">
      <c r="A117713">
        <v>292368</v>
      </c>
      <c>
        <v>335779</v>
      </c>
      <c s="2">
        <v>44408.707711974115</v>
      </c>
      <c>
        <v>230507</v>
      </c>
      <c s="71">
        <v>7</v>
      </c>
      <c>
        <v>16</v>
      </c>
      <c s="71" t="str">
        <f t="shared" si="3678"/>
        <v>суббота</v>
      </c>
      <c s="71" t="str">
        <f>VLOOKUP(A117713,Подписчики!A:C,2,0)</f>
        <v>UTC+1</v>
      </c>
      <c s="71" t="str">
        <f t="shared" si="3679"/>
        <v>Центральноевропейское время</v>
      </c>
      <c s="71"/>
    </row>
    <row r="117714" spans="1:10" ht="15">
      <c r="A117714">
        <v>292424</v>
      </c>
      <c>
        <v>35009</v>
      </c>
      <c s="2">
        <v>44316.145414239487</v>
      </c>
      <c>
        <v>230507</v>
      </c>
      <c s="71">
        <v>6</v>
      </c>
      <c>
        <v>3</v>
      </c>
      <c s="71" t="str">
        <f t="shared" si="3678"/>
        <v>пятница</v>
      </c>
      <c s="71" t="str">
        <f>VLOOKUP(A117714,Подписчики!A:C,2,0)</f>
        <v>UTC-5</v>
      </c>
      <c s="71" t="str">
        <f t="shared" si="3679"/>
        <v>Запределами России</v>
      </c>
      <c s="71"/>
    </row>
    <row r="117715" spans="1:10" ht="15">
      <c r="A117715">
        <v>292424</v>
      </c>
      <c>
        <v>43700</v>
      </c>
      <c s="2">
        <v>44318.963469344155</v>
      </c>
      <c>
        <v>351192</v>
      </c>
      <c s="71">
        <v>1</v>
      </c>
      <c>
        <v>23</v>
      </c>
      <c s="71" t="str">
        <f t="shared" si="3678"/>
        <v>воскресенье</v>
      </c>
      <c s="71" t="str">
        <f>VLOOKUP(A117715,Подписчики!A:C,2,0)</f>
        <v>UTC-5</v>
      </c>
      <c s="71" t="str">
        <f t="shared" si="3679"/>
        <v>Запределами России</v>
      </c>
      <c s="71"/>
    </row>
    <row r="117716" spans="1:10" ht="15">
      <c r="A117716">
        <v>292424</v>
      </c>
      <c>
        <v>72518</v>
      </c>
      <c s="2">
        <v>44331.119524271846</v>
      </c>
      <c>
        <v>250679</v>
      </c>
      <c s="71">
        <v>7</v>
      </c>
      <c>
        <v>2</v>
      </c>
      <c s="71" t="str">
        <f t="shared" si="3678"/>
        <v>суббота</v>
      </c>
      <c s="71" t="str">
        <f>VLOOKUP(A117716,Подписчики!A:C,2,0)</f>
        <v>UTC-5</v>
      </c>
      <c s="71" t="str">
        <f t="shared" si="3679"/>
        <v>Запределами России</v>
      </c>
      <c s="71"/>
    </row>
    <row r="117717" spans="1:10" ht="15">
      <c r="A117717">
        <v>292424</v>
      </c>
      <c>
        <v>79520</v>
      </c>
      <c s="2">
        <v>44333.069362459551</v>
      </c>
      <c>
        <v>74742</v>
      </c>
      <c s="71">
        <v>2</v>
      </c>
      <c>
        <v>1</v>
      </c>
      <c s="71" t="str">
        <f t="shared" si="3678"/>
        <v>понедельник</v>
      </c>
      <c s="71" t="str">
        <f>VLOOKUP(A117717,Подписчики!A:C,2,0)</f>
        <v>UTC-5</v>
      </c>
      <c s="71" t="str">
        <f t="shared" si="3679"/>
        <v>Запределами России</v>
      </c>
      <c s="71"/>
    </row>
    <row r="117718" spans="1:10" ht="15">
      <c r="A117718">
        <v>292424</v>
      </c>
      <c>
        <v>132465</v>
      </c>
      <c s="2">
        <v>44349.846061488679</v>
      </c>
      <c>
        <v>154256</v>
      </c>
      <c s="71">
        <v>4</v>
      </c>
      <c>
        <v>20</v>
      </c>
      <c s="71" t="str">
        <f t="shared" si="3678"/>
        <v>среда</v>
      </c>
      <c s="71" t="str">
        <f>VLOOKUP(A117718,Подписчики!A:C,2,0)</f>
        <v>UTC-5</v>
      </c>
      <c s="71" t="str">
        <f t="shared" si="3679"/>
        <v>Запределами России</v>
      </c>
      <c s="71"/>
    </row>
    <row r="117719" spans="1:10" ht="15">
      <c r="A117719">
        <v>292424</v>
      </c>
      <c>
        <v>143075</v>
      </c>
      <c s="2">
        <v>44352.826644012945</v>
      </c>
      <c>
        <v>470762</v>
      </c>
      <c s="71">
        <v>7</v>
      </c>
      <c>
        <v>19</v>
      </c>
      <c s="71" t="str">
        <f t="shared" si="3678"/>
        <v>суббота</v>
      </c>
      <c s="71" t="str">
        <f>VLOOKUP(A117719,Подписчики!A:C,2,0)</f>
        <v>UTC-5</v>
      </c>
      <c s="71" t="str">
        <f t="shared" si="3679"/>
        <v>Запределами России</v>
      </c>
      <c s="71"/>
    </row>
    <row r="117720" spans="1:10" ht="15">
      <c r="A117720">
        <v>292424</v>
      </c>
      <c>
        <v>165549</v>
      </c>
      <c s="2">
        <v>44359.624774925993</v>
      </c>
      <c>
        <v>198051</v>
      </c>
      <c s="71">
        <v>7</v>
      </c>
      <c>
        <v>14</v>
      </c>
      <c s="71" t="str">
        <f t="shared" si="3678"/>
        <v>суббота</v>
      </c>
      <c s="71" t="str">
        <f>VLOOKUP(A117720,Подписчики!A:C,2,0)</f>
        <v>UTC-5</v>
      </c>
      <c s="71" t="str">
        <f t="shared" si="3679"/>
        <v>Запределами России</v>
      </c>
      <c s="71"/>
    </row>
    <row r="117721" spans="1:10" ht="15">
      <c r="A117721">
        <v>292424</v>
      </c>
      <c>
        <v>200536</v>
      </c>
      <c s="2">
        <v>44369.174540453074</v>
      </c>
      <c>
        <v>316541</v>
      </c>
      <c s="71">
        <v>3</v>
      </c>
      <c>
        <v>4</v>
      </c>
      <c s="71" t="str">
        <f t="shared" si="3678"/>
        <v>вторник</v>
      </c>
      <c s="71" t="str">
        <f>VLOOKUP(A117721,Подписчики!A:C,2,0)</f>
        <v>UTC-5</v>
      </c>
      <c s="71" t="str">
        <f t="shared" si="3679"/>
        <v>Запределами России</v>
      </c>
      <c s="71"/>
    </row>
    <row r="117722" spans="1:10" ht="15">
      <c r="A117722">
        <v>292424</v>
      </c>
      <c>
        <v>229288</v>
      </c>
      <c s="2">
        <v>44377.077453074438</v>
      </c>
      <c>
        <v>411922</v>
      </c>
      <c s="71">
        <v>4</v>
      </c>
      <c>
        <v>1</v>
      </c>
      <c s="71" t="str">
        <f t="shared" si="3678"/>
        <v>среда</v>
      </c>
      <c s="71" t="str">
        <f>VLOOKUP(A117722,Подписчики!A:C,2,0)</f>
        <v>UTC-5</v>
      </c>
      <c s="71" t="str">
        <f t="shared" si="3679"/>
        <v>Запределами России</v>
      </c>
      <c s="71"/>
    </row>
    <row r="117723" spans="1:10" ht="15">
      <c r="A117723">
        <v>292424</v>
      </c>
      <c>
        <v>256915</v>
      </c>
      <c s="2">
        <v>44385.99816504855</v>
      </c>
      <c>
        <v>74456</v>
      </c>
      <c s="71">
        <v>5</v>
      </c>
      <c>
        <v>23</v>
      </c>
      <c s="71" t="str">
        <f t="shared" si="3678"/>
        <v>четверг</v>
      </c>
      <c s="71" t="str">
        <f>VLOOKUP(A117723,Подписчики!A:C,2,0)</f>
        <v>UTC-5</v>
      </c>
      <c s="71" t="str">
        <f t="shared" si="3679"/>
        <v>Запределами России</v>
      </c>
      <c s="71"/>
    </row>
    <row r="117724" spans="1:10" ht="15">
      <c r="A117724">
        <v>292424</v>
      </c>
      <c>
        <v>275600</v>
      </c>
      <c s="2">
        <v>44390.936676375408</v>
      </c>
      <c>
        <v>294042</v>
      </c>
      <c s="71">
        <v>3</v>
      </c>
      <c>
        <v>22</v>
      </c>
      <c s="71" t="str">
        <f t="shared" si="3678"/>
        <v>вторник</v>
      </c>
      <c s="71" t="str">
        <f>VLOOKUP(A117724,Подписчики!A:C,2,0)</f>
        <v>UTC-5</v>
      </c>
      <c s="71" t="str">
        <f t="shared" si="3679"/>
        <v>Запределами России</v>
      </c>
      <c s="71"/>
    </row>
    <row r="117725" spans="1:10" ht="15">
      <c r="A117725">
        <v>292424</v>
      </c>
      <c>
        <v>338711</v>
      </c>
      <c s="2">
        <v>44409.242683187353</v>
      </c>
      <c>
        <v>343712</v>
      </c>
      <c s="71">
        <v>1</v>
      </c>
      <c>
        <v>5</v>
      </c>
      <c s="71" t="str">
        <f t="shared" si="3678"/>
        <v>воскресенье</v>
      </c>
      <c s="71" t="str">
        <f>VLOOKUP(A117725,Подписчики!A:C,2,0)</f>
        <v>UTC-5</v>
      </c>
      <c s="71" t="str">
        <f t="shared" si="3679"/>
        <v>Запределами России</v>
      </c>
      <c s="71"/>
    </row>
    <row r="117726" spans="1:10" ht="15">
      <c r="A117726">
        <v>292424</v>
      </c>
      <c>
        <v>357815</v>
      </c>
      <c s="2">
        <v>44415.113051779939</v>
      </c>
      <c>
        <v>301748</v>
      </c>
      <c s="71">
        <v>7</v>
      </c>
      <c>
        <v>2</v>
      </c>
      <c s="71" t="str">
        <f t="shared" si="3678"/>
        <v>суббота</v>
      </c>
      <c s="71" t="str">
        <f>VLOOKUP(A117726,Подписчики!A:C,2,0)</f>
        <v>UTC-5</v>
      </c>
      <c s="71" t="str">
        <f t="shared" si="3679"/>
        <v>Запределами России</v>
      </c>
      <c s="71"/>
    </row>
    <row r="117727" spans="1:10" ht="15">
      <c r="A117727">
        <v>292424</v>
      </c>
      <c>
        <v>365999</v>
      </c>
      <c s="2">
        <v>44416.865478964406</v>
      </c>
      <c>
        <v>153808</v>
      </c>
      <c s="71">
        <v>1</v>
      </c>
      <c>
        <v>20</v>
      </c>
      <c s="71" t="str">
        <f t="shared" si="3678"/>
        <v>воскресенье</v>
      </c>
      <c s="71" t="str">
        <f>VLOOKUP(A117727,Подписчики!A:C,2,0)</f>
        <v>UTC-5</v>
      </c>
      <c s="71" t="str">
        <f t="shared" si="3679"/>
        <v>Запределами России</v>
      </c>
      <c s="71"/>
    </row>
    <row r="117728" spans="1:10" ht="15">
      <c r="A117728">
        <v>292424</v>
      </c>
      <c>
        <v>377406</v>
      </c>
      <c s="2">
        <v>44421.054799352751</v>
      </c>
      <c>
        <v>179862</v>
      </c>
      <c s="71">
        <v>6</v>
      </c>
      <c>
        <v>1</v>
      </c>
      <c s="71" t="str">
        <f t="shared" si="3678"/>
        <v>пятница</v>
      </c>
      <c s="71" t="str">
        <f>VLOOKUP(A117728,Подписчики!A:C,2,0)</f>
        <v>UTC-5</v>
      </c>
      <c s="71" t="str">
        <f t="shared" si="3679"/>
        <v>Запределами России</v>
      </c>
      <c s="71"/>
    </row>
    <row r="117729" spans="1:10" ht="15">
      <c r="A117729">
        <v>292424</v>
      </c>
      <c>
        <v>396371</v>
      </c>
      <c s="2">
        <v>44427.006255663429</v>
      </c>
      <c>
        <v>182984</v>
      </c>
      <c s="71">
        <v>5</v>
      </c>
      <c>
        <v>0</v>
      </c>
      <c s="71" t="str">
        <f t="shared" si="3678"/>
        <v>четверг</v>
      </c>
      <c s="71" t="str">
        <f>VLOOKUP(A117729,Подписчики!A:C,2,0)</f>
        <v>UTC-5</v>
      </c>
      <c s="71" t="str">
        <f t="shared" si="3679"/>
        <v>Запределами России</v>
      </c>
      <c s="71"/>
    </row>
    <row r="117730" spans="1:10" ht="15">
      <c r="A117730">
        <v>292424</v>
      </c>
      <c>
        <v>423358</v>
      </c>
      <c s="2">
        <v>44437.024055016183</v>
      </c>
      <c>
        <v>358355</v>
      </c>
      <c s="71">
        <v>1</v>
      </c>
      <c>
        <v>0</v>
      </c>
      <c s="71" t="str">
        <f t="shared" si="3678"/>
        <v>воскресенье</v>
      </c>
      <c s="71" t="str">
        <f>VLOOKUP(A117730,Подписчики!A:C,2,0)</f>
        <v>UTC-5</v>
      </c>
      <c s="71" t="str">
        <f t="shared" si="3679"/>
        <v>Запределами России</v>
      </c>
      <c s="71"/>
    </row>
    <row r="117731" spans="1:10" ht="15">
      <c r="A117731">
        <v>292467</v>
      </c>
      <c>
        <v>13501</v>
      </c>
      <c s="2">
        <v>44303.761680959498</v>
      </c>
      <c>
        <v>304722</v>
      </c>
      <c s="71">
        <v>7</v>
      </c>
      <c>
        <v>18</v>
      </c>
      <c s="71" t="str">
        <f t="shared" si="3678"/>
        <v>суббота</v>
      </c>
      <c s="71" t="str">
        <f>VLOOKUP(A117731,Подписчики!A:C,2,0)</f>
        <v>UTC+1</v>
      </c>
      <c s="71" t="str">
        <f t="shared" si="3679"/>
        <v>Центральноевропейское время</v>
      </c>
      <c s="71"/>
    </row>
    <row r="117732" spans="1:10" ht="15">
      <c r="A117732">
        <v>292491</v>
      </c>
      <c>
        <v>40722</v>
      </c>
      <c s="2">
        <v>44317.961757281555</v>
      </c>
      <c>
        <v>347008</v>
      </c>
      <c s="71">
        <v>7</v>
      </c>
      <c>
        <v>23</v>
      </c>
      <c s="71" t="str">
        <f t="shared" si="3678"/>
        <v>суббота</v>
      </c>
      <c s="71" t="str">
        <f>VLOOKUP(A117732,Подписчики!A:C,2,0)</f>
        <v>UTC+1</v>
      </c>
      <c s="71" t="str">
        <f t="shared" si="3679"/>
        <v>Центральноевропейское время</v>
      </c>
      <c s="71"/>
    </row>
    <row r="117733" spans="1:10" ht="15">
      <c r="A117733">
        <v>292491</v>
      </c>
      <c>
        <v>62283</v>
      </c>
      <c s="2">
        <v>44326.995737864083</v>
      </c>
      <c>
        <v>118549</v>
      </c>
      <c s="71">
        <v>2</v>
      </c>
      <c>
        <v>23</v>
      </c>
      <c s="71" t="str">
        <f t="shared" si="3678"/>
        <v>понедельник</v>
      </c>
      <c s="71" t="str">
        <f>VLOOKUP(A117733,Подписчики!A:C,2,0)</f>
        <v>UTC+1</v>
      </c>
      <c s="71" t="str">
        <f t="shared" si="3679"/>
        <v>Центральноевропейское время</v>
      </c>
      <c s="71"/>
    </row>
    <row r="117734" spans="1:10" ht="15">
      <c r="A117734">
        <v>292491</v>
      </c>
      <c>
        <v>92922</v>
      </c>
      <c s="2">
        <v>44338.250617999816</v>
      </c>
      <c>
        <v>249345</v>
      </c>
      <c s="71">
        <v>7</v>
      </c>
      <c>
        <v>6</v>
      </c>
      <c s="71" t="str">
        <f t="shared" si="3678"/>
        <v>суббота</v>
      </c>
      <c s="71" t="str">
        <f>VLOOKUP(A117734,Подписчики!A:C,2,0)</f>
        <v>UTC+1</v>
      </c>
      <c s="71" t="str">
        <f t="shared" si="3679"/>
        <v>Центральноевропейское время</v>
      </c>
      <c s="71"/>
    </row>
    <row r="117735" spans="1:10" ht="15">
      <c r="A117735">
        <v>292491</v>
      </c>
      <c>
        <v>93414</v>
      </c>
      <c s="2">
        <v>44338.416449838187</v>
      </c>
      <c>
        <v>411922</v>
      </c>
      <c s="71">
        <v>7</v>
      </c>
      <c>
        <v>9</v>
      </c>
      <c s="71" t="str">
        <f t="shared" si="3678"/>
        <v>суббота</v>
      </c>
      <c s="71" t="str">
        <f>VLOOKUP(A117735,Подписчики!A:C,2,0)</f>
        <v>UTC+1</v>
      </c>
      <c s="71" t="str">
        <f t="shared" si="3679"/>
        <v>Центральноевропейское время</v>
      </c>
      <c s="71"/>
    </row>
    <row r="117736" spans="1:10" ht="15">
      <c r="A117736">
        <v>292499</v>
      </c>
      <c>
        <v>5203</v>
      </c>
      <c s="2">
        <v>44293.485624595472</v>
      </c>
      <c>
        <v>112334</v>
      </c>
      <c s="71">
        <v>4</v>
      </c>
      <c>
        <v>11</v>
      </c>
      <c s="71" t="str">
        <f t="shared" si="3678"/>
        <v>среда</v>
      </c>
      <c s="71" t="str">
        <f>VLOOKUP(A117736,Подписчики!A:C,2,0)</f>
        <v>UTC+0</v>
      </c>
      <c s="71" t="str">
        <f t="shared" si="3679"/>
        <v>Запределами России</v>
      </c>
      <c s="71"/>
    </row>
    <row r="117737" spans="1:10" ht="15">
      <c r="A117737">
        <v>292499</v>
      </c>
      <c>
        <v>7262</v>
      </c>
      <c s="2">
        <v>44296.865138706627</v>
      </c>
      <c>
        <v>250679</v>
      </c>
      <c s="71">
        <v>7</v>
      </c>
      <c>
        <v>20</v>
      </c>
      <c s="71" t="str">
        <f t="shared" si="3678"/>
        <v>суббота</v>
      </c>
      <c s="71" t="str">
        <f>VLOOKUP(A117737,Подписчики!A:C,2,0)</f>
        <v>UTC+0</v>
      </c>
      <c s="71" t="str">
        <f t="shared" si="3679"/>
        <v>Запределами России</v>
      </c>
      <c s="71"/>
    </row>
    <row r="117738" spans="1:10" ht="15">
      <c r="A117738">
        <v>292499</v>
      </c>
      <c>
        <v>7591</v>
      </c>
      <c s="2">
        <v>44297.528214362013</v>
      </c>
      <c>
        <v>357547</v>
      </c>
      <c s="71">
        <v>1</v>
      </c>
      <c>
        <v>12</v>
      </c>
      <c s="71" t="str">
        <f t="shared" si="3678"/>
        <v>воскресенье</v>
      </c>
      <c s="71" t="str">
        <f>VLOOKUP(A117738,Подписчики!A:C,2,0)</f>
        <v>UTC+0</v>
      </c>
      <c s="71" t="str">
        <f t="shared" si="3679"/>
        <v>Запределами России</v>
      </c>
      <c s="71"/>
    </row>
    <row r="117739" spans="1:10" ht="15">
      <c r="A117739">
        <v>292506</v>
      </c>
      <c>
        <v>121948</v>
      </c>
      <c s="2">
        <v>44346.417258899673</v>
      </c>
      <c>
        <v>252370</v>
      </c>
      <c s="71">
        <v>1</v>
      </c>
      <c>
        <v>10</v>
      </c>
      <c s="71" t="str">
        <f t="shared" si="3678"/>
        <v>воскресенье</v>
      </c>
      <c s="71" t="str">
        <f>VLOOKUP(A117739,Подписчики!A:C,2,0)</f>
        <v>UTC+3</v>
      </c>
      <c s="71" t="str">
        <f t="shared" si="3679"/>
        <v>Московское время</v>
      </c>
      <c s="71"/>
    </row>
    <row r="117740" spans="1:10" ht="15">
      <c r="A117740">
        <v>292506</v>
      </c>
      <c>
        <v>153904</v>
      </c>
      <c s="2">
        <v>44356.54185436893</v>
      </c>
      <c>
        <v>178403</v>
      </c>
      <c s="71">
        <v>4</v>
      </c>
      <c>
        <v>13</v>
      </c>
      <c s="71" t="str">
        <f t="shared" si="3678"/>
        <v>среда</v>
      </c>
      <c s="71" t="str">
        <f>VLOOKUP(A117740,Подписчики!A:C,2,0)</f>
        <v>UTC+3</v>
      </c>
      <c s="71" t="str">
        <f t="shared" si="3679"/>
        <v>Московское время</v>
      </c>
      <c s="71"/>
    </row>
    <row r="117741" spans="1:10" ht="15">
      <c r="A117741">
        <v>292506</v>
      </c>
      <c>
        <v>164679</v>
      </c>
      <c s="2">
        <v>44359.483601941749</v>
      </c>
      <c>
        <v>411922</v>
      </c>
      <c s="71">
        <v>7</v>
      </c>
      <c>
        <v>11</v>
      </c>
      <c s="71" t="str">
        <f t="shared" si="3678"/>
        <v>суббота</v>
      </c>
      <c s="71" t="str">
        <f>VLOOKUP(A117741,Подписчики!A:C,2,0)</f>
        <v>UTC+3</v>
      </c>
      <c s="71" t="str">
        <f t="shared" si="3679"/>
        <v>Московское время</v>
      </c>
      <c s="71"/>
    </row>
    <row r="117742" spans="1:10" ht="15">
      <c r="A117742">
        <v>292506</v>
      </c>
      <c>
        <v>178792</v>
      </c>
      <c s="2">
        <v>44363.592016181232</v>
      </c>
      <c>
        <v>284325</v>
      </c>
      <c s="71">
        <v>4</v>
      </c>
      <c>
        <v>14</v>
      </c>
      <c s="71" t="str">
        <f t="shared" si="3678"/>
        <v>среда</v>
      </c>
      <c s="71" t="str">
        <f>VLOOKUP(A117742,Подписчики!A:C,2,0)</f>
        <v>UTC+3</v>
      </c>
      <c s="71" t="str">
        <f t="shared" si="3679"/>
        <v>Московское время</v>
      </c>
      <c s="71"/>
    </row>
    <row r="117743" spans="1:10" ht="15">
      <c r="A117743">
        <v>292506</v>
      </c>
      <c>
        <v>184923</v>
      </c>
      <c s="2">
        <v>44365.566126213591</v>
      </c>
      <c>
        <v>303686</v>
      </c>
      <c s="71">
        <v>6</v>
      </c>
      <c>
        <v>13</v>
      </c>
      <c s="71" t="str">
        <f t="shared" si="3678"/>
        <v>пятница</v>
      </c>
      <c s="71" t="str">
        <f>VLOOKUP(A117743,Подписчики!A:C,2,0)</f>
        <v>UTC+3</v>
      </c>
      <c s="71" t="str">
        <f t="shared" si="3679"/>
        <v>Московское время</v>
      </c>
      <c s="71"/>
    </row>
    <row r="117744" spans="1:10" ht="15">
      <c r="A117744">
        <v>292520</v>
      </c>
      <c>
        <v>217495</v>
      </c>
      <c s="2">
        <v>44373.871951456313</v>
      </c>
      <c>
        <v>217307</v>
      </c>
      <c s="71">
        <v>7</v>
      </c>
      <c>
        <v>20</v>
      </c>
      <c s="71" t="str">
        <f t="shared" si="3678"/>
        <v>суббота</v>
      </c>
      <c s="71" t="str">
        <f>VLOOKUP(A117744,Подписчики!A:C,2,0)</f>
        <v>UTC+3</v>
      </c>
      <c s="71" t="str">
        <f t="shared" si="3679"/>
        <v>Московское время</v>
      </c>
      <c s="71"/>
    </row>
    <row r="117745" spans="1:10" ht="15">
      <c r="A117745">
        <v>292520</v>
      </c>
      <c>
        <v>226889</v>
      </c>
      <c s="2">
        <v>44376.601724919092</v>
      </c>
      <c>
        <v>354849</v>
      </c>
      <c s="71">
        <v>3</v>
      </c>
      <c>
        <v>14</v>
      </c>
      <c s="71" t="str">
        <f t="shared" si="3678"/>
        <v>вторник</v>
      </c>
      <c s="71" t="str">
        <f>VLOOKUP(A117745,Подписчики!A:C,2,0)</f>
        <v>UTC+3</v>
      </c>
      <c s="71" t="str">
        <f t="shared" si="3679"/>
        <v>Московское время</v>
      </c>
      <c s="71"/>
    </row>
    <row r="117746" spans="1:10" ht="15">
      <c r="A117746">
        <v>292520</v>
      </c>
      <c>
        <v>236500</v>
      </c>
      <c s="2">
        <v>44379.718229773462</v>
      </c>
      <c>
        <v>411922</v>
      </c>
      <c s="71">
        <v>6</v>
      </c>
      <c>
        <v>17</v>
      </c>
      <c s="71" t="str">
        <f t="shared" si="3678"/>
        <v>пятница</v>
      </c>
      <c s="71" t="str">
        <f>VLOOKUP(A117746,Подписчики!A:C,2,0)</f>
        <v>UTC+3</v>
      </c>
      <c s="71" t="str">
        <f t="shared" si="3679"/>
        <v>Московское время</v>
      </c>
      <c s="71"/>
    </row>
    <row r="117747" spans="1:10" ht="15">
      <c r="A117747">
        <v>292520</v>
      </c>
      <c>
        <v>343066</v>
      </c>
      <c s="2">
        <v>44410.533763754043</v>
      </c>
      <c>
        <v>248817</v>
      </c>
      <c s="71">
        <v>2</v>
      </c>
      <c>
        <v>12</v>
      </c>
      <c s="71" t="str">
        <f t="shared" si="3678"/>
        <v>понедельник</v>
      </c>
      <c s="71" t="str">
        <f>VLOOKUP(A117747,Подписчики!A:C,2,0)</f>
        <v>UTC+3</v>
      </c>
      <c s="71" t="str">
        <f t="shared" si="3679"/>
        <v>Московское время</v>
      </c>
      <c s="71"/>
    </row>
    <row r="117748" spans="1:10" ht="15">
      <c r="A117748">
        <v>292520</v>
      </c>
      <c>
        <v>345721</v>
      </c>
      <c s="2">
        <v>44411.596870550158</v>
      </c>
      <c>
        <v>5151</v>
      </c>
      <c s="71">
        <v>3</v>
      </c>
      <c>
        <v>14</v>
      </c>
      <c s="71" t="str">
        <f t="shared" si="3678"/>
        <v>вторник</v>
      </c>
      <c s="71" t="str">
        <f>VLOOKUP(A117748,Подписчики!A:C,2,0)</f>
        <v>UTC+3</v>
      </c>
      <c s="71" t="str">
        <f t="shared" si="3679"/>
        <v>Московское время</v>
      </c>
      <c s="71"/>
    </row>
    <row r="117749" spans="1:10" ht="15">
      <c r="A117749">
        <v>292520</v>
      </c>
      <c>
        <v>361344</v>
      </c>
      <c s="2">
        <v>44415.813287759025</v>
      </c>
      <c>
        <v>269158</v>
      </c>
      <c s="71">
        <v>7</v>
      </c>
      <c>
        <v>19</v>
      </c>
      <c s="71" t="str">
        <f t="shared" si="3678"/>
        <v>суббота</v>
      </c>
      <c s="71" t="str">
        <f>VLOOKUP(A117749,Подписчики!A:C,2,0)</f>
        <v>UTC+3</v>
      </c>
      <c s="71" t="str">
        <f t="shared" si="3679"/>
        <v>Московское время</v>
      </c>
      <c s="71"/>
    </row>
    <row r="117750" spans="1:10" ht="15">
      <c r="A117750">
        <v>292520</v>
      </c>
      <c>
        <v>365722</v>
      </c>
      <c s="2">
        <v>44416.821789644011</v>
      </c>
      <c>
        <v>227775</v>
      </c>
      <c s="71">
        <v>1</v>
      </c>
      <c>
        <v>19</v>
      </c>
      <c s="71" t="str">
        <f t="shared" si="3678"/>
        <v>воскресенье</v>
      </c>
      <c s="71" t="str">
        <f>VLOOKUP(A117750,Подписчики!A:C,2,0)</f>
        <v>UTC+3</v>
      </c>
      <c s="71" t="str">
        <f t="shared" si="3679"/>
        <v>Московское время</v>
      </c>
      <c s="71"/>
    </row>
    <row r="117751" spans="1:10" ht="15">
      <c r="A117751">
        <v>292520</v>
      </c>
      <c>
        <v>390799</v>
      </c>
      <c s="2">
        <v>44424.779718446604</v>
      </c>
      <c>
        <v>250679</v>
      </c>
      <c s="71">
        <v>2</v>
      </c>
      <c>
        <v>18</v>
      </c>
      <c s="71" t="str">
        <f t="shared" si="3678"/>
        <v>понедельник</v>
      </c>
      <c s="71" t="str">
        <f>VLOOKUP(A117751,Подписчики!A:C,2,0)</f>
        <v>UTC+3</v>
      </c>
      <c s="71" t="str">
        <f t="shared" si="3679"/>
        <v>Московское время</v>
      </c>
      <c s="71"/>
    </row>
    <row r="117752" spans="1:10" ht="15">
      <c r="A117752">
        <v>292520</v>
      </c>
      <c>
        <v>397667</v>
      </c>
      <c s="2">
        <v>44427.671304207121</v>
      </c>
      <c>
        <v>239565</v>
      </c>
      <c s="71">
        <v>5</v>
      </c>
      <c>
        <v>16</v>
      </c>
      <c s="71" t="str">
        <f t="shared" si="3678"/>
        <v>четверг</v>
      </c>
      <c s="71" t="str">
        <f>VLOOKUP(A117752,Подписчики!A:C,2,0)</f>
        <v>UTC+3</v>
      </c>
      <c s="71" t="str">
        <f t="shared" si="3679"/>
        <v>Московское время</v>
      </c>
      <c s="71"/>
    </row>
    <row r="117753" spans="1:10" ht="15">
      <c r="A117753">
        <v>292520</v>
      </c>
      <c>
        <v>398443</v>
      </c>
      <c s="2">
        <v>44427.831498381878</v>
      </c>
      <c>
        <v>155428</v>
      </c>
      <c s="71">
        <v>5</v>
      </c>
      <c>
        <v>19</v>
      </c>
      <c s="71" t="str">
        <f t="shared" si="3678"/>
        <v>четверг</v>
      </c>
      <c s="71" t="str">
        <f>VLOOKUP(A117753,Подписчики!A:C,2,0)</f>
        <v>UTC+3</v>
      </c>
      <c s="71" t="str">
        <f t="shared" si="3679"/>
        <v>Московское время</v>
      </c>
      <c s="71"/>
    </row>
    <row r="117754" spans="1:10" ht="15">
      <c r="A117754">
        <v>292533</v>
      </c>
      <c>
        <v>25704</v>
      </c>
      <c s="2">
        <v>44311.131660194173</v>
      </c>
      <c>
        <v>351192</v>
      </c>
      <c s="71">
        <v>1</v>
      </c>
      <c>
        <v>3</v>
      </c>
      <c s="71" t="str">
        <f t="shared" si="3678"/>
        <v>воскресенье</v>
      </c>
      <c s="71" t="str">
        <f>VLOOKUP(A117754,Подписчики!A:C,2,0)</f>
        <v>UTC-7</v>
      </c>
      <c s="71" t="str">
        <f t="shared" si="3679"/>
        <v>Запределами России</v>
      </c>
      <c s="71"/>
    </row>
    <row r="117755" spans="1:10" ht="15">
      <c r="A117755">
        <v>292533</v>
      </c>
      <c>
        <v>31113</v>
      </c>
      <c s="2">
        <v>44314.055608414237</v>
      </c>
      <c>
        <v>401945</v>
      </c>
      <c s="71">
        <v>4</v>
      </c>
      <c>
        <v>1</v>
      </c>
      <c s="71" t="str">
        <f t="shared" si="3678"/>
        <v>среда</v>
      </c>
      <c s="71" t="str">
        <f>VLOOKUP(A117755,Подписчики!A:C,2,0)</f>
        <v>UTC-7</v>
      </c>
      <c s="71" t="str">
        <f t="shared" si="3679"/>
        <v>Запределами России</v>
      </c>
      <c s="71"/>
    </row>
    <row r="117756" spans="1:10" ht="15">
      <c r="A117756">
        <v>292535</v>
      </c>
      <c>
        <v>42694</v>
      </c>
      <c s="2">
        <v>44318.742906148866</v>
      </c>
      <c>
        <v>140717</v>
      </c>
      <c s="71">
        <v>1</v>
      </c>
      <c>
        <v>17</v>
      </c>
      <c s="71" t="str">
        <f t="shared" si="3678"/>
        <v>воскресенье</v>
      </c>
      <c s="71" t="str">
        <f>VLOOKUP(A117756,Подписчики!A:C,2,0)</f>
        <v>UTC+0</v>
      </c>
      <c s="71" t="str">
        <f t="shared" si="3679"/>
        <v>Запределами России</v>
      </c>
      <c s="71"/>
    </row>
    <row r="117757" spans="1:10" ht="15">
      <c r="A117757">
        <v>292535</v>
      </c>
      <c>
        <v>56818</v>
      </c>
      <c s="2">
        <v>44324.909451582382</v>
      </c>
      <c>
        <v>158978</v>
      </c>
      <c s="71">
        <v>7</v>
      </c>
      <c>
        <v>21</v>
      </c>
      <c s="71" t="str">
        <f t="shared" si="3678"/>
        <v>суббота</v>
      </c>
      <c s="71" t="str">
        <f>VLOOKUP(A117757,Подписчики!A:C,2,0)</f>
        <v>UTC+0</v>
      </c>
      <c s="71" t="str">
        <f t="shared" si="3679"/>
        <v>Запределами России</v>
      </c>
      <c s="71"/>
    </row>
    <row r="117758" spans="1:10" ht="15">
      <c r="A117758">
        <v>292535</v>
      </c>
      <c>
        <v>78045</v>
      </c>
      <c s="2">
        <v>44332.704071197411</v>
      </c>
      <c>
        <v>143750</v>
      </c>
      <c s="71">
        <v>1</v>
      </c>
      <c>
        <v>16</v>
      </c>
      <c s="71" t="str">
        <f t="shared" si="3678"/>
        <v>воскресенье</v>
      </c>
      <c s="71" t="str">
        <f>VLOOKUP(A117758,Подписчики!A:C,2,0)</f>
        <v>UTC+0</v>
      </c>
      <c s="71" t="str">
        <f t="shared" si="3679"/>
        <v>Запределами России</v>
      </c>
      <c s="71"/>
    </row>
    <row r="117759" spans="1:10" ht="15">
      <c r="A117759">
        <v>292535</v>
      </c>
      <c>
        <v>80998</v>
      </c>
      <c s="2">
        <v>44333.836757281555</v>
      </c>
      <c>
        <v>230507</v>
      </c>
      <c s="71">
        <v>2</v>
      </c>
      <c>
        <v>20</v>
      </c>
      <c s="71" t="str">
        <f t="shared" si="3678"/>
        <v>понедельник</v>
      </c>
      <c s="71" t="str">
        <f>VLOOKUP(A117759,Подписчики!A:C,2,0)</f>
        <v>UTC+0</v>
      </c>
      <c s="71" t="str">
        <f t="shared" si="3679"/>
        <v>Запределами России</v>
      </c>
      <c s="71"/>
    </row>
    <row r="117760" spans="1:10" ht="15">
      <c r="A117760">
        <v>292535</v>
      </c>
      <c>
        <v>90365</v>
      </c>
      <c s="2">
        <v>44337.7833592233</v>
      </c>
      <c>
        <v>241927</v>
      </c>
      <c s="71">
        <v>6</v>
      </c>
      <c>
        <v>18</v>
      </c>
      <c s="71" t="str">
        <f t="shared" si="3678"/>
        <v>пятница</v>
      </c>
      <c s="71" t="str">
        <f>VLOOKUP(A117760,Подписчики!A:C,2,0)</f>
        <v>UTC+0</v>
      </c>
      <c s="71" t="str">
        <f t="shared" si="3679"/>
        <v>Запределами России</v>
      </c>
      <c s="71"/>
    </row>
    <row r="117761" spans="1:10" ht="15">
      <c r="A117761">
        <v>292535</v>
      </c>
      <c>
        <v>92105</v>
      </c>
      <c s="2">
        <v>44337.979152103559</v>
      </c>
      <c>
        <v>327968</v>
      </c>
      <c s="71">
        <v>6</v>
      </c>
      <c>
        <v>23</v>
      </c>
      <c s="71" t="str">
        <f t="shared" si="3678"/>
        <v>пятница</v>
      </c>
      <c s="71" t="str">
        <f>VLOOKUP(A117761,Подписчики!A:C,2,0)</f>
        <v>UTC+0</v>
      </c>
      <c s="71" t="str">
        <f t="shared" si="3679"/>
        <v>Запределами России</v>
      </c>
      <c s="71"/>
    </row>
    <row r="117762" spans="1:10" ht="15">
      <c r="A117762">
        <v>292535</v>
      </c>
      <c>
        <v>95896</v>
      </c>
      <c s="2">
        <v>44338.859126560259</v>
      </c>
      <c>
        <v>122902</v>
      </c>
      <c s="71">
        <v>7</v>
      </c>
      <c>
        <v>20</v>
      </c>
      <c s="71" t="str">
        <f t="shared" si="3678"/>
        <v>суббота</v>
      </c>
      <c s="71" t="str">
        <f>VLOOKUP(A117762,Подписчики!A:C,2,0)</f>
        <v>UTC+0</v>
      </c>
      <c s="71" t="str">
        <f t="shared" si="3679"/>
        <v>Запределами России</v>
      </c>
      <c s="71"/>
    </row>
    <row r="117763" spans="1:10" ht="15">
      <c r="A117763">
        <v>292535</v>
      </c>
      <c>
        <v>114285</v>
      </c>
      <c s="2">
        <v>44344.812485436894</v>
      </c>
      <c>
        <v>349014</v>
      </c>
      <c s="71">
        <v>6</v>
      </c>
      <c>
        <v>19</v>
      </c>
      <c s="71" t="str">
        <f t="shared" si="3680" ref="G117763:G117826">TEXT(C117763,"дддд")</f>
        <v>пятница</v>
      </c>
      <c s="71" t="str">
        <f>VLOOKUP(A117763,Подписчики!A:C,2,0)</f>
        <v>UTC+0</v>
      </c>
      <c s="71" t="str">
        <f t="shared" si="3681" ref="I117763:I117826">IF(H117763="UTC+1","Центральноевропейское время",IF(H117763="UTC+2","Калиниградское время",IF(H117763="UTC+3","Московское время",IF(H117763="UTC+4","Самарское время",IF(H117763="UTC+5","Екатеринбургское время",IF(H117763="UTC+6","Омское время",IF(H117763="UTC+7","Красноярское время",IF(H117763="UTC+8","Иркутское время",IF(H117763="UTC+9","Якутское время",IF(H117763="UTC+10","Владивостокское время",IF(H117763="UTC+11","Магаданское время",IF(H117763="UTC+12","Камчатское время",IF(H117763="UTC+0","Запределами России",IF(H117763="UTC-1","Запределами России",IF(H117763="UTC-2","Запределами России",IF(H117763="UTC-3","Запределами России",IF(H117763="UTC-4","Запределами России",IF(H117763="UTC-5","Запределами России",IF(H117763="UTC-6","Запределами России",IF(H117763="UTC-7","Запределами России",IF(H117763="UTC-8","Запределами России",IF(H117763="UTC-9","Запределами России",0))))))))))))))))))))))</f>
        <v>Запределами России</v>
      </c>
      <c s="71"/>
    </row>
    <row r="117764" spans="1:10" ht="15">
      <c r="A117764">
        <v>292535</v>
      </c>
      <c>
        <v>141790</v>
      </c>
      <c s="2">
        <v>44352.620999999999</v>
      </c>
      <c>
        <v>183290</v>
      </c>
      <c s="71">
        <v>7</v>
      </c>
      <c>
        <v>14</v>
      </c>
      <c s="71" t="str">
        <f t="shared" si="3680"/>
        <v>суббота</v>
      </c>
      <c s="71" t="str">
        <f>VLOOKUP(A117764,Подписчики!A:C,2,0)</f>
        <v>UTC+0</v>
      </c>
      <c s="71" t="str">
        <f t="shared" si="3681"/>
        <v>Запределами России</v>
      </c>
      <c s="71"/>
    </row>
    <row r="117765" spans="1:10" ht="15">
      <c r="A117765">
        <v>292535</v>
      </c>
      <c>
        <v>147970</v>
      </c>
      <c s="2">
        <v>44354.07</v>
      </c>
      <c>
        <v>470762</v>
      </c>
      <c s="71">
        <v>2</v>
      </c>
      <c>
        <v>1</v>
      </c>
      <c s="71" t="str">
        <f t="shared" si="3680"/>
        <v>понедельник</v>
      </c>
      <c s="71" t="str">
        <f>VLOOKUP(A117765,Подписчики!A:C,2,0)</f>
        <v>UTC+0</v>
      </c>
      <c s="71" t="str">
        <f t="shared" si="3681"/>
        <v>Запределами России</v>
      </c>
      <c s="71"/>
    </row>
    <row r="117766" spans="1:10" ht="15">
      <c r="A117766">
        <v>292535</v>
      </c>
      <c>
        <v>158785</v>
      </c>
      <c s="2">
        <v>44357.896627831717</v>
      </c>
      <c>
        <v>126396</v>
      </c>
      <c s="71">
        <v>5</v>
      </c>
      <c>
        <v>21</v>
      </c>
      <c s="71" t="str">
        <f t="shared" si="3680"/>
        <v>четверг</v>
      </c>
      <c s="71" t="str">
        <f>VLOOKUP(A117766,Подписчики!A:C,2,0)</f>
        <v>UTC+0</v>
      </c>
      <c s="71" t="str">
        <f t="shared" si="3681"/>
        <v>Запределами России</v>
      </c>
      <c s="71"/>
    </row>
    <row r="117767" spans="1:10" ht="15">
      <c r="A117767">
        <v>292535</v>
      </c>
      <c>
        <v>177258</v>
      </c>
      <c s="2">
        <v>44362.778504854366</v>
      </c>
      <c>
        <v>5151</v>
      </c>
      <c s="71">
        <v>3</v>
      </c>
      <c>
        <v>18</v>
      </c>
      <c s="71" t="str">
        <f t="shared" si="3680"/>
        <v>вторник</v>
      </c>
      <c s="71" t="str">
        <f>VLOOKUP(A117767,Подписчики!A:C,2,0)</f>
        <v>UTC+0</v>
      </c>
      <c s="71" t="str">
        <f t="shared" si="3681"/>
        <v>Запределами России</v>
      </c>
      <c s="71"/>
    </row>
    <row r="117768" spans="1:10" ht="15">
      <c r="A117768">
        <v>292535</v>
      </c>
      <c>
        <v>205257</v>
      </c>
      <c s="2">
        <v>44370.759087378639</v>
      </c>
      <c>
        <v>411922</v>
      </c>
      <c s="71">
        <v>4</v>
      </c>
      <c>
        <v>18</v>
      </c>
      <c s="71" t="str">
        <f t="shared" si="3680"/>
        <v>среда</v>
      </c>
      <c s="71" t="str">
        <f>VLOOKUP(A117768,Подписчики!A:C,2,0)</f>
        <v>UTC+0</v>
      </c>
      <c s="71" t="str">
        <f t="shared" si="3681"/>
        <v>Запределами России</v>
      </c>
      <c s="71"/>
    </row>
    <row r="117769" spans="1:10" ht="15">
      <c r="A117769">
        <v>292535</v>
      </c>
      <c>
        <v>226012</v>
      </c>
      <c s="2">
        <v>44376.103747572815</v>
      </c>
      <c>
        <v>88863</v>
      </c>
      <c s="71">
        <v>3</v>
      </c>
      <c>
        <v>2</v>
      </c>
      <c s="71" t="str">
        <f t="shared" si="3680"/>
        <v>вторник</v>
      </c>
      <c s="71" t="str">
        <f>VLOOKUP(A117769,Подписчики!A:C,2,0)</f>
        <v>UTC+0</v>
      </c>
      <c s="71" t="str">
        <f t="shared" si="3681"/>
        <v>Запределами России</v>
      </c>
      <c s="71"/>
    </row>
    <row r="117770" spans="1:10" ht="15">
      <c r="A117770">
        <v>292535</v>
      </c>
      <c>
        <v>237506</v>
      </c>
      <c s="2">
        <v>44379.830284789641</v>
      </c>
      <c>
        <v>108167</v>
      </c>
      <c s="71">
        <v>6</v>
      </c>
      <c>
        <v>19</v>
      </c>
      <c s="71" t="str">
        <f t="shared" si="3680"/>
        <v>пятница</v>
      </c>
      <c s="71" t="str">
        <f>VLOOKUP(A117770,Подписчики!A:C,2,0)</f>
        <v>UTC+0</v>
      </c>
      <c s="71" t="str">
        <f t="shared" si="3681"/>
        <v>Запределами России</v>
      </c>
      <c s="71"/>
    </row>
    <row r="117771" spans="1:10" ht="15">
      <c r="A117771">
        <v>292535</v>
      </c>
      <c>
        <v>245108</v>
      </c>
      <c s="2">
        <v>44381.66685436893</v>
      </c>
      <c>
        <v>21407</v>
      </c>
      <c s="71">
        <v>1</v>
      </c>
      <c>
        <v>16</v>
      </c>
      <c s="71" t="str">
        <f t="shared" si="3680"/>
        <v>воскресенье</v>
      </c>
      <c s="71" t="str">
        <f>VLOOKUP(A117771,Подписчики!A:C,2,0)</f>
        <v>UTC+0</v>
      </c>
      <c s="71" t="str">
        <f t="shared" si="3681"/>
        <v>Запределами России</v>
      </c>
      <c s="71"/>
    </row>
    <row r="117772" spans="1:10" ht="15">
      <c r="A117772">
        <v>292535</v>
      </c>
      <c>
        <v>254288</v>
      </c>
      <c s="2">
        <v>44384.916045307444</v>
      </c>
      <c>
        <v>86587</v>
      </c>
      <c s="71">
        <v>4</v>
      </c>
      <c>
        <v>21</v>
      </c>
      <c s="71" t="str">
        <f t="shared" si="3680"/>
        <v>среда</v>
      </c>
      <c s="71" t="str">
        <f>VLOOKUP(A117772,Подписчики!A:C,2,0)</f>
        <v>UTC+0</v>
      </c>
      <c s="71" t="str">
        <f t="shared" si="3681"/>
        <v>Запределами России</v>
      </c>
      <c s="71"/>
    </row>
    <row r="117773" spans="1:10" ht="15">
      <c r="A117773">
        <v>292535</v>
      </c>
      <c>
        <v>328694</v>
      </c>
      <c s="2">
        <v>44407.008278317153</v>
      </c>
      <c>
        <v>381300</v>
      </c>
      <c s="71">
        <v>6</v>
      </c>
      <c>
        <v>0</v>
      </c>
      <c s="71" t="str">
        <f t="shared" si="3680"/>
        <v>пятница</v>
      </c>
      <c s="71" t="str">
        <f>VLOOKUP(A117773,Подписчики!A:C,2,0)</f>
        <v>UTC+0</v>
      </c>
      <c s="71" t="str">
        <f t="shared" si="3681"/>
        <v>Запределами России</v>
      </c>
      <c s="71"/>
    </row>
    <row r="117774" spans="1:10" ht="15">
      <c r="A117774">
        <v>292535</v>
      </c>
      <c>
        <v>340810</v>
      </c>
      <c s="2">
        <v>44409.705313272498</v>
      </c>
      <c>
        <v>347008</v>
      </c>
      <c s="71">
        <v>1</v>
      </c>
      <c>
        <v>16</v>
      </c>
      <c s="71" t="str">
        <f t="shared" si="3680"/>
        <v>воскресенье</v>
      </c>
      <c s="71" t="str">
        <f>VLOOKUP(A117774,Подписчики!A:C,2,0)</f>
        <v>UTC+0</v>
      </c>
      <c s="71" t="str">
        <f t="shared" si="3681"/>
        <v>Запределами России</v>
      </c>
      <c s="71"/>
    </row>
    <row r="117775" spans="1:10" ht="15">
      <c r="A117775">
        <v>292535</v>
      </c>
      <c>
        <v>342403</v>
      </c>
      <c s="2">
        <v>44409.992858668782</v>
      </c>
      <c>
        <v>15878</v>
      </c>
      <c s="71">
        <v>1</v>
      </c>
      <c>
        <v>23</v>
      </c>
      <c s="71" t="str">
        <f t="shared" si="3680"/>
        <v>воскресенье</v>
      </c>
      <c s="71" t="str">
        <f>VLOOKUP(A117775,Подписчики!A:C,2,0)</f>
        <v>UTC+0</v>
      </c>
      <c s="71" t="str">
        <f t="shared" si="3681"/>
        <v>Запределами России</v>
      </c>
      <c s="71"/>
    </row>
    <row r="117776" spans="1:10" ht="15">
      <c r="A117776">
        <v>292552</v>
      </c>
      <c>
        <v>223376</v>
      </c>
      <c s="2">
        <v>44375.424944983817</v>
      </c>
      <c>
        <v>411922</v>
      </c>
      <c s="71">
        <v>2</v>
      </c>
      <c>
        <v>10</v>
      </c>
      <c s="71" t="str">
        <f t="shared" si="3680"/>
        <v>понедельник</v>
      </c>
      <c s="71" t="str">
        <f>VLOOKUP(A117776,Подписчики!A:C,2,0)</f>
        <v>UTC+2</v>
      </c>
      <c s="71" t="str">
        <f t="shared" si="3681"/>
        <v>Калиниградское время</v>
      </c>
      <c s="71"/>
    </row>
    <row r="117777" spans="1:10" ht="15">
      <c r="A117777">
        <v>292552</v>
      </c>
      <c>
        <v>302886</v>
      </c>
      <c s="2">
        <v>44399.625592233009</v>
      </c>
      <c>
        <v>331902</v>
      </c>
      <c s="71">
        <v>5</v>
      </c>
      <c>
        <v>15</v>
      </c>
      <c s="71" t="str">
        <f t="shared" si="3680"/>
        <v>четверг</v>
      </c>
      <c s="71" t="str">
        <f>VLOOKUP(A117777,Подписчики!A:C,2,0)</f>
        <v>UTC+2</v>
      </c>
      <c s="71" t="str">
        <f t="shared" si="3681"/>
        <v>Калиниградское время</v>
      </c>
      <c s="71"/>
    </row>
    <row r="117778" spans="1:10" ht="15">
      <c r="A117778">
        <v>292552</v>
      </c>
      <c>
        <v>307152</v>
      </c>
      <c s="2">
        <v>44400.78902265372</v>
      </c>
      <c>
        <v>32415</v>
      </c>
      <c s="71">
        <v>6</v>
      </c>
      <c>
        <v>18</v>
      </c>
      <c s="71" t="str">
        <f t="shared" si="3680"/>
        <v>пятница</v>
      </c>
      <c s="71" t="str">
        <f>VLOOKUP(A117778,Подписчики!A:C,2,0)</f>
        <v>UTC+2</v>
      </c>
      <c s="71" t="str">
        <f t="shared" si="3681"/>
        <v>Калиниградское время</v>
      </c>
      <c s="71"/>
    </row>
    <row r="117779" spans="1:10" ht="15">
      <c r="A117779">
        <v>292552</v>
      </c>
      <c>
        <v>315928</v>
      </c>
      <c s="2">
        <v>44402.76636893204</v>
      </c>
      <c>
        <v>21760</v>
      </c>
      <c s="71">
        <v>1</v>
      </c>
      <c>
        <v>18</v>
      </c>
      <c s="71" t="str">
        <f t="shared" si="3680"/>
        <v>воскресенье</v>
      </c>
      <c s="71" t="str">
        <f>VLOOKUP(A117779,Подписчики!A:C,2,0)</f>
        <v>UTC+2</v>
      </c>
      <c s="71" t="str">
        <f t="shared" si="3681"/>
        <v>Калиниградское время</v>
      </c>
      <c s="71"/>
    </row>
    <row r="117780" spans="1:10" ht="15">
      <c r="A117780">
        <v>292603</v>
      </c>
      <c>
        <v>38712</v>
      </c>
      <c s="2">
        <v>44317.377971739857</v>
      </c>
      <c>
        <v>4199</v>
      </c>
      <c s="71">
        <v>7</v>
      </c>
      <c>
        <v>9</v>
      </c>
      <c s="71" t="str">
        <f t="shared" si="3680"/>
        <v>суббота</v>
      </c>
      <c s="71" t="str">
        <f>VLOOKUP(A117780,Подписчики!A:C,2,0)</f>
        <v>UTC+3</v>
      </c>
      <c s="71" t="str">
        <f t="shared" si="3681"/>
        <v>Московское время</v>
      </c>
      <c s="71"/>
    </row>
    <row r="117781" spans="1:10" ht="15">
      <c r="A117781">
        <v>292603</v>
      </c>
      <c>
        <v>57355</v>
      </c>
      <c s="2">
        <v>44325.112002929774</v>
      </c>
      <c>
        <v>452568</v>
      </c>
      <c s="71">
        <v>1</v>
      </c>
      <c>
        <v>2</v>
      </c>
      <c s="71" t="str">
        <f t="shared" si="3680"/>
        <v>воскресенье</v>
      </c>
      <c s="71" t="str">
        <f>VLOOKUP(A117781,Подписчики!A:C,2,0)</f>
        <v>UTC+3</v>
      </c>
      <c s="71" t="str">
        <f t="shared" si="3681"/>
        <v>Московское время</v>
      </c>
      <c s="71"/>
    </row>
    <row r="117782" spans="1:10" ht="15">
      <c r="A117782">
        <v>292603</v>
      </c>
      <c>
        <v>62054</v>
      </c>
      <c s="2">
        <v>44326.892</v>
      </c>
      <c>
        <v>206195</v>
      </c>
      <c s="71">
        <v>2</v>
      </c>
      <c>
        <v>21</v>
      </c>
      <c s="71" t="str">
        <f t="shared" si="3680"/>
        <v>понедельник</v>
      </c>
      <c s="71" t="str">
        <f>VLOOKUP(A117782,Подписчики!A:C,2,0)</f>
        <v>UTC+3</v>
      </c>
      <c s="71" t="str">
        <f t="shared" si="3681"/>
        <v>Московское время</v>
      </c>
      <c s="71"/>
    </row>
    <row r="117783" spans="1:10" ht="15">
      <c r="A117783">
        <v>292603</v>
      </c>
      <c>
        <v>69679</v>
      </c>
      <c s="2">
        <v>44330.562889967638</v>
      </c>
      <c>
        <v>407315</v>
      </c>
      <c s="71">
        <v>6</v>
      </c>
      <c>
        <v>13</v>
      </c>
      <c s="71" t="str">
        <f t="shared" si="3680"/>
        <v>пятница</v>
      </c>
      <c s="71" t="str">
        <f>VLOOKUP(A117783,Подписчики!A:C,2,0)</f>
        <v>UTC+3</v>
      </c>
      <c s="71" t="str">
        <f t="shared" si="3681"/>
        <v>Московское время</v>
      </c>
      <c s="71"/>
    </row>
    <row r="117784" spans="1:10" ht="15">
      <c r="A117784">
        <v>292603</v>
      </c>
      <c>
        <v>72482</v>
      </c>
      <c s="2">
        <v>44331.099948118535</v>
      </c>
      <c>
        <v>392434</v>
      </c>
      <c s="71">
        <v>7</v>
      </c>
      <c>
        <v>2</v>
      </c>
      <c s="71" t="str">
        <f t="shared" si="3680"/>
        <v>суббота</v>
      </c>
      <c s="71" t="str">
        <f>VLOOKUP(A117784,Подписчики!A:C,2,0)</f>
        <v>UTC+3</v>
      </c>
      <c s="71" t="str">
        <f t="shared" si="3681"/>
        <v>Московское время</v>
      </c>
      <c s="71"/>
    </row>
    <row r="117785" spans="1:10" ht="15">
      <c r="A117785">
        <v>292603</v>
      </c>
      <c>
        <v>82262</v>
      </c>
      <c s="2">
        <v>44334.650268608413</v>
      </c>
      <c>
        <v>189009</v>
      </c>
      <c s="71">
        <v>3</v>
      </c>
      <c>
        <v>15</v>
      </c>
      <c s="71" t="str">
        <f t="shared" si="3680"/>
        <v>вторник</v>
      </c>
      <c s="71" t="str">
        <f>VLOOKUP(A117785,Подписчики!A:C,2,0)</f>
        <v>UTC+3</v>
      </c>
      <c s="71" t="str">
        <f t="shared" si="3681"/>
        <v>Московское время</v>
      </c>
      <c s="71"/>
    </row>
    <row r="117786" spans="1:10" ht="15">
      <c r="A117786">
        <v>292603</v>
      </c>
      <c>
        <v>104287</v>
      </c>
      <c s="2">
        <v>44341.747355987056</v>
      </c>
      <c>
        <v>411922</v>
      </c>
      <c s="71">
        <v>3</v>
      </c>
      <c>
        <v>17</v>
      </c>
      <c s="71" t="str">
        <f t="shared" si="3680"/>
        <v>вторник</v>
      </c>
      <c s="71" t="str">
        <f>VLOOKUP(A117786,Подписчики!A:C,2,0)</f>
        <v>UTC+3</v>
      </c>
      <c s="71" t="str">
        <f t="shared" si="3681"/>
        <v>Московское время</v>
      </c>
      <c s="71"/>
    </row>
    <row r="117787" spans="1:10" ht="15">
      <c r="A117787">
        <v>292603</v>
      </c>
      <c>
        <v>147659</v>
      </c>
      <c s="2">
        <v>44353.944334238717</v>
      </c>
      <c>
        <v>42842</v>
      </c>
      <c s="71">
        <v>1</v>
      </c>
      <c>
        <v>22</v>
      </c>
      <c s="71" t="str">
        <f t="shared" si="3680"/>
        <v>воскресенье</v>
      </c>
      <c s="71" t="str">
        <f>VLOOKUP(A117787,Подписчики!A:C,2,0)</f>
        <v>UTC+3</v>
      </c>
      <c s="71" t="str">
        <f t="shared" si="3681"/>
        <v>Московское время</v>
      </c>
      <c s="71"/>
    </row>
    <row r="117788" spans="1:10" ht="15">
      <c r="A117788">
        <v>292603</v>
      </c>
      <c>
        <v>173997</v>
      </c>
      <c s="2">
        <v>44361.682631067961</v>
      </c>
      <c>
        <v>69845</v>
      </c>
      <c s="71">
        <v>2</v>
      </c>
      <c>
        <v>16</v>
      </c>
      <c s="71" t="str">
        <f t="shared" si="3680"/>
        <v>понедельник</v>
      </c>
      <c s="71" t="str">
        <f>VLOOKUP(A117788,Подписчики!A:C,2,0)</f>
        <v>UTC+3</v>
      </c>
      <c s="71" t="str">
        <f t="shared" si="3681"/>
        <v>Московское время</v>
      </c>
      <c s="71"/>
    </row>
    <row r="117789" spans="1:10" ht="15">
      <c r="A117789">
        <v>292603</v>
      </c>
      <c>
        <v>175041</v>
      </c>
      <c s="2">
        <v>44361.849297734625</v>
      </c>
      <c>
        <v>131571</v>
      </c>
      <c s="71">
        <v>2</v>
      </c>
      <c>
        <v>20</v>
      </c>
      <c s="71" t="str">
        <f t="shared" si="3680"/>
        <v>понедельник</v>
      </c>
      <c s="71" t="str">
        <f>VLOOKUP(A117789,Подписчики!A:C,2,0)</f>
        <v>UTC+3</v>
      </c>
      <c s="71" t="str">
        <f t="shared" si="3681"/>
        <v>Московское время</v>
      </c>
      <c s="71"/>
    </row>
    <row r="117790" spans="1:10" ht="15">
      <c r="A117790">
        <v>292603</v>
      </c>
      <c>
        <v>241404</v>
      </c>
      <c s="2">
        <v>44380.734411003235</v>
      </c>
      <c>
        <v>194335</v>
      </c>
      <c s="71">
        <v>7</v>
      </c>
      <c>
        <v>17</v>
      </c>
      <c s="71" t="str">
        <f t="shared" si="3680"/>
        <v>суббота</v>
      </c>
      <c s="71" t="str">
        <f>VLOOKUP(A117790,Подписчики!A:C,2,0)</f>
        <v>UTC+3</v>
      </c>
      <c s="71" t="str">
        <f t="shared" si="3681"/>
        <v>Московское время</v>
      </c>
      <c s="71"/>
    </row>
    <row r="117791" spans="1:10" ht="15">
      <c r="A117791">
        <v>292603</v>
      </c>
      <c>
        <v>295128</v>
      </c>
      <c s="2">
        <v>44396.795899676377</v>
      </c>
      <c>
        <v>21760</v>
      </c>
      <c s="71">
        <v>2</v>
      </c>
      <c>
        <v>19</v>
      </c>
      <c s="71" t="str">
        <f t="shared" si="3680"/>
        <v>понедельник</v>
      </c>
      <c s="71" t="str">
        <f>VLOOKUP(A117791,Подписчики!A:C,2,0)</f>
        <v>UTC+3</v>
      </c>
      <c s="71" t="str">
        <f t="shared" si="3681"/>
        <v>Московское время</v>
      </c>
      <c s="71"/>
    </row>
    <row r="117792" spans="1:10" ht="15">
      <c r="A117792">
        <v>292603</v>
      </c>
      <c>
        <v>311475</v>
      </c>
      <c s="2">
        <v>44401.768391585763</v>
      </c>
      <c>
        <v>367605</v>
      </c>
      <c s="71">
        <v>7</v>
      </c>
      <c>
        <v>18</v>
      </c>
      <c s="71" t="str">
        <f t="shared" si="3680"/>
        <v>суббота</v>
      </c>
      <c s="71" t="str">
        <f>VLOOKUP(A117792,Подписчики!A:C,2,0)</f>
        <v>UTC+3</v>
      </c>
      <c s="71" t="str">
        <f t="shared" si="3681"/>
        <v>Московское время</v>
      </c>
      <c s="71"/>
    </row>
    <row r="117793" spans="1:10" ht="15">
      <c r="A117793">
        <v>292603</v>
      </c>
      <c>
        <v>323776</v>
      </c>
      <c s="2">
        <v>44405.515964401297</v>
      </c>
      <c>
        <v>250679</v>
      </c>
      <c s="71">
        <v>4</v>
      </c>
      <c>
        <v>12</v>
      </c>
      <c s="71" t="str">
        <f t="shared" si="3680"/>
        <v>среда</v>
      </c>
      <c s="71" t="str">
        <f>VLOOKUP(A117793,Подписчики!A:C,2,0)</f>
        <v>UTC+3</v>
      </c>
      <c s="71" t="str">
        <f t="shared" si="3681"/>
        <v>Московское время</v>
      </c>
      <c s="71"/>
    </row>
    <row r="117794" spans="1:10" ht="15">
      <c r="A117794">
        <v>292603</v>
      </c>
      <c>
        <v>334540</v>
      </c>
      <c s="2">
        <v>44408.533763754043</v>
      </c>
      <c>
        <v>4316</v>
      </c>
      <c s="71">
        <v>7</v>
      </c>
      <c>
        <v>12</v>
      </c>
      <c s="71" t="str">
        <f t="shared" si="3680"/>
        <v>суббота</v>
      </c>
      <c s="71" t="str">
        <f>VLOOKUP(A117794,Подписчики!A:C,2,0)</f>
        <v>UTC+3</v>
      </c>
      <c s="71" t="str">
        <f t="shared" si="3681"/>
        <v>Московское время</v>
      </c>
      <c s="71"/>
    </row>
    <row r="117795" spans="1:10" ht="15">
      <c r="A117795">
        <v>292603</v>
      </c>
      <c>
        <v>355997</v>
      </c>
      <c s="2">
        <v>44414.789427184463</v>
      </c>
      <c>
        <v>250679</v>
      </c>
      <c s="71">
        <v>6</v>
      </c>
      <c>
        <v>18</v>
      </c>
      <c s="71" t="str">
        <f t="shared" si="3680"/>
        <v>пятница</v>
      </c>
      <c s="71" t="str">
        <f>VLOOKUP(A117795,Подписчики!A:C,2,0)</f>
        <v>UTC+3</v>
      </c>
      <c s="71" t="str">
        <f t="shared" si="3681"/>
        <v>Московское время</v>
      </c>
      <c s="71"/>
    </row>
    <row r="117796" spans="1:10" ht="15">
      <c r="A117796">
        <v>292603</v>
      </c>
      <c>
        <v>360454</v>
      </c>
      <c s="2">
        <v>44415.711757281555</v>
      </c>
      <c>
        <v>112334</v>
      </c>
      <c s="71">
        <v>7</v>
      </c>
      <c>
        <v>17</v>
      </c>
      <c s="71" t="str">
        <f t="shared" si="3680"/>
        <v>суббота</v>
      </c>
      <c s="71" t="str">
        <f>VLOOKUP(A117796,Подписчики!A:C,2,0)</f>
        <v>UTC+3</v>
      </c>
      <c s="71" t="str">
        <f t="shared" si="3681"/>
        <v>Московское время</v>
      </c>
      <c s="71"/>
    </row>
    <row r="117797" spans="1:10" ht="15">
      <c r="A117797">
        <v>292603</v>
      </c>
      <c>
        <v>387176</v>
      </c>
      <c s="2">
        <v>44423.642177993526</v>
      </c>
      <c>
        <v>457508</v>
      </c>
      <c s="71">
        <v>1</v>
      </c>
      <c>
        <v>15</v>
      </c>
      <c s="71" t="str">
        <f t="shared" si="3680"/>
        <v>воскресенье</v>
      </c>
      <c s="71" t="str">
        <f>VLOOKUP(A117797,Подписчики!A:C,2,0)</f>
        <v>UTC+3</v>
      </c>
      <c s="71" t="str">
        <f t="shared" si="3681"/>
        <v>Московское время</v>
      </c>
      <c s="71"/>
    </row>
    <row r="117798" spans="1:10" ht="15">
      <c r="A117798">
        <v>292603</v>
      </c>
      <c>
        <v>419987</v>
      </c>
      <c s="2">
        <v>44434.770009708736</v>
      </c>
      <c>
        <v>242428</v>
      </c>
      <c s="71">
        <v>5</v>
      </c>
      <c>
        <v>18</v>
      </c>
      <c s="71" t="str">
        <f t="shared" si="3680"/>
        <v>четверг</v>
      </c>
      <c s="71" t="str">
        <f>VLOOKUP(A117798,Подписчики!A:C,2,0)</f>
        <v>UTC+3</v>
      </c>
      <c s="71" t="str">
        <f t="shared" si="3681"/>
        <v>Московское время</v>
      </c>
      <c s="71"/>
    </row>
    <row r="117799" spans="1:10" ht="15">
      <c r="A117799">
        <v>292605</v>
      </c>
      <c>
        <v>247872</v>
      </c>
      <c s="2">
        <v>44382.603747572815</v>
      </c>
      <c>
        <v>182984</v>
      </c>
      <c s="71">
        <v>2</v>
      </c>
      <c>
        <v>14</v>
      </c>
      <c s="71" t="str">
        <f t="shared" si="3680"/>
        <v>понедельник</v>
      </c>
      <c s="71" t="str">
        <f>VLOOKUP(A117799,Подписчики!A:C,2,0)</f>
        <v>UTC+0</v>
      </c>
      <c s="71" t="str">
        <f t="shared" si="3681"/>
        <v>Запределами России</v>
      </c>
      <c s="71"/>
    </row>
    <row r="117800" spans="1:10" ht="15">
      <c r="A117800">
        <v>292605</v>
      </c>
      <c>
        <v>290662</v>
      </c>
      <c s="2">
        <v>44395.388744773707</v>
      </c>
      <c>
        <v>411922</v>
      </c>
      <c s="71">
        <v>1</v>
      </c>
      <c>
        <v>9</v>
      </c>
      <c s="71" t="str">
        <f t="shared" si="3680"/>
        <v>воскресенье</v>
      </c>
      <c s="71" t="str">
        <f>VLOOKUP(A117800,Подписчики!A:C,2,0)</f>
        <v>UTC+0</v>
      </c>
      <c s="71" t="str">
        <f t="shared" si="3681"/>
        <v>Запределами России</v>
      </c>
      <c s="71"/>
    </row>
    <row r="117801" spans="1:10" ht="15">
      <c r="A117801">
        <v>292605</v>
      </c>
      <c>
        <v>306218</v>
      </c>
      <c s="2">
        <v>44400.631255663429</v>
      </c>
      <c>
        <v>16029</v>
      </c>
      <c s="71">
        <v>6</v>
      </c>
      <c>
        <v>15</v>
      </c>
      <c s="71" t="str">
        <f t="shared" si="3680"/>
        <v>пятница</v>
      </c>
      <c s="71" t="str">
        <f>VLOOKUP(A117801,Подписчики!A:C,2,0)</f>
        <v>UTC+0</v>
      </c>
      <c s="71" t="str">
        <f t="shared" si="3681"/>
        <v>Запределами России</v>
      </c>
      <c s="71"/>
    </row>
    <row r="117802" spans="1:10" ht="15">
      <c r="A117802">
        <v>292605</v>
      </c>
      <c>
        <v>308535</v>
      </c>
      <c s="2">
        <v>44401.013153477586</v>
      </c>
      <c>
        <v>258219</v>
      </c>
      <c s="71">
        <v>7</v>
      </c>
      <c>
        <v>0</v>
      </c>
      <c s="71" t="str">
        <f t="shared" si="3680"/>
        <v>суббота</v>
      </c>
      <c s="71" t="str">
        <f>VLOOKUP(A117802,Подписчики!A:C,2,0)</f>
        <v>UTC+0</v>
      </c>
      <c s="71" t="str">
        <f t="shared" si="3681"/>
        <v>Запределами России</v>
      </c>
      <c s="71"/>
    </row>
    <row r="117803" spans="1:10" ht="15">
      <c r="A117803">
        <v>292605</v>
      </c>
      <c>
        <v>330137</v>
      </c>
      <c s="2">
        <v>44407.65552750809</v>
      </c>
      <c>
        <v>245930</v>
      </c>
      <c s="71">
        <v>6</v>
      </c>
      <c>
        <v>15</v>
      </c>
      <c s="71" t="str">
        <f t="shared" si="3680"/>
        <v>пятница</v>
      </c>
      <c s="71" t="str">
        <f>VLOOKUP(A117803,Подписчики!A:C,2,0)</f>
        <v>UTC+0</v>
      </c>
      <c s="71" t="str">
        <f t="shared" si="3681"/>
        <v>Запределами России</v>
      </c>
      <c s="71"/>
    </row>
    <row r="117804" spans="1:10" ht="15">
      <c r="A117804">
        <v>292605</v>
      </c>
      <c>
        <v>411964</v>
      </c>
      <c s="2">
        <v>44431.579475728155</v>
      </c>
      <c>
        <v>359047</v>
      </c>
      <c s="71">
        <v>2</v>
      </c>
      <c>
        <v>13</v>
      </c>
      <c s="71" t="str">
        <f t="shared" si="3680"/>
        <v>понедельник</v>
      </c>
      <c s="71" t="str">
        <f>VLOOKUP(A117804,Подписчики!A:C,2,0)</f>
        <v>UTC+0</v>
      </c>
      <c s="71" t="str">
        <f t="shared" si="3681"/>
        <v>Запределами России</v>
      </c>
      <c s="71"/>
    </row>
    <row r="117805" spans="1:10" ht="15">
      <c r="A117805">
        <v>292605</v>
      </c>
      <c>
        <v>421540</v>
      </c>
      <c s="2">
        <v>44435.843229773462</v>
      </c>
      <c>
        <v>37644</v>
      </c>
      <c s="71">
        <v>6</v>
      </c>
      <c>
        <v>20</v>
      </c>
      <c s="71" t="str">
        <f t="shared" si="3680"/>
        <v>пятница</v>
      </c>
      <c s="71" t="str">
        <f>VLOOKUP(A117805,Подписчики!A:C,2,0)</f>
        <v>UTC+0</v>
      </c>
      <c s="71" t="str">
        <f t="shared" si="3681"/>
        <v>Запределами России</v>
      </c>
      <c s="71"/>
    </row>
    <row r="117806" spans="1:10" ht="15">
      <c r="A117806">
        <v>292615</v>
      </c>
      <c>
        <v>3630</v>
      </c>
      <c s="2">
        <v>44286.65269579288</v>
      </c>
      <c>
        <v>470762</v>
      </c>
      <c s="71">
        <v>4</v>
      </c>
      <c>
        <v>15</v>
      </c>
      <c s="71" t="str">
        <f t="shared" si="3680"/>
        <v>среда</v>
      </c>
      <c s="71" t="str">
        <f>VLOOKUP(A117806,Подписчики!A:C,2,0)</f>
        <v>UTC+1</v>
      </c>
      <c s="71" t="str">
        <f t="shared" si="3681"/>
        <v>Центральноевропейское время</v>
      </c>
      <c s="71"/>
    </row>
    <row r="117807" spans="1:10" ht="15">
      <c r="A117807">
        <v>292615</v>
      </c>
      <c>
        <v>4725</v>
      </c>
      <c s="2">
        <v>44291.670495145634</v>
      </c>
      <c>
        <v>411922</v>
      </c>
      <c s="71">
        <v>2</v>
      </c>
      <c>
        <v>16</v>
      </c>
      <c s="71" t="str">
        <f t="shared" si="3680"/>
        <v>понедельник</v>
      </c>
      <c s="71" t="str">
        <f>VLOOKUP(A117807,Подписчики!A:C,2,0)</f>
        <v>UTC+1</v>
      </c>
      <c s="71" t="str">
        <f t="shared" si="3681"/>
        <v>Центральноевропейское время</v>
      </c>
      <c s="71"/>
    </row>
    <row r="117808" spans="1:10" ht="15">
      <c r="A117808">
        <v>292615</v>
      </c>
      <c>
        <v>18148</v>
      </c>
      <c s="2">
        <v>44307.620333333332</v>
      </c>
      <c>
        <v>143888</v>
      </c>
      <c s="71">
        <v>4</v>
      </c>
      <c>
        <v>14</v>
      </c>
      <c s="71" t="str">
        <f t="shared" si="3680"/>
        <v>среда</v>
      </c>
      <c s="71" t="str">
        <f>VLOOKUP(A117808,Подписчики!A:C,2,0)</f>
        <v>UTC+1</v>
      </c>
      <c s="71" t="str">
        <f t="shared" si="3681"/>
        <v>Центральноевропейское время</v>
      </c>
      <c s="71"/>
    </row>
    <row r="117809" spans="1:10" ht="15">
      <c r="A117809">
        <v>292615</v>
      </c>
      <c>
        <v>30872</v>
      </c>
      <c s="2">
        <v>44313.920333333335</v>
      </c>
      <c>
        <v>179296</v>
      </c>
      <c s="71">
        <v>3</v>
      </c>
      <c>
        <v>22</v>
      </c>
      <c s="71" t="str">
        <f t="shared" si="3680"/>
        <v>вторник</v>
      </c>
      <c s="71" t="str">
        <f>VLOOKUP(A117809,Подписчики!A:C,2,0)</f>
        <v>UTC+1</v>
      </c>
      <c s="71" t="str">
        <f t="shared" si="3681"/>
        <v>Центральноевропейское время</v>
      </c>
      <c s="71"/>
    </row>
    <row r="117810" spans="1:10" ht="15">
      <c r="A117810">
        <v>292615</v>
      </c>
      <c>
        <v>47970</v>
      </c>
      <c s="2">
        <v>44321.070171521038</v>
      </c>
      <c>
        <v>430242</v>
      </c>
      <c s="71">
        <v>4</v>
      </c>
      <c>
        <v>1</v>
      </c>
      <c s="71" t="str">
        <f t="shared" si="3680"/>
        <v>среда</v>
      </c>
      <c s="71" t="str">
        <f>VLOOKUP(A117810,Подписчики!A:C,2,0)</f>
        <v>UTC+1</v>
      </c>
      <c s="71" t="str">
        <f t="shared" si="3681"/>
        <v>Центральноевропейское время</v>
      </c>
      <c s="71"/>
    </row>
    <row r="117811" spans="1:10" ht="15">
      <c r="A117811">
        <v>292615</v>
      </c>
      <c>
        <v>74226</v>
      </c>
      <c s="2">
        <v>44331.667258899681</v>
      </c>
      <c>
        <v>182191</v>
      </c>
      <c s="71">
        <v>7</v>
      </c>
      <c>
        <v>16</v>
      </c>
      <c s="71" t="str">
        <f t="shared" si="3680"/>
        <v>суббота</v>
      </c>
      <c s="71" t="str">
        <f>VLOOKUP(A117811,Подписчики!A:C,2,0)</f>
        <v>UTC+1</v>
      </c>
      <c s="71" t="str">
        <f t="shared" si="3681"/>
        <v>Центральноевропейское время</v>
      </c>
      <c s="71"/>
    </row>
    <row r="117812" spans="1:10" ht="15">
      <c r="A117812">
        <v>292615</v>
      </c>
      <c>
        <v>85957</v>
      </c>
      <c s="2">
        <v>44335.955284789648</v>
      </c>
      <c>
        <v>447567</v>
      </c>
      <c s="71">
        <v>4</v>
      </c>
      <c>
        <v>22</v>
      </c>
      <c s="71" t="str">
        <f t="shared" si="3680"/>
        <v>среда</v>
      </c>
      <c s="71" t="str">
        <f>VLOOKUP(A117812,Подписчики!A:C,2,0)</f>
        <v>UTC+1</v>
      </c>
      <c s="71" t="str">
        <f t="shared" si="3681"/>
        <v>Центральноевропейское время</v>
      </c>
      <c s="71"/>
    </row>
    <row r="117813" spans="1:10" ht="15">
      <c r="A117813">
        <v>292615</v>
      </c>
      <c>
        <v>102082</v>
      </c>
      <c s="2">
        <v>44340.717420711975</v>
      </c>
      <c>
        <v>43697</v>
      </c>
      <c s="71">
        <v>2</v>
      </c>
      <c>
        <v>17</v>
      </c>
      <c s="71" t="str">
        <f t="shared" si="3680"/>
        <v>понедельник</v>
      </c>
      <c s="71" t="str">
        <f>VLOOKUP(A117813,Подписчики!A:C,2,0)</f>
        <v>UTC+1</v>
      </c>
      <c s="71" t="str">
        <f t="shared" si="3681"/>
        <v>Центральноевропейское время</v>
      </c>
      <c s="71"/>
    </row>
    <row r="117814" spans="1:10" ht="15">
      <c r="A117814">
        <v>292615</v>
      </c>
      <c>
        <v>114300</v>
      </c>
      <c s="2">
        <v>44344.814508090618</v>
      </c>
      <c>
        <v>293657</v>
      </c>
      <c s="71">
        <v>6</v>
      </c>
      <c>
        <v>19</v>
      </c>
      <c s="71" t="str">
        <f t="shared" si="3680"/>
        <v>пятница</v>
      </c>
      <c s="71" t="str">
        <f>VLOOKUP(A117814,Подписчики!A:C,2,0)</f>
        <v>UTC+1</v>
      </c>
      <c s="71" t="str">
        <f t="shared" si="3681"/>
        <v>Центральноевропейское время</v>
      </c>
      <c s="71"/>
    </row>
    <row r="117815" spans="1:10" ht="15">
      <c r="A117815">
        <v>292615</v>
      </c>
      <c>
        <v>132198</v>
      </c>
      <c s="2">
        <v>44349.798326860844</v>
      </c>
      <c>
        <v>241927</v>
      </c>
      <c s="71">
        <v>4</v>
      </c>
      <c>
        <v>19</v>
      </c>
      <c s="71" t="str">
        <f t="shared" si="3680"/>
        <v>среда</v>
      </c>
      <c s="71" t="str">
        <f>VLOOKUP(A117815,Подписчики!A:C,2,0)</f>
        <v>UTC+1</v>
      </c>
      <c s="71" t="str">
        <f t="shared" si="3681"/>
        <v>Центральноевропейское время</v>
      </c>
      <c s="71"/>
    </row>
    <row r="117816" spans="1:10" ht="15">
      <c r="A117816">
        <v>292615</v>
      </c>
      <c>
        <v>159573</v>
      </c>
      <c s="2">
        <v>44358.397333333334</v>
      </c>
      <c>
        <v>250679</v>
      </c>
      <c s="71">
        <v>6</v>
      </c>
      <c>
        <v>9</v>
      </c>
      <c s="71" t="str">
        <f t="shared" si="3680"/>
        <v>пятница</v>
      </c>
      <c s="71" t="str">
        <f>VLOOKUP(A117816,Подписчики!A:C,2,0)</f>
        <v>UTC+1</v>
      </c>
      <c s="71" t="str">
        <f t="shared" si="3681"/>
        <v>Центральноевропейское время</v>
      </c>
      <c s="71"/>
    </row>
    <row r="117817" spans="1:10" ht="15">
      <c r="A117817">
        <v>292615</v>
      </c>
      <c>
        <v>167770</v>
      </c>
      <c s="2">
        <v>44359.926158576054</v>
      </c>
      <c>
        <v>471403</v>
      </c>
      <c s="71">
        <v>7</v>
      </c>
      <c>
        <v>22</v>
      </c>
      <c s="71" t="str">
        <f t="shared" si="3680"/>
        <v>суббота</v>
      </c>
      <c s="71" t="str">
        <f>VLOOKUP(A117817,Подписчики!A:C,2,0)</f>
        <v>UTC+1</v>
      </c>
      <c s="71" t="str">
        <f t="shared" si="3681"/>
        <v>Центральноевропейское время</v>
      </c>
      <c s="71"/>
    </row>
    <row r="117818" spans="1:10" ht="15">
      <c r="A117818">
        <v>292615</v>
      </c>
      <c>
        <v>227848</v>
      </c>
      <c s="2">
        <v>44376.746546925569</v>
      </c>
      <c>
        <v>472330</v>
      </c>
      <c s="71">
        <v>3</v>
      </c>
      <c>
        <v>17</v>
      </c>
      <c s="71" t="str">
        <f t="shared" si="3680"/>
        <v>вторник</v>
      </c>
      <c s="71" t="str">
        <f>VLOOKUP(A117818,Подписчики!A:C,2,0)</f>
        <v>UTC+1</v>
      </c>
      <c s="71" t="str">
        <f t="shared" si="3681"/>
        <v>Центральноевропейское время</v>
      </c>
      <c s="71"/>
    </row>
    <row r="117819" spans="1:10" ht="15">
      <c r="A117819">
        <v>292615</v>
      </c>
      <c>
        <v>231501</v>
      </c>
      <c s="2">
        <v>44377.835543689325</v>
      </c>
      <c>
        <v>244574</v>
      </c>
      <c s="71">
        <v>4</v>
      </c>
      <c>
        <v>20</v>
      </c>
      <c s="71" t="str">
        <f t="shared" si="3680"/>
        <v>среда</v>
      </c>
      <c s="71" t="str">
        <f>VLOOKUP(A117819,Подписчики!A:C,2,0)</f>
        <v>UTC+1</v>
      </c>
      <c s="71" t="str">
        <f t="shared" si="3681"/>
        <v>Центральноевропейское время</v>
      </c>
      <c s="71"/>
    </row>
    <row r="117820" spans="1:10" ht="15">
      <c r="A117820">
        <v>292615</v>
      </c>
      <c>
        <v>276367</v>
      </c>
      <c s="2">
        <v>44391.539427184471</v>
      </c>
      <c>
        <v>460179</v>
      </c>
      <c s="71">
        <v>4</v>
      </c>
      <c>
        <v>12</v>
      </c>
      <c s="71" t="str">
        <f t="shared" si="3680"/>
        <v>среда</v>
      </c>
      <c s="71" t="str">
        <f>VLOOKUP(A117820,Подписчики!A:C,2,0)</f>
        <v>UTC+1</v>
      </c>
      <c s="71" t="str">
        <f t="shared" si="3681"/>
        <v>Центральноевропейское время</v>
      </c>
      <c s="71"/>
    </row>
    <row r="117821" spans="1:10" ht="15">
      <c r="A117821">
        <v>292615</v>
      </c>
      <c>
        <v>313199</v>
      </c>
      <c s="2">
        <v>44402.043671987063</v>
      </c>
      <c>
        <v>55354</v>
      </c>
      <c s="71">
        <v>1</v>
      </c>
      <c>
        <v>1</v>
      </c>
      <c s="71" t="str">
        <f t="shared" si="3680"/>
        <v>воскресенье</v>
      </c>
      <c s="71" t="str">
        <f>VLOOKUP(A117821,Подписчики!A:C,2,0)</f>
        <v>UTC+1</v>
      </c>
      <c s="71" t="str">
        <f t="shared" si="3681"/>
        <v>Центральноевропейское время</v>
      </c>
      <c s="71"/>
    </row>
    <row r="117822" spans="1:10" ht="15">
      <c r="A117822">
        <v>292615</v>
      </c>
      <c>
        <v>377773</v>
      </c>
      <c s="2">
        <v>44421.456902912621</v>
      </c>
      <c>
        <v>397390</v>
      </c>
      <c s="71">
        <v>6</v>
      </c>
      <c>
        <v>10</v>
      </c>
      <c s="71" t="str">
        <f t="shared" si="3680"/>
        <v>пятница</v>
      </c>
      <c s="71" t="str">
        <f>VLOOKUP(A117822,Подписчики!A:C,2,0)</f>
        <v>UTC+1</v>
      </c>
      <c s="71" t="str">
        <f t="shared" si="3681"/>
        <v>Центральноевропейское время</v>
      </c>
      <c s="71"/>
    </row>
    <row r="117823" spans="1:10" ht="15">
      <c r="A117823">
        <v>292652</v>
      </c>
      <c>
        <v>261931</v>
      </c>
      <c s="2">
        <v>44387.411999999997</v>
      </c>
      <c>
        <v>250679</v>
      </c>
      <c s="71">
        <v>7</v>
      </c>
      <c>
        <v>9</v>
      </c>
      <c s="71" t="str">
        <f t="shared" si="3680"/>
        <v>суббота</v>
      </c>
      <c s="71" t="str">
        <f>VLOOKUP(A117823,Подписчики!A:C,2,0)</f>
        <v>UTC+6</v>
      </c>
      <c s="71" t="str">
        <f t="shared" si="3681"/>
        <v>Омское время</v>
      </c>
      <c s="71"/>
    </row>
    <row r="117824" spans="1:10" ht="15">
      <c r="A117824">
        <v>292652</v>
      </c>
      <c>
        <v>288504</v>
      </c>
      <c s="2">
        <v>44394.803585760521</v>
      </c>
      <c>
        <v>158978</v>
      </c>
      <c s="71">
        <v>7</v>
      </c>
      <c>
        <v>19</v>
      </c>
      <c s="71" t="str">
        <f t="shared" si="3680"/>
        <v>суббота</v>
      </c>
      <c s="71" t="str">
        <f>VLOOKUP(A117824,Подписчики!A:C,2,0)</f>
        <v>UTC+6</v>
      </c>
      <c s="71" t="str">
        <f t="shared" si="3681"/>
        <v>Омское время</v>
      </c>
      <c s="71"/>
    </row>
    <row r="117825" spans="1:10" ht="15">
      <c r="A117825">
        <v>292652</v>
      </c>
      <c>
        <v>291267</v>
      </c>
      <c s="2">
        <v>44395.657826471754</v>
      </c>
      <c>
        <v>411922</v>
      </c>
      <c s="71">
        <v>1</v>
      </c>
      <c>
        <v>15</v>
      </c>
      <c s="71" t="str">
        <f t="shared" si="3680"/>
        <v>воскресенье</v>
      </c>
      <c s="71" t="str">
        <f>VLOOKUP(A117825,Подписчики!A:C,2,0)</f>
        <v>UTC+6</v>
      </c>
      <c s="71" t="str">
        <f t="shared" si="3681"/>
        <v>Омское время</v>
      </c>
      <c s="71"/>
    </row>
    <row r="117826" spans="1:10" ht="15">
      <c r="A117826">
        <v>292652</v>
      </c>
      <c>
        <v>316548</v>
      </c>
      <c s="2">
        <v>44402.844038834948</v>
      </c>
      <c>
        <v>117086</v>
      </c>
      <c s="71">
        <v>1</v>
      </c>
      <c>
        <v>20</v>
      </c>
      <c s="71" t="str">
        <f t="shared" si="3680"/>
        <v>воскресенье</v>
      </c>
      <c s="71" t="str">
        <f>VLOOKUP(A117826,Подписчики!A:C,2,0)</f>
        <v>UTC+6</v>
      </c>
      <c s="71" t="str">
        <f t="shared" si="3681"/>
        <v>Омское время</v>
      </c>
      <c s="71"/>
    </row>
    <row r="117827" spans="1:10" ht="15">
      <c r="A117827">
        <v>292652</v>
      </c>
      <c>
        <v>335860</v>
      </c>
      <c s="2">
        <v>44408.714588996765</v>
      </c>
      <c>
        <v>230507</v>
      </c>
      <c s="71">
        <v>7</v>
      </c>
      <c>
        <v>17</v>
      </c>
      <c s="71" t="str">
        <f t="shared" si="3682" ref="G117827:G117890">TEXT(C117827,"дддд")</f>
        <v>суббота</v>
      </c>
      <c s="71" t="str">
        <f>VLOOKUP(A117827,Подписчики!A:C,2,0)</f>
        <v>UTC+6</v>
      </c>
      <c s="71" t="str">
        <f t="shared" si="3683" ref="I117827:I117890">IF(H117827="UTC+1","Центральноевропейское время",IF(H117827="UTC+2","Калиниградское время",IF(H117827="UTC+3","Московское время",IF(H117827="UTC+4","Самарское время",IF(H117827="UTC+5","Екатеринбургское время",IF(H117827="UTC+6","Омское время",IF(H117827="UTC+7","Красноярское время",IF(H117827="UTC+8","Иркутское время",IF(H117827="UTC+9","Якутское время",IF(H117827="UTC+10","Владивостокское время",IF(H117827="UTC+11","Магаданское время",IF(H117827="UTC+12","Камчатское время",IF(H117827="UTC+0","Запределами России",IF(H117827="UTC-1","Запределами России",IF(H117827="UTC-2","Запределами России",IF(H117827="UTC-3","Запределами России",IF(H117827="UTC-4","Запределами России",IF(H117827="UTC-5","Запределами России",IF(H117827="UTC-6","Запределами России",IF(H117827="UTC-7","Запределами России",IF(H117827="UTC-8","Запределами России",IF(H117827="UTC-9","Запределами России",0))))))))))))))))))))))</f>
        <v>Омское время</v>
      </c>
      <c s="71"/>
    </row>
    <row r="117828" spans="1:10" ht="15">
      <c r="A117828">
        <v>292652</v>
      </c>
      <c>
        <v>339652</v>
      </c>
      <c s="2">
        <v>44409.51070550162</v>
      </c>
      <c>
        <v>394819</v>
      </c>
      <c s="71">
        <v>1</v>
      </c>
      <c>
        <v>12</v>
      </c>
      <c s="71" t="str">
        <f t="shared" si="3682"/>
        <v>воскресенье</v>
      </c>
      <c s="71" t="str">
        <f>VLOOKUP(A117828,Подписчики!A:C,2,0)</f>
        <v>UTC+6</v>
      </c>
      <c s="71" t="str">
        <f t="shared" si="3683"/>
        <v>Омское время</v>
      </c>
      <c s="71"/>
    </row>
    <row r="117829" spans="1:10" ht="15">
      <c r="A117829">
        <v>292652</v>
      </c>
      <c>
        <v>345858</v>
      </c>
      <c s="2">
        <v>44411.614265372169</v>
      </c>
      <c>
        <v>182191</v>
      </c>
      <c s="71">
        <v>3</v>
      </c>
      <c>
        <v>14</v>
      </c>
      <c s="71" t="str">
        <f t="shared" si="3682"/>
        <v>вторник</v>
      </c>
      <c s="71" t="str">
        <f>VLOOKUP(A117829,Подписчики!A:C,2,0)</f>
        <v>UTC+6</v>
      </c>
      <c s="71" t="str">
        <f t="shared" si="3683"/>
        <v>Омское время</v>
      </c>
      <c s="71"/>
    </row>
    <row r="117830" spans="1:10" ht="15">
      <c r="A117830">
        <v>292652</v>
      </c>
      <c>
        <v>351412</v>
      </c>
      <c s="2">
        <v>44413.572194174754</v>
      </c>
      <c>
        <v>387595</v>
      </c>
      <c s="71">
        <v>5</v>
      </c>
      <c>
        <v>13</v>
      </c>
      <c s="71" t="str">
        <f t="shared" si="3682"/>
        <v>четверг</v>
      </c>
      <c s="71" t="str">
        <f>VLOOKUP(A117830,Подписчики!A:C,2,0)</f>
        <v>UTC+6</v>
      </c>
      <c s="71" t="str">
        <f t="shared" si="3683"/>
        <v>Омское время</v>
      </c>
      <c s="71"/>
    </row>
    <row r="117831" spans="1:10" ht="15">
      <c r="A117831">
        <v>292652</v>
      </c>
      <c>
        <v>351921</v>
      </c>
      <c s="2">
        <v>44413.695171521038</v>
      </c>
      <c>
        <v>153808</v>
      </c>
      <c s="71">
        <v>5</v>
      </c>
      <c>
        <v>16</v>
      </c>
      <c s="71" t="str">
        <f t="shared" si="3682"/>
        <v>четверг</v>
      </c>
      <c s="71" t="str">
        <f>VLOOKUP(A117831,Подписчики!A:C,2,0)</f>
        <v>UTC+6</v>
      </c>
      <c s="71" t="str">
        <f t="shared" si="3683"/>
        <v>Омское время</v>
      </c>
      <c s="71"/>
    </row>
    <row r="117832" spans="1:10" ht="15">
      <c r="A117832">
        <v>292652</v>
      </c>
      <c>
        <v>354091</v>
      </c>
      <c s="2">
        <v>44414.415999999997</v>
      </c>
      <c>
        <v>100412</v>
      </c>
      <c s="71">
        <v>6</v>
      </c>
      <c>
        <v>9</v>
      </c>
      <c s="71" t="str">
        <f t="shared" si="3682"/>
        <v>пятница</v>
      </c>
      <c s="71" t="str">
        <f>VLOOKUP(A117832,Подписчики!A:C,2,0)</f>
        <v>UTC+6</v>
      </c>
      <c s="71" t="str">
        <f t="shared" si="3683"/>
        <v>Омское время</v>
      </c>
      <c s="71"/>
    </row>
    <row r="117833" spans="1:10" ht="15">
      <c r="A117833">
        <v>292652</v>
      </c>
      <c>
        <v>358322</v>
      </c>
      <c s="2">
        <v>44415.297113268607</v>
      </c>
      <c>
        <v>473323</v>
      </c>
      <c s="71">
        <v>7</v>
      </c>
      <c>
        <v>7</v>
      </c>
      <c s="71" t="str">
        <f t="shared" si="3682"/>
        <v>суббота</v>
      </c>
      <c s="71" t="str">
        <f>VLOOKUP(A117833,Подписчики!A:C,2,0)</f>
        <v>UTC+6</v>
      </c>
      <c s="71" t="str">
        <f t="shared" si="3683"/>
        <v>Омское время</v>
      </c>
      <c s="71"/>
    </row>
    <row r="117834" spans="1:10" ht="15">
      <c r="A117834">
        <v>292652</v>
      </c>
      <c>
        <v>363842</v>
      </c>
      <c s="2">
        <v>44416.52203236246</v>
      </c>
      <c>
        <v>198146</v>
      </c>
      <c s="71">
        <v>1</v>
      </c>
      <c>
        <v>12</v>
      </c>
      <c s="71" t="str">
        <f t="shared" si="3682"/>
        <v>воскресенье</v>
      </c>
      <c s="71" t="str">
        <f>VLOOKUP(A117834,Подписчики!A:C,2,0)</f>
        <v>UTC+6</v>
      </c>
      <c s="71" t="str">
        <f t="shared" si="3683"/>
        <v>Омское время</v>
      </c>
      <c s="71"/>
    </row>
    <row r="117835" spans="1:10" ht="15">
      <c r="A117835">
        <v>292652</v>
      </c>
      <c>
        <v>416269</v>
      </c>
      <c s="2">
        <v>44433.52041423948</v>
      </c>
      <c>
        <v>367087</v>
      </c>
      <c s="71">
        <v>4</v>
      </c>
      <c>
        <v>12</v>
      </c>
      <c s="71" t="str">
        <f t="shared" si="3682"/>
        <v>среда</v>
      </c>
      <c s="71" t="str">
        <f>VLOOKUP(A117835,Подписчики!A:C,2,0)</f>
        <v>UTC+6</v>
      </c>
      <c s="71" t="str">
        <f t="shared" si="3683"/>
        <v>Омское время</v>
      </c>
      <c s="71"/>
    </row>
    <row r="117836" spans="1:10" ht="15">
      <c r="A117836">
        <v>292662</v>
      </c>
      <c>
        <v>208006</v>
      </c>
      <c s="2">
        <v>44371.714588996758</v>
      </c>
      <c>
        <v>374837</v>
      </c>
      <c s="71">
        <v>5</v>
      </c>
      <c>
        <v>17</v>
      </c>
      <c s="71" t="str">
        <f t="shared" si="3682"/>
        <v>четверг</v>
      </c>
      <c s="71" t="str">
        <f>VLOOKUP(A117836,Подписчики!A:C,2,0)</f>
        <v>UTC+2</v>
      </c>
      <c s="71" t="str">
        <f t="shared" si="3683"/>
        <v>Калиниградское время</v>
      </c>
      <c s="71"/>
    </row>
    <row r="117837" spans="1:10" ht="15">
      <c r="A117837">
        <v>292662</v>
      </c>
      <c>
        <v>229941</v>
      </c>
      <c s="2">
        <v>44377.542666666661</v>
      </c>
      <c>
        <v>60239</v>
      </c>
      <c s="71">
        <v>4</v>
      </c>
      <c>
        <v>13</v>
      </c>
      <c s="71" t="str">
        <f t="shared" si="3682"/>
        <v>среда</v>
      </c>
      <c s="71" t="str">
        <f>VLOOKUP(A117837,Подписчики!A:C,2,0)</f>
        <v>UTC+2</v>
      </c>
      <c s="71" t="str">
        <f t="shared" si="3683"/>
        <v>Калиниградское время</v>
      </c>
      <c s="71"/>
    </row>
    <row r="117838" spans="1:10" ht="15">
      <c r="A117838">
        <v>292662</v>
      </c>
      <c>
        <v>271312</v>
      </c>
      <c s="2">
        <v>44389.696789644011</v>
      </c>
      <c>
        <v>162482</v>
      </c>
      <c s="71">
        <v>2</v>
      </c>
      <c>
        <v>16</v>
      </c>
      <c s="71" t="str">
        <f t="shared" si="3682"/>
        <v>понедельник</v>
      </c>
      <c s="71" t="str">
        <f>VLOOKUP(A117838,Подписчики!A:C,2,0)</f>
        <v>UTC+2</v>
      </c>
      <c s="71" t="str">
        <f t="shared" si="3683"/>
        <v>Калиниградское время</v>
      </c>
      <c s="71"/>
    </row>
    <row r="117839" spans="1:10" ht="15">
      <c r="A117839">
        <v>292662</v>
      </c>
      <c>
        <v>274356</v>
      </c>
      <c s="2">
        <v>44390.711352750805</v>
      </c>
      <c>
        <v>154256</v>
      </c>
      <c s="71">
        <v>3</v>
      </c>
      <c>
        <v>17</v>
      </c>
      <c s="71" t="str">
        <f t="shared" si="3682"/>
        <v>вторник</v>
      </c>
      <c s="71" t="str">
        <f>VLOOKUP(A117839,Подписчики!A:C,2,0)</f>
        <v>UTC+2</v>
      </c>
      <c s="71" t="str">
        <f t="shared" si="3683"/>
        <v>Калиниградское время</v>
      </c>
      <c s="71"/>
    </row>
    <row r="117840" spans="1:10" ht="15">
      <c r="A117840">
        <v>292662</v>
      </c>
      <c>
        <v>277045</v>
      </c>
      <c s="2">
        <v>44391.682226537218</v>
      </c>
      <c>
        <v>347393</v>
      </c>
      <c s="71">
        <v>4</v>
      </c>
      <c>
        <v>16</v>
      </c>
      <c s="71" t="str">
        <f t="shared" si="3682"/>
        <v>среда</v>
      </c>
      <c s="71" t="str">
        <f>VLOOKUP(A117840,Подписчики!A:C,2,0)</f>
        <v>UTC+2</v>
      </c>
      <c s="71" t="str">
        <f t="shared" si="3683"/>
        <v>Калиниградское время</v>
      </c>
      <c s="71"/>
    </row>
    <row r="117841" spans="1:10" ht="15">
      <c r="A117841">
        <v>292662</v>
      </c>
      <c>
        <v>300420</v>
      </c>
      <c s="2">
        <v>44398.708116504851</v>
      </c>
      <c>
        <v>122982</v>
      </c>
      <c s="71">
        <v>4</v>
      </c>
      <c>
        <v>16</v>
      </c>
      <c s="71" t="str">
        <f t="shared" si="3682"/>
        <v>среда</v>
      </c>
      <c s="71" t="str">
        <f>VLOOKUP(A117841,Подписчики!A:C,2,0)</f>
        <v>UTC+2</v>
      </c>
      <c s="71" t="str">
        <f t="shared" si="3683"/>
        <v>Калиниградское время</v>
      </c>
      <c s="71"/>
    </row>
    <row r="117842" spans="1:10" ht="15">
      <c r="A117842">
        <v>292662</v>
      </c>
      <c>
        <v>307623</v>
      </c>
      <c s="2">
        <v>44400.840802588995</v>
      </c>
      <c>
        <v>41396</v>
      </c>
      <c s="71">
        <v>6</v>
      </c>
      <c>
        <v>20</v>
      </c>
      <c s="71" t="str">
        <f t="shared" si="3682"/>
        <v>пятница</v>
      </c>
      <c s="71" t="str">
        <f>VLOOKUP(A117842,Подписчики!A:C,2,0)</f>
        <v>UTC+2</v>
      </c>
      <c s="71" t="str">
        <f t="shared" si="3683"/>
        <v>Калиниградское время</v>
      </c>
      <c s="71"/>
    </row>
    <row r="117843" spans="1:10" ht="15">
      <c r="A117843">
        <v>292662</v>
      </c>
      <c>
        <v>320795</v>
      </c>
      <c s="2">
        <v>44404.549540453074</v>
      </c>
      <c>
        <v>74456</v>
      </c>
      <c s="71">
        <v>3</v>
      </c>
      <c>
        <v>13</v>
      </c>
      <c s="71" t="str">
        <f t="shared" si="3682"/>
        <v>вторник</v>
      </c>
      <c s="71" t="str">
        <f>VLOOKUP(A117843,Подписчики!A:C,2,0)</f>
        <v>UTC+2</v>
      </c>
      <c s="71" t="str">
        <f t="shared" si="3683"/>
        <v>Калиниградское время</v>
      </c>
      <c s="71"/>
    </row>
    <row r="117844" spans="1:10" ht="15">
      <c r="A117844">
        <v>292670</v>
      </c>
      <c>
        <v>4151</v>
      </c>
      <c s="2">
        <v>44289.027000000002</v>
      </c>
      <c>
        <v>158978</v>
      </c>
      <c s="71">
        <v>7</v>
      </c>
      <c>
        <v>0</v>
      </c>
      <c s="71" t="str">
        <f t="shared" si="3682"/>
        <v>суббота</v>
      </c>
      <c s="71" t="str">
        <f>VLOOKUP(A117844,Подписчики!A:C,2,0)</f>
        <v>UTC+0</v>
      </c>
      <c s="71" t="str">
        <f t="shared" si="3683"/>
        <v>Запределами России</v>
      </c>
      <c s="71"/>
    </row>
    <row r="117845" spans="1:10" ht="15">
      <c r="A117845">
        <v>292670</v>
      </c>
      <c>
        <v>6214</v>
      </c>
      <c s="2">
        <v>44295.790999999997</v>
      </c>
      <c>
        <v>88863</v>
      </c>
      <c s="71">
        <v>6</v>
      </c>
      <c>
        <v>18</v>
      </c>
      <c s="71" t="str">
        <f t="shared" si="3682"/>
        <v>пятница</v>
      </c>
      <c s="71" t="str">
        <f>VLOOKUP(A117845,Подписчики!A:C,2,0)</f>
        <v>UTC+0</v>
      </c>
      <c s="71" t="str">
        <f t="shared" si="3683"/>
        <v>Запределами России</v>
      </c>
      <c s="71"/>
    </row>
    <row r="117846" spans="1:10" ht="15">
      <c r="A117846">
        <v>292670</v>
      </c>
      <c>
        <v>8279</v>
      </c>
      <c s="2">
        <v>44298.67818122977</v>
      </c>
      <c>
        <v>42035</v>
      </c>
      <c s="71">
        <v>2</v>
      </c>
      <c>
        <v>16</v>
      </c>
      <c s="71" t="str">
        <f t="shared" si="3682"/>
        <v>понедельник</v>
      </c>
      <c s="71" t="str">
        <f>VLOOKUP(A117846,Подписчики!A:C,2,0)</f>
        <v>UTC+0</v>
      </c>
      <c s="71" t="str">
        <f t="shared" si="3683"/>
        <v>Запределами России</v>
      </c>
      <c s="71"/>
    </row>
    <row r="117847" spans="1:10" ht="15">
      <c r="A117847">
        <v>292670</v>
      </c>
      <c>
        <v>11741</v>
      </c>
      <c s="2">
        <v>44302.765559870553</v>
      </c>
      <c>
        <v>366922</v>
      </c>
      <c s="71">
        <v>6</v>
      </c>
      <c>
        <v>18</v>
      </c>
      <c s="71" t="str">
        <f t="shared" si="3682"/>
        <v>пятница</v>
      </c>
      <c s="71" t="str">
        <f>VLOOKUP(A117847,Подписчики!A:C,2,0)</f>
        <v>UTC+0</v>
      </c>
      <c s="71" t="str">
        <f t="shared" si="3683"/>
        <v>Запределами России</v>
      </c>
      <c s="71"/>
    </row>
    <row r="117848" spans="1:10" ht="15">
      <c r="A117848">
        <v>292670</v>
      </c>
      <c>
        <v>12309</v>
      </c>
      <c s="2">
        <v>44303.140842921232</v>
      </c>
      <c>
        <v>156268</v>
      </c>
      <c s="71">
        <v>7</v>
      </c>
      <c>
        <v>3</v>
      </c>
      <c s="71" t="str">
        <f t="shared" si="3682"/>
        <v>суббота</v>
      </c>
      <c s="71" t="str">
        <f>VLOOKUP(A117848,Подписчики!A:C,2,0)</f>
        <v>UTC+0</v>
      </c>
      <c s="71" t="str">
        <f t="shared" si="3683"/>
        <v>Запределами России</v>
      </c>
      <c s="71"/>
    </row>
    <row r="117849" spans="1:10" ht="15">
      <c r="A117849">
        <v>292670</v>
      </c>
      <c>
        <v>20606</v>
      </c>
      <c s="2">
        <v>44308.964588996765</v>
      </c>
      <c>
        <v>328102</v>
      </c>
      <c s="71">
        <v>5</v>
      </c>
      <c>
        <v>23</v>
      </c>
      <c s="71" t="str">
        <f t="shared" si="3682"/>
        <v>четверг</v>
      </c>
      <c s="71" t="str">
        <f>VLOOKUP(A117849,Подписчики!A:C,2,0)</f>
        <v>UTC+0</v>
      </c>
      <c s="71" t="str">
        <f t="shared" si="3683"/>
        <v>Запределами России</v>
      </c>
      <c s="71"/>
    </row>
    <row r="117850" spans="1:10" ht="15">
      <c r="A117850">
        <v>292675</v>
      </c>
      <c>
        <v>42092</v>
      </c>
      <c s="2">
        <v>44318.626401294496</v>
      </c>
      <c>
        <v>339123</v>
      </c>
      <c s="71">
        <v>1</v>
      </c>
      <c>
        <v>15</v>
      </c>
      <c s="71" t="str">
        <f t="shared" si="3682"/>
        <v>воскресенье</v>
      </c>
      <c s="71" t="str">
        <f>VLOOKUP(A117850,Подписчики!A:C,2,0)</f>
        <v>UTC+0</v>
      </c>
      <c s="71" t="str">
        <f t="shared" si="3683"/>
        <v>Запределами России</v>
      </c>
      <c s="71"/>
    </row>
    <row r="117851" spans="1:10" ht="15">
      <c r="A117851">
        <v>292675</v>
      </c>
      <c>
        <v>74075</v>
      </c>
      <c s="2">
        <v>44331.656000000003</v>
      </c>
      <c>
        <v>39656</v>
      </c>
      <c s="71">
        <v>7</v>
      </c>
      <c>
        <v>15</v>
      </c>
      <c s="71" t="str">
        <f t="shared" si="3682"/>
        <v>суббота</v>
      </c>
      <c s="71" t="str">
        <f>VLOOKUP(A117851,Подписчики!A:C,2,0)</f>
        <v>UTC+0</v>
      </c>
      <c s="71" t="str">
        <f t="shared" si="3683"/>
        <v>Запределами России</v>
      </c>
      <c s="71"/>
    </row>
    <row r="117852" spans="1:10" ht="15">
      <c r="A117852">
        <v>292675</v>
      </c>
      <c>
        <v>102259</v>
      </c>
      <c s="2">
        <v>44340.754000000001</v>
      </c>
      <c>
        <v>411922</v>
      </c>
      <c s="71">
        <v>2</v>
      </c>
      <c>
        <v>18</v>
      </c>
      <c s="71" t="str">
        <f t="shared" si="3682"/>
        <v>понедельник</v>
      </c>
      <c s="71" t="str">
        <f>VLOOKUP(A117852,Подписчики!A:C,2,0)</f>
        <v>UTC+0</v>
      </c>
      <c s="71" t="str">
        <f t="shared" si="3683"/>
        <v>Запределами России</v>
      </c>
      <c s="71"/>
    </row>
    <row r="117853" spans="1:10" ht="15">
      <c r="A117853">
        <v>292687</v>
      </c>
      <c>
        <v>4979</v>
      </c>
      <c s="2">
        <v>44292.720252427185</v>
      </c>
      <c>
        <v>154256</v>
      </c>
      <c s="71">
        <v>3</v>
      </c>
      <c>
        <v>17</v>
      </c>
      <c s="71" t="str">
        <f t="shared" si="3682"/>
        <v>вторник</v>
      </c>
      <c s="71" t="str">
        <f>VLOOKUP(A117853,Подписчики!A:C,2,0)</f>
        <v>UTC+0</v>
      </c>
      <c s="71" t="str">
        <f t="shared" si="3683"/>
        <v>Запределами России</v>
      </c>
      <c s="71"/>
    </row>
    <row r="117854" spans="1:10" ht="15">
      <c r="A117854">
        <v>292687</v>
      </c>
      <c>
        <v>14835</v>
      </c>
      <c s="2">
        <v>44304.710543689318</v>
      </c>
      <c>
        <v>21760</v>
      </c>
      <c s="71">
        <v>1</v>
      </c>
      <c>
        <v>17</v>
      </c>
      <c s="71" t="str">
        <f t="shared" si="3682"/>
        <v>воскресенье</v>
      </c>
      <c s="71" t="str">
        <f>VLOOKUP(A117854,Подписчики!A:C,2,0)</f>
        <v>UTC+0</v>
      </c>
      <c s="71" t="str">
        <f t="shared" si="3683"/>
        <v>Запределами России</v>
      </c>
      <c s="71"/>
    </row>
    <row r="117855" spans="1:10" ht="15">
      <c r="A117855">
        <v>292687</v>
      </c>
      <c>
        <v>25871</v>
      </c>
      <c s="2">
        <v>44311.239999999998</v>
      </c>
      <c>
        <v>379143</v>
      </c>
      <c s="71">
        <v>1</v>
      </c>
      <c>
        <v>5</v>
      </c>
      <c s="71" t="str">
        <f t="shared" si="3682"/>
        <v>воскресенье</v>
      </c>
      <c s="71" t="str">
        <f>VLOOKUP(A117855,Подписчики!A:C,2,0)</f>
        <v>UTC+0</v>
      </c>
      <c s="71" t="str">
        <f t="shared" si="3683"/>
        <v>Запределами России</v>
      </c>
      <c s="71"/>
    </row>
    <row r="117856" spans="1:10" ht="15">
      <c r="A117856">
        <v>292710</v>
      </c>
      <c>
        <v>106565</v>
      </c>
      <c s="2">
        <v>44342.64824595469</v>
      </c>
      <c>
        <v>188971</v>
      </c>
      <c s="71">
        <v>4</v>
      </c>
      <c>
        <v>15</v>
      </c>
      <c s="71" t="str">
        <f t="shared" si="3682"/>
        <v>среда</v>
      </c>
      <c s="71" t="str">
        <f>VLOOKUP(A117856,Подписчики!A:C,2,0)</f>
        <v>UTC+6</v>
      </c>
      <c s="71" t="str">
        <f t="shared" si="3683"/>
        <v>Омское время</v>
      </c>
      <c s="71"/>
    </row>
    <row r="117857" spans="1:10" ht="15">
      <c r="A117857">
        <v>292710</v>
      </c>
      <c>
        <v>108568</v>
      </c>
      <c s="2">
        <v>44343.568957928801</v>
      </c>
      <c>
        <v>310239</v>
      </c>
      <c s="71">
        <v>5</v>
      </c>
      <c>
        <v>13</v>
      </c>
      <c s="71" t="str">
        <f t="shared" si="3682"/>
        <v>четверг</v>
      </c>
      <c s="71" t="str">
        <f>VLOOKUP(A117857,Подписчики!A:C,2,0)</f>
        <v>UTC+6</v>
      </c>
      <c s="71" t="str">
        <f t="shared" si="3683"/>
        <v>Омское время</v>
      </c>
      <c s="71"/>
    </row>
    <row r="117858" spans="1:10" ht="15">
      <c r="A117858">
        <v>292710</v>
      </c>
      <c>
        <v>117274</v>
      </c>
      <c s="2">
        <v>44345.543067961167</v>
      </c>
      <c>
        <v>42035</v>
      </c>
      <c s="71">
        <v>7</v>
      </c>
      <c>
        <v>13</v>
      </c>
      <c s="71" t="str">
        <f t="shared" si="3682"/>
        <v>суббота</v>
      </c>
      <c s="71" t="str">
        <f>VLOOKUP(A117858,Подписчики!A:C,2,0)</f>
        <v>UTC+6</v>
      </c>
      <c s="71" t="str">
        <f t="shared" si="3683"/>
        <v>Омское время</v>
      </c>
      <c s="71"/>
    </row>
    <row r="117859" spans="1:10" ht="15">
      <c r="A117859">
        <v>292710</v>
      </c>
      <c>
        <v>126071</v>
      </c>
      <c s="2">
        <v>44347.543067961167</v>
      </c>
      <c>
        <v>347393</v>
      </c>
      <c s="71">
        <v>2</v>
      </c>
      <c>
        <v>13</v>
      </c>
      <c s="71" t="str">
        <f t="shared" si="3682"/>
        <v>понедельник</v>
      </c>
      <c s="71" t="str">
        <f>VLOOKUP(A117859,Подписчики!A:C,2,0)</f>
        <v>UTC+6</v>
      </c>
      <c s="71" t="str">
        <f t="shared" si="3683"/>
        <v>Омское время</v>
      </c>
      <c s="71"/>
    </row>
    <row r="117860" spans="1:10" ht="15">
      <c r="A117860">
        <v>292710</v>
      </c>
      <c>
        <v>129104</v>
      </c>
      <c s="2">
        <v>44348.620737864076</v>
      </c>
      <c>
        <v>343712</v>
      </c>
      <c s="71">
        <v>3</v>
      </c>
      <c>
        <v>14</v>
      </c>
      <c s="71" t="str">
        <f t="shared" si="3682"/>
        <v>вторник</v>
      </c>
      <c s="71" t="str">
        <f>VLOOKUP(A117860,Подписчики!A:C,2,0)</f>
        <v>UTC+6</v>
      </c>
      <c s="71" t="str">
        <f t="shared" si="3683"/>
        <v>Омское время</v>
      </c>
      <c s="71"/>
    </row>
    <row r="117861" spans="1:10" ht="15">
      <c r="A117861">
        <v>292710</v>
      </c>
      <c>
        <v>175657</v>
      </c>
      <c s="2">
        <v>44362.378019417476</v>
      </c>
      <c>
        <v>158978</v>
      </c>
      <c s="71">
        <v>3</v>
      </c>
      <c>
        <v>9</v>
      </c>
      <c s="71" t="str">
        <f t="shared" si="3682"/>
        <v>вторник</v>
      </c>
      <c s="71" t="str">
        <f>VLOOKUP(A117861,Подписчики!A:C,2,0)</f>
        <v>UTC+6</v>
      </c>
      <c s="71" t="str">
        <f t="shared" si="3683"/>
        <v>Омское время</v>
      </c>
      <c s="71"/>
    </row>
    <row r="117862" spans="1:10" ht="15">
      <c r="A117862">
        <v>292710</v>
      </c>
      <c>
        <v>187617</v>
      </c>
      <c s="2">
        <v>44365.890964401297</v>
      </c>
      <c>
        <v>472330</v>
      </c>
      <c s="71">
        <v>6</v>
      </c>
      <c>
        <v>21</v>
      </c>
      <c s="71" t="str">
        <f t="shared" si="3682"/>
        <v>пятница</v>
      </c>
      <c s="71" t="str">
        <f>VLOOKUP(A117862,Подписчики!A:C,2,0)</f>
        <v>UTC+6</v>
      </c>
      <c s="71" t="str">
        <f t="shared" si="3683"/>
        <v>Омское время</v>
      </c>
      <c s="71"/>
    </row>
    <row r="117863" spans="1:10" ht="15">
      <c r="A117863">
        <v>292710</v>
      </c>
      <c>
        <v>197724</v>
      </c>
      <c s="2">
        <v>44368.499378640779</v>
      </c>
      <c>
        <v>270383</v>
      </c>
      <c s="71">
        <v>2</v>
      </c>
      <c>
        <v>11</v>
      </c>
      <c s="71" t="str">
        <f t="shared" si="3682"/>
        <v>понедельник</v>
      </c>
      <c s="71" t="str">
        <f>VLOOKUP(A117863,Подписчики!A:C,2,0)</f>
        <v>UTC+6</v>
      </c>
      <c s="71" t="str">
        <f t="shared" si="3683"/>
        <v>Омское время</v>
      </c>
      <c s="71"/>
    </row>
    <row r="117864" spans="1:10" ht="15">
      <c r="A117864">
        <v>292710</v>
      </c>
      <c>
        <v>259220</v>
      </c>
      <c s="2">
        <v>44386.759896440126</v>
      </c>
      <c>
        <v>439981</v>
      </c>
      <c s="71">
        <v>6</v>
      </c>
      <c>
        <v>18</v>
      </c>
      <c s="71" t="str">
        <f t="shared" si="3682"/>
        <v>пятница</v>
      </c>
      <c s="71" t="str">
        <f>VLOOKUP(A117864,Подписчики!A:C,2,0)</f>
        <v>UTC+6</v>
      </c>
      <c s="71" t="str">
        <f t="shared" si="3683"/>
        <v>Омское время</v>
      </c>
      <c s="71"/>
    </row>
    <row r="117865" spans="1:10" ht="15">
      <c r="A117865">
        <v>292710</v>
      </c>
      <c>
        <v>262096</v>
      </c>
      <c s="2">
        <v>44387.458925566345</v>
      </c>
      <c>
        <v>137327</v>
      </c>
      <c s="71">
        <v>7</v>
      </c>
      <c>
        <v>11</v>
      </c>
      <c s="71" t="str">
        <f t="shared" si="3682"/>
        <v>суббота</v>
      </c>
      <c s="71" t="str">
        <f>VLOOKUP(A117865,Подписчики!A:C,2,0)</f>
        <v>UTC+6</v>
      </c>
      <c s="71" t="str">
        <f t="shared" si="3683"/>
        <v>Омское время</v>
      </c>
      <c s="71"/>
    </row>
    <row r="117866" spans="1:10" ht="15">
      <c r="A117866">
        <v>292710</v>
      </c>
      <c>
        <v>262569</v>
      </c>
      <c s="2">
        <v>44387.559249190941</v>
      </c>
      <c>
        <v>339039</v>
      </c>
      <c s="71">
        <v>7</v>
      </c>
      <c>
        <v>13</v>
      </c>
      <c s="71" t="str">
        <f t="shared" si="3682"/>
        <v>суббота</v>
      </c>
      <c s="71" t="str">
        <f>VLOOKUP(A117866,Подписчики!A:C,2,0)</f>
        <v>UTC+6</v>
      </c>
      <c s="71" t="str">
        <f t="shared" si="3683"/>
        <v>Омское время</v>
      </c>
      <c s="71"/>
    </row>
    <row r="117867" spans="1:10" ht="15">
      <c r="A117867">
        <v>292710</v>
      </c>
      <c>
        <v>317894</v>
      </c>
      <c s="2">
        <v>44403.42818122977</v>
      </c>
      <c>
        <v>182984</v>
      </c>
      <c s="71">
        <v>2</v>
      </c>
      <c>
        <v>10</v>
      </c>
      <c s="71" t="str">
        <f t="shared" si="3682"/>
        <v>понедельник</v>
      </c>
      <c s="71" t="str">
        <f>VLOOKUP(A117867,Подписчики!A:C,2,0)</f>
        <v>UTC+6</v>
      </c>
      <c s="71" t="str">
        <f t="shared" si="3683"/>
        <v>Омское время</v>
      </c>
      <c s="71"/>
    </row>
    <row r="117868" spans="1:10" ht="15">
      <c r="A117868">
        <v>292732</v>
      </c>
      <c>
        <v>229901</v>
      </c>
      <c s="2">
        <v>44377.53619093851</v>
      </c>
      <c>
        <v>133619</v>
      </c>
      <c s="71">
        <v>4</v>
      </c>
      <c>
        <v>12</v>
      </c>
      <c s="71" t="str">
        <f t="shared" si="3682"/>
        <v>среда</v>
      </c>
      <c s="71" t="str">
        <f>VLOOKUP(A117868,Подписчики!A:C,2,0)</f>
        <v>UTC+1</v>
      </c>
      <c s="71" t="str">
        <f t="shared" si="3683"/>
        <v>Центральноевропейское время</v>
      </c>
      <c s="71"/>
    </row>
    <row r="117869" spans="1:10" ht="15">
      <c r="A117869">
        <v>292732</v>
      </c>
      <c>
        <v>279294</v>
      </c>
      <c s="2">
        <v>44392.500333333337</v>
      </c>
      <c>
        <v>220182</v>
      </c>
      <c s="71">
        <v>5</v>
      </c>
      <c>
        <v>12</v>
      </c>
      <c s="71" t="str">
        <f t="shared" si="3682"/>
        <v>четверг</v>
      </c>
      <c s="71" t="str">
        <f>VLOOKUP(A117869,Подписчики!A:C,2,0)</f>
        <v>UTC+1</v>
      </c>
      <c s="71" t="str">
        <f t="shared" si="3683"/>
        <v>Центральноевропейское время</v>
      </c>
      <c s="71"/>
    </row>
    <row r="117870" spans="1:10" ht="15">
      <c r="A117870">
        <v>292732</v>
      </c>
      <c>
        <v>280430</v>
      </c>
      <c s="2">
        <v>44392.727129449842</v>
      </c>
      <c>
        <v>351192</v>
      </c>
      <c s="71">
        <v>5</v>
      </c>
      <c>
        <v>17</v>
      </c>
      <c s="71" t="str">
        <f t="shared" si="3682"/>
        <v>четверг</v>
      </c>
      <c s="71" t="str">
        <f>VLOOKUP(A117870,Подписчики!A:C,2,0)</f>
        <v>UTC+1</v>
      </c>
      <c s="71" t="str">
        <f t="shared" si="3683"/>
        <v>Центральноевропейское время</v>
      </c>
      <c s="71"/>
    </row>
    <row r="117871" spans="1:10" ht="15">
      <c r="A117871">
        <v>292732</v>
      </c>
      <c>
        <v>304496</v>
      </c>
      <c s="2">
        <v>44399.958521035602</v>
      </c>
      <c>
        <v>154256</v>
      </c>
      <c s="71">
        <v>5</v>
      </c>
      <c>
        <v>23</v>
      </c>
      <c s="71" t="str">
        <f t="shared" si="3682"/>
        <v>четверг</v>
      </c>
      <c s="71" t="str">
        <f>VLOOKUP(A117871,Подписчики!A:C,2,0)</f>
        <v>UTC+1</v>
      </c>
      <c s="71" t="str">
        <f t="shared" si="3683"/>
        <v>Центральноевропейское время</v>
      </c>
      <c s="71"/>
    </row>
    <row r="117872" spans="1:10" ht="15">
      <c r="A117872">
        <v>292732</v>
      </c>
      <c>
        <v>337836</v>
      </c>
      <c s="2">
        <v>44408.961757281555</v>
      </c>
      <c>
        <v>364214</v>
      </c>
      <c s="71">
        <v>7</v>
      </c>
      <c>
        <v>23</v>
      </c>
      <c s="71" t="str">
        <f t="shared" si="3682"/>
        <v>суббота</v>
      </c>
      <c s="71" t="str">
        <f>VLOOKUP(A117872,Подписчики!A:C,2,0)</f>
        <v>UTC+1</v>
      </c>
      <c s="71" t="str">
        <f t="shared" si="3683"/>
        <v>Центральноевропейское время</v>
      </c>
      <c s="71"/>
    </row>
    <row r="117873" spans="1:10" ht="15">
      <c r="A117873">
        <v>292732</v>
      </c>
      <c>
        <v>378709</v>
      </c>
      <c s="2">
        <v>44421.660786407767</v>
      </c>
      <c>
        <v>343712</v>
      </c>
      <c s="71">
        <v>6</v>
      </c>
      <c>
        <v>15</v>
      </c>
      <c s="71" t="str">
        <f t="shared" si="3682"/>
        <v>пятница</v>
      </c>
      <c s="71" t="str">
        <f>VLOOKUP(A117873,Подписчики!A:C,2,0)</f>
        <v>UTC+1</v>
      </c>
      <c s="71" t="str">
        <f t="shared" si="3683"/>
        <v>Центральноевропейское время</v>
      </c>
      <c s="71"/>
    </row>
    <row r="117874" spans="1:10" ht="15">
      <c r="A117874">
        <v>292732</v>
      </c>
      <c>
        <v>406504</v>
      </c>
      <c s="2">
        <v>44429.864669902912</v>
      </c>
      <c>
        <v>250679</v>
      </c>
      <c s="71">
        <v>7</v>
      </c>
      <c>
        <v>20</v>
      </c>
      <c s="71" t="str">
        <f t="shared" si="3682"/>
        <v>суббота</v>
      </c>
      <c s="71" t="str">
        <f>VLOOKUP(A117874,Подписчики!A:C,2,0)</f>
        <v>UTC+1</v>
      </c>
      <c s="71" t="str">
        <f t="shared" si="3683"/>
        <v>Центральноевропейское время</v>
      </c>
      <c s="71"/>
    </row>
    <row r="117875" spans="1:10" ht="15">
      <c r="A117875">
        <v>292732</v>
      </c>
      <c>
        <v>415797</v>
      </c>
      <c s="2">
        <v>44433.018333333333</v>
      </c>
      <c>
        <v>118549</v>
      </c>
      <c s="71">
        <v>4</v>
      </c>
      <c>
        <v>0</v>
      </c>
      <c s="71" t="str">
        <f t="shared" si="3682"/>
        <v>среда</v>
      </c>
      <c s="71" t="str">
        <f>VLOOKUP(A117875,Подписчики!A:C,2,0)</f>
        <v>UTC+1</v>
      </c>
      <c s="71" t="str">
        <f t="shared" si="3683"/>
        <v>Центральноевропейское время</v>
      </c>
      <c s="71"/>
    </row>
    <row r="117876" spans="1:10" ht="15">
      <c r="A117876">
        <v>292732</v>
      </c>
      <c>
        <v>419661</v>
      </c>
      <c s="2">
        <v>44434.704475728155</v>
      </c>
      <c>
        <v>230507</v>
      </c>
      <c s="71">
        <v>5</v>
      </c>
      <c>
        <v>16</v>
      </c>
      <c s="71" t="str">
        <f t="shared" si="3682"/>
        <v>четверг</v>
      </c>
      <c s="71" t="str">
        <f>VLOOKUP(A117876,Подписчики!A:C,2,0)</f>
        <v>UTC+1</v>
      </c>
      <c s="71" t="str">
        <f t="shared" si="3683"/>
        <v>Центральноевропейское время</v>
      </c>
      <c s="71"/>
    </row>
    <row r="117877" spans="1:10" ht="15">
      <c r="A117877">
        <v>292761</v>
      </c>
      <c>
        <v>330073</v>
      </c>
      <c s="2">
        <v>44407.646223300973</v>
      </c>
      <c>
        <v>241927</v>
      </c>
      <c s="71">
        <v>6</v>
      </c>
      <c>
        <v>15</v>
      </c>
      <c s="71" t="str">
        <f t="shared" si="3682"/>
        <v>пятница</v>
      </c>
      <c s="71" t="str">
        <f>VLOOKUP(A117877,Подписчики!A:C,2,0)</f>
        <v>UTC+1</v>
      </c>
      <c s="71" t="str">
        <f t="shared" si="3683"/>
        <v>Центральноевропейское время</v>
      </c>
      <c s="71"/>
    </row>
    <row r="117878" spans="1:10" ht="15">
      <c r="A117878">
        <v>292761</v>
      </c>
      <c>
        <v>347669</v>
      </c>
      <c s="2">
        <v>44411.921304207121</v>
      </c>
      <c>
        <v>397390</v>
      </c>
      <c s="71">
        <v>3</v>
      </c>
      <c>
        <v>22</v>
      </c>
      <c s="71" t="str">
        <f t="shared" si="3682"/>
        <v>вторник</v>
      </c>
      <c s="71" t="str">
        <f>VLOOKUP(A117878,Подписчики!A:C,2,0)</f>
        <v>UTC+1</v>
      </c>
      <c s="71" t="str">
        <f t="shared" si="3683"/>
        <v>Центральноевропейское время</v>
      </c>
      <c s="71"/>
    </row>
    <row r="117879" spans="1:10" ht="15">
      <c r="A117879">
        <v>292773</v>
      </c>
      <c>
        <v>211777</v>
      </c>
      <c s="2">
        <v>44372.707307443365</v>
      </c>
      <c>
        <v>347008</v>
      </c>
      <c s="71">
        <v>6</v>
      </c>
      <c>
        <v>16</v>
      </c>
      <c s="71" t="str">
        <f t="shared" si="3682"/>
        <v>пятница</v>
      </c>
      <c s="71" t="str">
        <f>VLOOKUP(A117879,Подписчики!A:C,2,0)</f>
        <v>UTC+4</v>
      </c>
      <c s="71" t="str">
        <f t="shared" si="3683"/>
        <v>Самарское время</v>
      </c>
      <c s="71"/>
    </row>
    <row r="117880" spans="1:10" ht="15">
      <c r="A117880">
        <v>292773</v>
      </c>
      <c>
        <v>250202</v>
      </c>
      <c s="2">
        <v>44383.524459546927</v>
      </c>
      <c>
        <v>154256</v>
      </c>
      <c s="71">
        <v>3</v>
      </c>
      <c>
        <v>12</v>
      </c>
      <c s="71" t="str">
        <f t="shared" si="3682"/>
        <v>вторник</v>
      </c>
      <c s="71" t="str">
        <f>VLOOKUP(A117880,Подписчики!A:C,2,0)</f>
        <v>UTC+4</v>
      </c>
      <c s="71" t="str">
        <f t="shared" si="3683"/>
        <v>Самарское время</v>
      </c>
      <c s="71"/>
    </row>
    <row r="117881" spans="1:10" ht="15">
      <c r="A117881">
        <v>292773</v>
      </c>
      <c>
        <v>273450</v>
      </c>
      <c s="2">
        <v>44390.535786407767</v>
      </c>
      <c>
        <v>227775</v>
      </c>
      <c s="71">
        <v>3</v>
      </c>
      <c>
        <v>12</v>
      </c>
      <c s="71" t="str">
        <f t="shared" si="3682"/>
        <v>вторник</v>
      </c>
      <c s="71" t="str">
        <f>VLOOKUP(A117881,Подписчики!A:C,2,0)</f>
        <v>UTC+4</v>
      </c>
      <c s="71" t="str">
        <f t="shared" si="3683"/>
        <v>Самарское время</v>
      </c>
      <c s="71"/>
    </row>
    <row r="117882" spans="1:10" ht="15">
      <c r="A117882">
        <v>292773</v>
      </c>
      <c>
        <v>283668</v>
      </c>
      <c s="2">
        <v>44393.712161812298</v>
      </c>
      <c>
        <v>4199</v>
      </c>
      <c s="71">
        <v>6</v>
      </c>
      <c>
        <v>17</v>
      </c>
      <c s="71" t="str">
        <f t="shared" si="3682"/>
        <v>пятница</v>
      </c>
      <c s="71" t="str">
        <f>VLOOKUP(A117882,Подписчики!A:C,2,0)</f>
        <v>UTC+4</v>
      </c>
      <c s="71" t="str">
        <f t="shared" si="3683"/>
        <v>Самарское время</v>
      </c>
      <c s="71"/>
    </row>
    <row r="117883" spans="1:10" ht="15">
      <c r="A117883">
        <v>292779</v>
      </c>
      <c>
        <v>11891</v>
      </c>
      <c s="2">
        <v>44302.825834951458</v>
      </c>
      <c>
        <v>171529</v>
      </c>
      <c s="71">
        <v>6</v>
      </c>
      <c>
        <v>19</v>
      </c>
      <c s="71" t="str">
        <f t="shared" si="3682"/>
        <v>пятница</v>
      </c>
      <c s="71" t="str">
        <f>VLOOKUP(A117883,Подписчики!A:C,2,0)</f>
        <v>UTC+1</v>
      </c>
      <c s="71" t="str">
        <f t="shared" si="3683"/>
        <v>Центральноевропейское время</v>
      </c>
      <c s="71"/>
    </row>
    <row r="117884" spans="1:10" ht="15">
      <c r="A117884">
        <v>292779</v>
      </c>
      <c>
        <v>18055</v>
      </c>
      <c s="2">
        <v>44307.594443365699</v>
      </c>
      <c>
        <v>108772</v>
      </c>
      <c s="71">
        <v>4</v>
      </c>
      <c>
        <v>14</v>
      </c>
      <c s="71" t="str">
        <f t="shared" si="3682"/>
        <v>среда</v>
      </c>
      <c s="71" t="str">
        <f>VLOOKUP(A117884,Подписчики!A:C,2,0)</f>
        <v>UTC+1</v>
      </c>
      <c s="71" t="str">
        <f t="shared" si="3683"/>
        <v>Центральноевропейское время</v>
      </c>
      <c s="71"/>
    </row>
    <row r="117885" spans="1:10" ht="15">
      <c r="A117885">
        <v>292779</v>
      </c>
      <c>
        <v>60881</v>
      </c>
      <c s="2">
        <v>44326.618715210359</v>
      </c>
      <c>
        <v>362672</v>
      </c>
      <c s="71">
        <v>2</v>
      </c>
      <c>
        <v>14</v>
      </c>
      <c s="71" t="str">
        <f t="shared" si="3682"/>
        <v>понедельник</v>
      </c>
      <c s="71" t="str">
        <f>VLOOKUP(A117885,Подписчики!A:C,2,0)</f>
        <v>UTC+1</v>
      </c>
      <c s="71" t="str">
        <f t="shared" si="3683"/>
        <v>Центральноевропейское время</v>
      </c>
      <c s="71"/>
    </row>
    <row r="117886" spans="1:10" ht="15">
      <c r="A117886">
        <v>292779</v>
      </c>
      <c>
        <v>79849</v>
      </c>
      <c s="2">
        <v>44333.450333333334</v>
      </c>
      <c>
        <v>470762</v>
      </c>
      <c s="71">
        <v>2</v>
      </c>
      <c>
        <v>10</v>
      </c>
      <c s="71" t="str">
        <f t="shared" si="3682"/>
        <v>понедельник</v>
      </c>
      <c s="71" t="str">
        <f>VLOOKUP(A117886,Подписчики!A:C,2,0)</f>
        <v>UTC+1</v>
      </c>
      <c s="71" t="str">
        <f t="shared" si="3683"/>
        <v>Центральноевропейское время</v>
      </c>
      <c s="71"/>
    </row>
    <row r="117887" spans="1:10" ht="15">
      <c r="A117887">
        <v>292779</v>
      </c>
      <c>
        <v>89701</v>
      </c>
      <c s="2">
        <v>44337.712566343042</v>
      </c>
      <c>
        <v>170967</v>
      </c>
      <c s="71">
        <v>6</v>
      </c>
      <c>
        <v>17</v>
      </c>
      <c s="71" t="str">
        <f t="shared" si="3682"/>
        <v>пятница</v>
      </c>
      <c s="71" t="str">
        <f>VLOOKUP(A117887,Подписчики!A:C,2,0)</f>
        <v>UTC+1</v>
      </c>
      <c s="71" t="str">
        <f t="shared" si="3683"/>
        <v>Центральноевропейское время</v>
      </c>
      <c s="71"/>
    </row>
    <row r="117888" spans="1:10" ht="15">
      <c r="A117888">
        <v>292779</v>
      </c>
      <c>
        <v>98418</v>
      </c>
      <c s="2">
        <v>44339.637333333332</v>
      </c>
      <c>
        <v>321129</v>
      </c>
      <c s="71">
        <v>1</v>
      </c>
      <c>
        <v>15</v>
      </c>
      <c s="71" t="str">
        <f t="shared" si="3682"/>
        <v>воскресенье</v>
      </c>
      <c s="71" t="str">
        <f>VLOOKUP(A117888,Подписчики!A:C,2,0)</f>
        <v>UTC+1</v>
      </c>
      <c s="71" t="str">
        <f t="shared" si="3683"/>
        <v>Центральноевропейское время</v>
      </c>
      <c s="71"/>
    </row>
    <row r="117889" spans="1:10" ht="15">
      <c r="A117889">
        <v>292779</v>
      </c>
      <c>
        <v>143901</v>
      </c>
      <c s="2">
        <v>44352.976320388349</v>
      </c>
      <c>
        <v>301748</v>
      </c>
      <c s="71">
        <v>7</v>
      </c>
      <c>
        <v>23</v>
      </c>
      <c s="71" t="str">
        <f t="shared" si="3682"/>
        <v>суббота</v>
      </c>
      <c s="71" t="str">
        <f>VLOOKUP(A117889,Подписчики!A:C,2,0)</f>
        <v>UTC+1</v>
      </c>
      <c s="71" t="str">
        <f t="shared" si="3683"/>
        <v>Центральноевропейское время</v>
      </c>
      <c s="71"/>
    </row>
    <row r="117890" spans="1:10" ht="15">
      <c r="A117890">
        <v>292779</v>
      </c>
      <c>
        <v>149833</v>
      </c>
      <c s="2">
        <v>44354.838779935279</v>
      </c>
      <c>
        <v>175989</v>
      </c>
      <c s="71">
        <v>2</v>
      </c>
      <c>
        <v>20</v>
      </c>
      <c s="71" t="str">
        <f t="shared" si="3682"/>
        <v>понедельник</v>
      </c>
      <c s="71" t="str">
        <f>VLOOKUP(A117890,Подписчики!A:C,2,0)</f>
        <v>UTC+1</v>
      </c>
      <c s="71" t="str">
        <f t="shared" si="3683"/>
        <v>Центральноевропейское время</v>
      </c>
      <c s="71"/>
    </row>
    <row r="117891" spans="1:10" ht="15">
      <c r="A117891">
        <v>292779</v>
      </c>
      <c>
        <v>258214</v>
      </c>
      <c s="2">
        <v>44386.633278317153</v>
      </c>
      <c>
        <v>21760</v>
      </c>
      <c s="71">
        <v>6</v>
      </c>
      <c>
        <v>15</v>
      </c>
      <c s="71" t="str">
        <f t="shared" si="3684" ref="G117891:G117954">TEXT(C117891,"дддд")</f>
        <v>пятница</v>
      </c>
      <c s="71" t="str">
        <f>VLOOKUP(A117891,Подписчики!A:C,2,0)</f>
        <v>UTC+1</v>
      </c>
      <c s="71" t="str">
        <f t="shared" si="3685" ref="I117891:I117954">IF(H117891="UTC+1","Центральноевропейское время",IF(H117891="UTC+2","Калиниградское время",IF(H117891="UTC+3","Московское время",IF(H117891="UTC+4","Самарское время",IF(H117891="UTC+5","Екатеринбургское время",IF(H117891="UTC+6","Омское время",IF(H117891="UTC+7","Красноярское время",IF(H117891="UTC+8","Иркутское время",IF(H117891="UTC+9","Якутское время",IF(H117891="UTC+10","Владивостокское время",IF(H117891="UTC+11","Магаданское время",IF(H117891="UTC+12","Камчатское время",IF(H117891="UTC+0","Запределами России",IF(H117891="UTC-1","Запределами России",IF(H117891="UTC-2","Запределами России",IF(H117891="UTC-3","Запределами России",IF(H117891="UTC-4","Запределами России",IF(H117891="UTC-5","Запределами России",IF(H117891="UTC-6","Запределами России",IF(H117891="UTC-7","Запределами России",IF(H117891="UTC-8","Запределами России",IF(H117891="UTC-9","Запределами России",0))))))))))))))))))))))</f>
        <v>Центральноевропейское время</v>
      </c>
      <c s="71"/>
    </row>
    <row r="117892" spans="1:10" ht="15">
      <c r="A117892">
        <v>292779</v>
      </c>
      <c>
        <v>280713</v>
      </c>
      <c s="2">
        <v>44392.772436893203</v>
      </c>
      <c>
        <v>347393</v>
      </c>
      <c s="71">
        <v>5</v>
      </c>
      <c>
        <v>18</v>
      </c>
      <c s="71" t="str">
        <f t="shared" si="3684"/>
        <v>четверг</v>
      </c>
      <c s="71" t="str">
        <f>VLOOKUP(A117892,Подписчики!A:C,2,0)</f>
        <v>UTC+1</v>
      </c>
      <c s="71" t="str">
        <f t="shared" si="3685"/>
        <v>Центральноевропейское время</v>
      </c>
      <c s="71"/>
    </row>
    <row r="117893" spans="1:10" ht="15">
      <c r="A117893">
        <v>292779</v>
      </c>
      <c>
        <v>282293</v>
      </c>
      <c s="2">
        <v>44393.545899676377</v>
      </c>
      <c>
        <v>388561</v>
      </c>
      <c s="71">
        <v>6</v>
      </c>
      <c>
        <v>13</v>
      </c>
      <c s="71" t="str">
        <f t="shared" si="3684"/>
        <v>пятница</v>
      </c>
      <c s="71" t="str">
        <f>VLOOKUP(A117893,Подписчики!A:C,2,0)</f>
        <v>UTC+1</v>
      </c>
      <c s="71" t="str">
        <f t="shared" si="3685"/>
        <v>Центральноевропейское время</v>
      </c>
      <c s="71"/>
    </row>
    <row r="117894" spans="1:10" ht="15">
      <c r="A117894">
        <v>292779</v>
      </c>
      <c>
        <v>315845</v>
      </c>
      <c s="2">
        <v>44402.75787378641</v>
      </c>
      <c>
        <v>381626</v>
      </c>
      <c s="71">
        <v>1</v>
      </c>
      <c>
        <v>18</v>
      </c>
      <c s="71" t="str">
        <f t="shared" si="3684"/>
        <v>воскресенье</v>
      </c>
      <c s="71" t="str">
        <f>VLOOKUP(A117894,Подписчики!A:C,2,0)</f>
        <v>UTC+1</v>
      </c>
      <c s="71" t="str">
        <f t="shared" si="3685"/>
        <v>Центральноевропейское время</v>
      </c>
      <c s="71"/>
    </row>
    <row r="117895" spans="1:10" ht="15">
      <c r="A117895">
        <v>292779</v>
      </c>
      <c>
        <v>320935</v>
      </c>
      <c s="2">
        <v>44404.584734627831</v>
      </c>
      <c>
        <v>250679</v>
      </c>
      <c s="71">
        <v>3</v>
      </c>
      <c>
        <v>14</v>
      </c>
      <c s="71" t="str">
        <f t="shared" si="3684"/>
        <v>вторник</v>
      </c>
      <c s="71" t="str">
        <f>VLOOKUP(A117895,Подписчики!A:C,2,0)</f>
        <v>UTC+1</v>
      </c>
      <c s="71" t="str">
        <f t="shared" si="3685"/>
        <v>Центральноевропейское время</v>
      </c>
      <c s="71"/>
    </row>
    <row r="117896" spans="1:10" ht="15">
      <c r="A117896">
        <v>292779</v>
      </c>
      <c>
        <v>364843</v>
      </c>
      <c s="2">
        <v>44416.689912621361</v>
      </c>
      <c>
        <v>230507</v>
      </c>
      <c s="71">
        <v>1</v>
      </c>
      <c>
        <v>16</v>
      </c>
      <c s="71" t="str">
        <f t="shared" si="3684"/>
        <v>воскресенье</v>
      </c>
      <c s="71" t="str">
        <f>VLOOKUP(A117896,Подписчики!A:C,2,0)</f>
        <v>UTC+1</v>
      </c>
      <c s="71" t="str">
        <f t="shared" si="3685"/>
        <v>Центральноевропейское время</v>
      </c>
      <c s="71"/>
    </row>
    <row r="117897" spans="1:10" ht="15">
      <c r="A117897">
        <v>292779</v>
      </c>
      <c>
        <v>370185</v>
      </c>
      <c s="2">
        <v>44418.660786407767</v>
      </c>
      <c>
        <v>411922</v>
      </c>
      <c s="71">
        <v>3</v>
      </c>
      <c>
        <v>15</v>
      </c>
      <c s="71" t="str">
        <f t="shared" si="3684"/>
        <v>вторник</v>
      </c>
      <c s="71" t="str">
        <f>VLOOKUP(A117897,Подписчики!A:C,2,0)</f>
        <v>UTC+1</v>
      </c>
      <c s="71" t="str">
        <f t="shared" si="3685"/>
        <v>Центральноевропейское время</v>
      </c>
      <c s="71"/>
    </row>
    <row r="117898" spans="1:10" ht="15">
      <c r="A117898">
        <v>292779</v>
      </c>
      <c>
        <v>395673</v>
      </c>
      <c s="2">
        <v>44426.765333333336</v>
      </c>
      <c>
        <v>151932</v>
      </c>
      <c s="71">
        <v>4</v>
      </c>
      <c>
        <v>18</v>
      </c>
      <c s="71" t="str">
        <f t="shared" si="3684"/>
        <v>среда</v>
      </c>
      <c s="71" t="str">
        <f>VLOOKUP(A117898,Подписчики!A:C,2,0)</f>
        <v>UTC+1</v>
      </c>
      <c s="71" t="str">
        <f t="shared" si="3685"/>
        <v>Центральноевропейское время</v>
      </c>
      <c s="71"/>
    </row>
    <row r="117899" spans="1:10" ht="15">
      <c r="A117899">
        <v>292779</v>
      </c>
      <c>
        <v>408023</v>
      </c>
      <c s="2">
        <v>44430.333017975405</v>
      </c>
      <c>
        <v>462580</v>
      </c>
      <c s="71">
        <v>1</v>
      </c>
      <c>
        <v>7</v>
      </c>
      <c s="71" t="str">
        <f t="shared" si="3684"/>
        <v>воскресенье</v>
      </c>
      <c s="71" t="str">
        <f>VLOOKUP(A117899,Подписчики!A:C,2,0)</f>
        <v>UTC+1</v>
      </c>
      <c s="71" t="str">
        <f t="shared" si="3685"/>
        <v>Центральноевропейское время</v>
      </c>
      <c s="71"/>
    </row>
    <row r="117900" spans="1:10" ht="15">
      <c r="A117900">
        <v>292779</v>
      </c>
      <c>
        <v>412287</v>
      </c>
      <c s="2">
        <v>44431.660786407767</v>
      </c>
      <c>
        <v>202914</v>
      </c>
      <c s="71">
        <v>2</v>
      </c>
      <c>
        <v>15</v>
      </c>
      <c s="71" t="str">
        <f t="shared" si="3684"/>
        <v>понедельник</v>
      </c>
      <c s="71" t="str">
        <f>VLOOKUP(A117900,Подписчики!A:C,2,0)</f>
        <v>UTC+1</v>
      </c>
      <c s="71" t="str">
        <f t="shared" si="3685"/>
        <v>Центральноевропейское время</v>
      </c>
      <c s="71"/>
    </row>
    <row r="117901" spans="1:10" ht="15">
      <c r="A117901">
        <v>292784</v>
      </c>
      <c>
        <v>115805</v>
      </c>
      <c s="2">
        <v>44345.091333333337</v>
      </c>
      <c>
        <v>411922</v>
      </c>
      <c s="71">
        <v>7</v>
      </c>
      <c>
        <v>2</v>
      </c>
      <c s="71" t="str">
        <f t="shared" si="3684"/>
        <v>суббота</v>
      </c>
      <c s="71" t="str">
        <f>VLOOKUP(A117901,Подписчики!A:C,2,0)</f>
        <v>UTC+1</v>
      </c>
      <c s="71" t="str">
        <f t="shared" si="3685"/>
        <v>Центральноевропейское время</v>
      </c>
      <c s="71"/>
    </row>
    <row r="117902" spans="1:10" ht="15">
      <c r="A117902">
        <v>292784</v>
      </c>
      <c>
        <v>147025</v>
      </c>
      <c s="2">
        <v>44353.829071197411</v>
      </c>
      <c>
        <v>250679</v>
      </c>
      <c s="71">
        <v>1</v>
      </c>
      <c>
        <v>19</v>
      </c>
      <c s="71" t="str">
        <f t="shared" si="3684"/>
        <v>воскресенье</v>
      </c>
      <c s="71" t="str">
        <f>VLOOKUP(A117902,Подписчики!A:C,2,0)</f>
        <v>UTC+1</v>
      </c>
      <c s="71" t="str">
        <f t="shared" si="3685"/>
        <v>Центральноевропейское время</v>
      </c>
      <c s="71"/>
    </row>
    <row r="117903" spans="1:10" ht="15">
      <c r="A117903">
        <v>292784</v>
      </c>
      <c>
        <v>164045</v>
      </c>
      <c s="2">
        <v>44359.270912808621</v>
      </c>
      <c>
        <v>304128</v>
      </c>
      <c s="71">
        <v>7</v>
      </c>
      <c>
        <v>6</v>
      </c>
      <c s="71" t="str">
        <f t="shared" si="3684"/>
        <v>суббота</v>
      </c>
      <c s="71" t="str">
        <f>VLOOKUP(A117903,Подписчики!A:C,2,0)</f>
        <v>UTC+1</v>
      </c>
      <c s="71" t="str">
        <f t="shared" si="3685"/>
        <v>Центральноевропейское время</v>
      </c>
      <c s="71"/>
    </row>
    <row r="117904" spans="1:10" ht="15">
      <c r="A117904">
        <v>292784</v>
      </c>
      <c>
        <v>213126</v>
      </c>
      <c s="2">
        <v>44372.9083592233</v>
      </c>
      <c>
        <v>48930</v>
      </c>
      <c s="71">
        <v>6</v>
      </c>
      <c>
        <v>21</v>
      </c>
      <c s="71" t="str">
        <f t="shared" si="3684"/>
        <v>пятница</v>
      </c>
      <c s="71" t="str">
        <f>VLOOKUP(A117904,Подписчики!A:C,2,0)</f>
        <v>UTC+1</v>
      </c>
      <c s="71" t="str">
        <f t="shared" si="3685"/>
        <v>Центральноевропейское время</v>
      </c>
      <c s="71"/>
    </row>
    <row r="117905" spans="1:10" ht="15">
      <c r="A117905">
        <v>292823</v>
      </c>
      <c>
        <v>113882</v>
      </c>
      <c s="2">
        <v>44344.774333333335</v>
      </c>
      <c>
        <v>26829</v>
      </c>
      <c s="71">
        <v>6</v>
      </c>
      <c>
        <v>18</v>
      </c>
      <c s="71" t="str">
        <f t="shared" si="3684"/>
        <v>пятница</v>
      </c>
      <c s="71" t="str">
        <f>VLOOKUP(A117905,Подписчики!A:C,2,0)</f>
        <v>UTC+1</v>
      </c>
      <c s="71" t="str">
        <f t="shared" si="3685"/>
        <v>Центральноевропейское время</v>
      </c>
      <c s="71"/>
    </row>
    <row r="117906" spans="1:10" ht="15">
      <c r="A117906">
        <v>292823</v>
      </c>
      <c>
        <v>157638</v>
      </c>
      <c s="2">
        <v>44357.702857605182</v>
      </c>
      <c>
        <v>362248</v>
      </c>
      <c s="71">
        <v>5</v>
      </c>
      <c>
        <v>16</v>
      </c>
      <c s="71" t="str">
        <f t="shared" si="3684"/>
        <v>четверг</v>
      </c>
      <c s="71" t="str">
        <f>VLOOKUP(A117906,Подписчики!A:C,2,0)</f>
        <v>UTC+1</v>
      </c>
      <c s="71" t="str">
        <f t="shared" si="3685"/>
        <v>Центральноевропейское время</v>
      </c>
      <c s="71"/>
    </row>
    <row r="117907" spans="1:10" ht="15">
      <c r="A117907">
        <v>292823</v>
      </c>
      <c>
        <v>163360</v>
      </c>
      <c s="2">
        <v>44358.992501618122</v>
      </c>
      <c>
        <v>194335</v>
      </c>
      <c s="71">
        <v>6</v>
      </c>
      <c>
        <v>23</v>
      </c>
      <c s="71" t="str">
        <f t="shared" si="3684"/>
        <v>пятница</v>
      </c>
      <c s="71" t="str">
        <f>VLOOKUP(A117907,Подписчики!A:C,2,0)</f>
        <v>UTC+1</v>
      </c>
      <c s="71" t="str">
        <f t="shared" si="3685"/>
        <v>Центральноевропейское время</v>
      </c>
      <c s="71"/>
    </row>
    <row r="117908" spans="1:10" ht="15">
      <c r="A117908">
        <v>292823</v>
      </c>
      <c>
        <v>191371</v>
      </c>
      <c s="2">
        <v>44366.762728155343</v>
      </c>
      <c>
        <v>154256</v>
      </c>
      <c s="71">
        <v>7</v>
      </c>
      <c>
        <v>18</v>
      </c>
      <c s="71" t="str">
        <f t="shared" si="3684"/>
        <v>суббота</v>
      </c>
      <c s="71" t="str">
        <f>VLOOKUP(A117908,Подписчики!A:C,2,0)</f>
        <v>UTC+1</v>
      </c>
      <c s="71" t="str">
        <f t="shared" si="3685"/>
        <v>Центральноевропейское время</v>
      </c>
      <c s="71"/>
    </row>
    <row r="117909" spans="1:10" ht="15">
      <c r="A117909">
        <v>292823</v>
      </c>
      <c>
        <v>208461</v>
      </c>
      <c s="2">
        <v>44371.788618122977</v>
      </c>
      <c>
        <v>242428</v>
      </c>
      <c s="71">
        <v>5</v>
      </c>
      <c>
        <v>18</v>
      </c>
      <c s="71" t="str">
        <f t="shared" si="3684"/>
        <v>четверг</v>
      </c>
      <c s="71" t="str">
        <f>VLOOKUP(A117909,Подписчики!A:C,2,0)</f>
        <v>UTC+1</v>
      </c>
      <c s="71" t="str">
        <f t="shared" si="3685"/>
        <v>Центральноевропейское время</v>
      </c>
      <c s="71"/>
    </row>
    <row r="117910" spans="1:10" ht="15">
      <c r="A117910">
        <v>292823</v>
      </c>
      <c>
        <v>237648</v>
      </c>
      <c s="2">
        <v>44379.850106796119</v>
      </c>
      <c>
        <v>470762</v>
      </c>
      <c s="71">
        <v>6</v>
      </c>
      <c>
        <v>20</v>
      </c>
      <c s="71" t="str">
        <f t="shared" si="3684"/>
        <v>пятница</v>
      </c>
      <c s="71" t="str">
        <f>VLOOKUP(A117910,Подписчики!A:C,2,0)</f>
        <v>UTC+1</v>
      </c>
      <c s="71" t="str">
        <f t="shared" si="3685"/>
        <v>Центральноевропейское время</v>
      </c>
      <c s="71"/>
    </row>
    <row r="117911" spans="1:10" ht="15">
      <c r="A117911">
        <v>292823</v>
      </c>
      <c>
        <v>248698</v>
      </c>
      <c s="2">
        <v>44382.753019417476</v>
      </c>
      <c>
        <v>457511</v>
      </c>
      <c s="71">
        <v>2</v>
      </c>
      <c>
        <v>18</v>
      </c>
      <c s="71" t="str">
        <f t="shared" si="3684"/>
        <v>понедельник</v>
      </c>
      <c s="71" t="str">
        <f>VLOOKUP(A117911,Подписчики!A:C,2,0)</f>
        <v>UTC+1</v>
      </c>
      <c s="71" t="str">
        <f t="shared" si="3685"/>
        <v>Центральноевропейское время</v>
      </c>
      <c s="71"/>
    </row>
    <row r="117912" spans="1:10" ht="15">
      <c r="A117912">
        <v>292823</v>
      </c>
      <c>
        <v>291486</v>
      </c>
      <c s="2">
        <v>44395.689912621361</v>
      </c>
      <c>
        <v>302612</v>
      </c>
      <c s="71">
        <v>1</v>
      </c>
      <c>
        <v>16</v>
      </c>
      <c s="71" t="str">
        <f t="shared" si="3684"/>
        <v>воскресенье</v>
      </c>
      <c s="71" t="str">
        <f>VLOOKUP(A117912,Подписчики!A:C,2,0)</f>
        <v>UTC+1</v>
      </c>
      <c s="71" t="str">
        <f t="shared" si="3685"/>
        <v>Центральноевропейское время</v>
      </c>
      <c s="71"/>
    </row>
    <row r="117913" spans="1:10" ht="15">
      <c r="A117913">
        <v>292855</v>
      </c>
      <c>
        <v>213349</v>
      </c>
      <c s="2">
        <v>44373.023245954697</v>
      </c>
      <c>
        <v>324859</v>
      </c>
      <c s="71">
        <v>7</v>
      </c>
      <c>
        <v>0</v>
      </c>
      <c s="71" t="str">
        <f t="shared" si="3684"/>
        <v>суббота</v>
      </c>
      <c s="71" t="str">
        <f>VLOOKUP(A117913,Подписчики!A:C,2,0)</f>
        <v>UTC+1</v>
      </c>
      <c s="71" t="str">
        <f t="shared" si="3685"/>
        <v>Центральноевропейское время</v>
      </c>
      <c s="71"/>
    </row>
    <row r="117914" spans="1:10" ht="15">
      <c r="A117914">
        <v>292855</v>
      </c>
      <c>
        <v>228134</v>
      </c>
      <c s="2">
        <v>44376.78214563107</v>
      </c>
      <c>
        <v>397390</v>
      </c>
      <c s="71">
        <v>3</v>
      </c>
      <c>
        <v>18</v>
      </c>
      <c s="71" t="str">
        <f t="shared" si="3684"/>
        <v>вторник</v>
      </c>
      <c s="71" t="str">
        <f>VLOOKUP(A117914,Подписчики!A:C,2,0)</f>
        <v>UTC+1</v>
      </c>
      <c s="71" t="str">
        <f t="shared" si="3685"/>
        <v>Центральноевропейское время</v>
      </c>
      <c s="71"/>
    </row>
    <row r="117915" spans="1:10" ht="15">
      <c r="A117915">
        <v>292855</v>
      </c>
      <c>
        <v>304320</v>
      </c>
      <c s="2">
        <v>44399.90997734628</v>
      </c>
      <c>
        <v>273920</v>
      </c>
      <c s="71">
        <v>5</v>
      </c>
      <c>
        <v>21</v>
      </c>
      <c s="71" t="str">
        <f t="shared" si="3684"/>
        <v>четверг</v>
      </c>
      <c s="71" t="str">
        <f>VLOOKUP(A117915,Подписчики!A:C,2,0)</f>
        <v>UTC+1</v>
      </c>
      <c s="71" t="str">
        <f t="shared" si="3685"/>
        <v>Центральноевропейское время</v>
      </c>
      <c s="71"/>
    </row>
    <row r="117916" spans="1:10" ht="15">
      <c r="A117916">
        <v>292855</v>
      </c>
      <c>
        <v>313281</v>
      </c>
      <c s="2">
        <v>44402.063112277596</v>
      </c>
      <c>
        <v>116857</v>
      </c>
      <c s="71">
        <v>1</v>
      </c>
      <c>
        <v>1</v>
      </c>
      <c s="71" t="str">
        <f t="shared" si="3684"/>
        <v>воскресенье</v>
      </c>
      <c s="71" t="str">
        <f>VLOOKUP(A117916,Подписчики!A:C,2,0)</f>
        <v>UTC+1</v>
      </c>
      <c s="71" t="str">
        <f t="shared" si="3685"/>
        <v>Центральноевропейское время</v>
      </c>
      <c s="71"/>
    </row>
    <row r="117917" spans="1:10" ht="15">
      <c r="A117917">
        <v>292855</v>
      </c>
      <c>
        <v>338917</v>
      </c>
      <c s="2">
        <v>44409.306039613024</v>
      </c>
      <c>
        <v>118549</v>
      </c>
      <c s="71">
        <v>1</v>
      </c>
      <c>
        <v>7</v>
      </c>
      <c s="71" t="str">
        <f t="shared" si="3684"/>
        <v>воскресенье</v>
      </c>
      <c s="71" t="str">
        <f>VLOOKUP(A117917,Подписчики!A:C,2,0)</f>
        <v>UTC+1</v>
      </c>
      <c s="71" t="str">
        <f t="shared" si="3685"/>
        <v>Центральноевропейское время</v>
      </c>
      <c s="71"/>
    </row>
    <row r="117918" spans="1:10" ht="15">
      <c r="A117918">
        <v>292855</v>
      </c>
      <c>
        <v>386075</v>
      </c>
      <c s="2">
        <v>44423.325663014621</v>
      </c>
      <c>
        <v>347393</v>
      </c>
      <c s="71">
        <v>1</v>
      </c>
      <c>
        <v>7</v>
      </c>
      <c s="71" t="str">
        <f t="shared" si="3684"/>
        <v>воскресенье</v>
      </c>
      <c s="71" t="str">
        <f>VLOOKUP(A117918,Подписчики!A:C,2,0)</f>
        <v>UTC+1</v>
      </c>
      <c s="71" t="str">
        <f t="shared" si="3685"/>
        <v>Центральноевропейское время</v>
      </c>
      <c s="71"/>
    </row>
    <row r="117919" spans="1:10" ht="15">
      <c r="A117919">
        <v>292855</v>
      </c>
      <c>
        <v>410088</v>
      </c>
      <c s="2">
        <v>44430.754637540456</v>
      </c>
      <c>
        <v>182191</v>
      </c>
      <c s="71">
        <v>1</v>
      </c>
      <c>
        <v>18</v>
      </c>
      <c s="71" t="str">
        <f t="shared" si="3684"/>
        <v>воскресенье</v>
      </c>
      <c s="71" t="str">
        <f>VLOOKUP(A117919,Подписчики!A:C,2,0)</f>
        <v>UTC+1</v>
      </c>
      <c s="71" t="str">
        <f t="shared" si="3685"/>
        <v>Центральноевропейское время</v>
      </c>
      <c s="71"/>
    </row>
    <row r="117920" spans="1:10" ht="15">
      <c r="A117920">
        <v>292876</v>
      </c>
      <c>
        <v>228309</v>
      </c>
      <c s="2">
        <v>44376.809249190941</v>
      </c>
      <c>
        <v>294042</v>
      </c>
      <c s="71">
        <v>3</v>
      </c>
      <c>
        <v>19</v>
      </c>
      <c s="71" t="str">
        <f t="shared" si="3684"/>
        <v>вторник</v>
      </c>
      <c s="71" t="str">
        <f>VLOOKUP(A117920,Подписчики!A:C,2,0)</f>
        <v>UTC+0</v>
      </c>
      <c s="71" t="str">
        <f t="shared" si="3685"/>
        <v>Запределами России</v>
      </c>
      <c s="71"/>
    </row>
    <row r="117921" spans="1:10" ht="15">
      <c r="A117921">
        <v>292876</v>
      </c>
      <c>
        <v>268255</v>
      </c>
      <c s="2">
        <v>44388.729961165045</v>
      </c>
      <c>
        <v>327633</v>
      </c>
      <c s="71">
        <v>1</v>
      </c>
      <c>
        <v>17</v>
      </c>
      <c s="71" t="str">
        <f t="shared" si="3684"/>
        <v>воскресенье</v>
      </c>
      <c s="71" t="str">
        <f>VLOOKUP(A117921,Подписчики!A:C,2,0)</f>
        <v>UTC+0</v>
      </c>
      <c s="71" t="str">
        <f t="shared" si="3685"/>
        <v>Запределами России</v>
      </c>
      <c s="71"/>
    </row>
    <row r="117922" spans="1:10" ht="15">
      <c r="A117922">
        <v>292876</v>
      </c>
      <c>
        <v>339247</v>
      </c>
      <c s="2">
        <v>44409.424787133394</v>
      </c>
      <c>
        <v>21760</v>
      </c>
      <c s="71">
        <v>1</v>
      </c>
      <c>
        <v>10</v>
      </c>
      <c s="71" t="str">
        <f t="shared" si="3684"/>
        <v>воскресенье</v>
      </c>
      <c s="71" t="str">
        <f>VLOOKUP(A117922,Подписчики!A:C,2,0)</f>
        <v>UTC+0</v>
      </c>
      <c s="71" t="str">
        <f t="shared" si="3685"/>
        <v>Запределами России</v>
      </c>
      <c s="71"/>
    </row>
    <row r="117923" spans="1:10" ht="15">
      <c r="A117923">
        <v>292876</v>
      </c>
      <c>
        <v>353397</v>
      </c>
      <c s="2">
        <v>44413.916045307444</v>
      </c>
      <c>
        <v>419184</v>
      </c>
      <c s="71">
        <v>5</v>
      </c>
      <c>
        <v>21</v>
      </c>
      <c s="71" t="str">
        <f t="shared" si="3684"/>
        <v>четверг</v>
      </c>
      <c s="71" t="str">
        <f>VLOOKUP(A117923,Подписчики!A:C,2,0)</f>
        <v>UTC+0</v>
      </c>
      <c s="71" t="str">
        <f t="shared" si="3685"/>
        <v>Запределами России</v>
      </c>
      <c s="71"/>
    </row>
    <row r="117924" spans="1:10" ht="15">
      <c r="A117924">
        <v>292876</v>
      </c>
      <c>
        <v>366915</v>
      </c>
      <c s="2">
        <v>44417.480770226539</v>
      </c>
      <c>
        <v>106814</v>
      </c>
      <c s="71">
        <v>2</v>
      </c>
      <c>
        <v>11</v>
      </c>
      <c s="71" t="str">
        <f t="shared" si="3684"/>
        <v>понедельник</v>
      </c>
      <c s="71" t="str">
        <f>VLOOKUP(A117924,Подписчики!A:C,2,0)</f>
        <v>UTC+0</v>
      </c>
      <c s="71" t="str">
        <f t="shared" si="3685"/>
        <v>Запределами России</v>
      </c>
      <c s="71"/>
    </row>
    <row r="117925" spans="1:10" ht="15">
      <c r="A117925">
        <v>292876</v>
      </c>
      <c>
        <v>395057</v>
      </c>
      <c s="2">
        <v>44426.64581877023</v>
      </c>
      <c>
        <v>347008</v>
      </c>
      <c s="71">
        <v>4</v>
      </c>
      <c>
        <v>15</v>
      </c>
      <c s="71" t="str">
        <f t="shared" si="3684"/>
        <v>среда</v>
      </c>
      <c s="71" t="str">
        <f>VLOOKUP(A117925,Подписчики!A:C,2,0)</f>
        <v>UTC+0</v>
      </c>
      <c s="71" t="str">
        <f t="shared" si="3685"/>
        <v>Запределами России</v>
      </c>
      <c s="71"/>
    </row>
    <row r="117926" spans="1:10" ht="15">
      <c r="A117926">
        <v>292876</v>
      </c>
      <c>
        <v>416621</v>
      </c>
      <c s="2">
        <v>44433.626401294496</v>
      </c>
      <c>
        <v>357547</v>
      </c>
      <c s="71">
        <v>4</v>
      </c>
      <c>
        <v>15</v>
      </c>
      <c s="71" t="str">
        <f t="shared" si="3684"/>
        <v>среда</v>
      </c>
      <c s="71" t="str">
        <f>VLOOKUP(A117926,Подписчики!A:C,2,0)</f>
        <v>UTC+0</v>
      </c>
      <c s="71" t="str">
        <f t="shared" si="3685"/>
        <v>Запределами России</v>
      </c>
      <c s="71"/>
    </row>
    <row r="117927" spans="1:10" ht="15">
      <c r="A117927">
        <v>292876</v>
      </c>
      <c>
        <v>419659</v>
      </c>
      <c s="2">
        <v>44434.702453074431</v>
      </c>
      <c>
        <v>351192</v>
      </c>
      <c s="71">
        <v>5</v>
      </c>
      <c>
        <v>16</v>
      </c>
      <c s="71" t="str">
        <f t="shared" si="3684"/>
        <v>четверг</v>
      </c>
      <c s="71" t="str">
        <f>VLOOKUP(A117927,Подписчики!A:C,2,0)</f>
        <v>UTC+0</v>
      </c>
      <c s="71" t="str">
        <f t="shared" si="3685"/>
        <v>Запределами России</v>
      </c>
      <c s="71"/>
    </row>
    <row r="117928" spans="1:10" ht="15">
      <c r="A117928">
        <v>292876</v>
      </c>
      <c>
        <v>423964</v>
      </c>
      <c s="2">
        <v>44437.907954692557</v>
      </c>
      <c>
        <v>417253</v>
      </c>
      <c s="71">
        <v>1</v>
      </c>
      <c>
        <v>21</v>
      </c>
      <c s="71" t="str">
        <f t="shared" si="3684"/>
        <v>воскресенье</v>
      </c>
      <c s="71" t="str">
        <f>VLOOKUP(A117928,Подписчики!A:C,2,0)</f>
        <v>UTC+0</v>
      </c>
      <c s="71" t="str">
        <f t="shared" si="3685"/>
        <v>Запределами России</v>
      </c>
      <c s="71"/>
    </row>
    <row r="117929" spans="1:10" ht="15">
      <c r="A117929">
        <v>292887</v>
      </c>
      <c>
        <v>116093</v>
      </c>
      <c s="2">
        <v>44345.207831049534</v>
      </c>
      <c>
        <v>227775</v>
      </c>
      <c s="71">
        <v>7</v>
      </c>
      <c>
        <v>4</v>
      </c>
      <c s="71" t="str">
        <f t="shared" si="3684"/>
        <v>суббота</v>
      </c>
      <c s="71" t="str">
        <f>VLOOKUP(A117929,Подписчики!A:C,2,0)</f>
        <v>UTC+0</v>
      </c>
      <c s="71" t="str">
        <f t="shared" si="3685"/>
        <v>Запределами России</v>
      </c>
      <c s="71"/>
    </row>
    <row r="117930" spans="1:10" ht="15">
      <c r="A117930">
        <v>292887</v>
      </c>
      <c>
        <v>119922</v>
      </c>
      <c s="2">
        <v>44345.841611650489</v>
      </c>
      <c>
        <v>372101</v>
      </c>
      <c s="71">
        <v>7</v>
      </c>
      <c>
        <v>20</v>
      </c>
      <c s="71" t="str">
        <f t="shared" si="3684"/>
        <v>суббота</v>
      </c>
      <c s="71" t="str">
        <f>VLOOKUP(A117930,Подписчики!A:C,2,0)</f>
        <v>UTC+0</v>
      </c>
      <c s="71" t="str">
        <f t="shared" si="3685"/>
        <v>Запределами России</v>
      </c>
      <c s="71"/>
    </row>
    <row r="117931" spans="1:10" ht="15">
      <c r="A117931">
        <v>292887</v>
      </c>
      <c>
        <v>156274</v>
      </c>
      <c s="2">
        <v>44357.014750809059</v>
      </c>
      <c>
        <v>230507</v>
      </c>
      <c s="71">
        <v>5</v>
      </c>
      <c>
        <v>0</v>
      </c>
      <c s="71" t="str">
        <f t="shared" si="3684"/>
        <v>четверг</v>
      </c>
      <c s="71" t="str">
        <f>VLOOKUP(A117931,Подписчики!A:C,2,0)</f>
        <v>UTC+0</v>
      </c>
      <c s="71" t="str">
        <f t="shared" si="3685"/>
        <v>Запределами России</v>
      </c>
      <c s="71"/>
    </row>
    <row r="117932" spans="1:10" ht="15">
      <c r="A117932">
        <v>292887</v>
      </c>
      <c>
        <v>159252</v>
      </c>
      <c s="2">
        <v>44358.058440129447</v>
      </c>
      <c>
        <v>154256</v>
      </c>
      <c s="71">
        <v>6</v>
      </c>
      <c>
        <v>1</v>
      </c>
      <c s="71" t="str">
        <f t="shared" si="3684"/>
        <v>пятница</v>
      </c>
      <c s="71" t="str">
        <f>VLOOKUP(A117932,Подписчики!A:C,2,0)</f>
        <v>UTC+0</v>
      </c>
      <c s="71" t="str">
        <f t="shared" si="3685"/>
        <v>Запределами России</v>
      </c>
      <c s="71"/>
    </row>
    <row r="117933" spans="1:10" ht="15">
      <c r="A117933">
        <v>292909</v>
      </c>
      <c>
        <v>265979</v>
      </c>
      <c s="2">
        <v>44388.117709891048</v>
      </c>
      <c>
        <v>293657</v>
      </c>
      <c s="71">
        <v>1</v>
      </c>
      <c>
        <v>2</v>
      </c>
      <c s="71" t="str">
        <f t="shared" si="3684"/>
        <v>воскресенье</v>
      </c>
      <c s="71" t="str">
        <f>VLOOKUP(A117933,Подписчики!A:C,2,0)</f>
        <v>UTC+2</v>
      </c>
      <c s="71" t="str">
        <f t="shared" si="3685"/>
        <v>Калиниградское время</v>
      </c>
      <c s="71"/>
    </row>
    <row r="117934" spans="1:10" ht="15">
      <c r="A117934">
        <v>292909</v>
      </c>
      <c>
        <v>313765</v>
      </c>
      <c s="2">
        <v>44402.276345103302</v>
      </c>
      <c>
        <v>105200</v>
      </c>
      <c s="71">
        <v>1</v>
      </c>
      <c>
        <v>6</v>
      </c>
      <c s="71" t="str">
        <f t="shared" si="3684"/>
        <v>воскресенье</v>
      </c>
      <c s="71" t="str">
        <f>VLOOKUP(A117934,Подписчики!A:C,2,0)</f>
        <v>UTC+2</v>
      </c>
      <c s="71" t="str">
        <f t="shared" si="3685"/>
        <v>Калиниградское время</v>
      </c>
      <c s="71"/>
    </row>
    <row r="117935" spans="1:10" ht="15">
      <c r="A117935">
        <v>292909</v>
      </c>
      <c>
        <v>316061</v>
      </c>
      <c s="2">
        <v>44402.780932038833</v>
      </c>
      <c>
        <v>181839</v>
      </c>
      <c s="71">
        <v>1</v>
      </c>
      <c>
        <v>18</v>
      </c>
      <c s="71" t="str">
        <f t="shared" si="3684"/>
        <v>воскресенье</v>
      </c>
      <c s="71" t="str">
        <f>VLOOKUP(A117935,Подписчики!A:C,2,0)</f>
        <v>UTC+2</v>
      </c>
      <c s="71" t="str">
        <f t="shared" si="3685"/>
        <v>Калиниградское время</v>
      </c>
      <c s="71"/>
    </row>
    <row r="117936" spans="1:10" ht="15">
      <c r="A117936">
        <v>292909</v>
      </c>
      <c>
        <v>319338</v>
      </c>
      <c s="2">
        <v>44403.738860841419</v>
      </c>
      <c>
        <v>439981</v>
      </c>
      <c s="71">
        <v>2</v>
      </c>
      <c>
        <v>17</v>
      </c>
      <c s="71" t="str">
        <f t="shared" si="3684"/>
        <v>понедельник</v>
      </c>
      <c s="71" t="str">
        <f>VLOOKUP(A117936,Подписчики!A:C,2,0)</f>
        <v>UTC+2</v>
      </c>
      <c s="71" t="str">
        <f t="shared" si="3685"/>
        <v>Калиниградское время</v>
      </c>
      <c s="71"/>
    </row>
    <row r="117937" spans="1:10" ht="15">
      <c r="A117937">
        <v>292913</v>
      </c>
      <c>
        <v>23668</v>
      </c>
      <c s="2">
        <v>44310.612647249189</v>
      </c>
      <c>
        <v>343712</v>
      </c>
      <c s="71">
        <v>7</v>
      </c>
      <c>
        <v>14</v>
      </c>
      <c s="71" t="str">
        <f t="shared" si="3684"/>
        <v>суббота</v>
      </c>
      <c s="71" t="str">
        <f>VLOOKUP(A117937,Подписчики!A:C,2,0)</f>
        <v>UTC+2</v>
      </c>
      <c s="71" t="str">
        <f t="shared" si="3685"/>
        <v>Калиниградское время</v>
      </c>
      <c s="71"/>
    </row>
    <row r="117938" spans="1:10" ht="15">
      <c r="A117938">
        <v>292913</v>
      </c>
      <c>
        <v>49491</v>
      </c>
      <c s="2">
        <v>44321.924944983817</v>
      </c>
      <c>
        <v>351192</v>
      </c>
      <c s="71">
        <v>4</v>
      </c>
      <c>
        <v>22</v>
      </c>
      <c s="71" t="str">
        <f t="shared" si="3684"/>
        <v>среда</v>
      </c>
      <c s="71" t="str">
        <f>VLOOKUP(A117938,Подписчики!A:C,2,0)</f>
        <v>UTC+2</v>
      </c>
      <c s="71" t="str">
        <f t="shared" si="3685"/>
        <v>Калиниградское время</v>
      </c>
      <c s="71"/>
    </row>
    <row r="117939" spans="1:10" ht="15">
      <c r="A117939">
        <v>292913</v>
      </c>
      <c>
        <v>70771</v>
      </c>
      <c s="2">
        <v>44330.725915857605</v>
      </c>
      <c>
        <v>392434</v>
      </c>
      <c s="71">
        <v>6</v>
      </c>
      <c>
        <v>17</v>
      </c>
      <c s="71" t="str">
        <f t="shared" si="3684"/>
        <v>пятница</v>
      </c>
      <c s="71" t="str">
        <f>VLOOKUP(A117939,Подписчики!A:C,2,0)</f>
        <v>UTC+2</v>
      </c>
      <c s="71" t="str">
        <f t="shared" si="3685"/>
        <v>Калиниградское время</v>
      </c>
      <c s="71"/>
    </row>
    <row r="117940" spans="1:10" ht="15">
      <c r="A117940">
        <v>292913</v>
      </c>
      <c>
        <v>77715</v>
      </c>
      <c s="2">
        <v>44332.66119093851</v>
      </c>
      <c>
        <v>27877</v>
      </c>
      <c s="71">
        <v>1</v>
      </c>
      <c>
        <v>15</v>
      </c>
      <c s="71" t="str">
        <f t="shared" si="3684"/>
        <v>воскресенье</v>
      </c>
      <c s="71" t="str">
        <f>VLOOKUP(A117940,Подписчики!A:C,2,0)</f>
        <v>UTC+2</v>
      </c>
      <c s="71" t="str">
        <f t="shared" si="3685"/>
        <v>Калиниградское время</v>
      </c>
      <c s="71"/>
    </row>
    <row r="117941" spans="1:10" ht="15">
      <c r="A117941">
        <v>292913</v>
      </c>
      <c>
        <v>95112</v>
      </c>
      <c s="2">
        <v>44338.737242718445</v>
      </c>
      <c>
        <v>161398</v>
      </c>
      <c s="71">
        <v>7</v>
      </c>
      <c>
        <v>17</v>
      </c>
      <c s="71" t="str">
        <f t="shared" si="3684"/>
        <v>суббота</v>
      </c>
      <c s="71" t="str">
        <f>VLOOKUP(A117941,Подписчики!A:C,2,0)</f>
        <v>UTC+2</v>
      </c>
      <c s="71" t="str">
        <f t="shared" si="3685"/>
        <v>Калиниградское время</v>
      </c>
      <c s="71"/>
    </row>
    <row r="117942" spans="1:10" ht="15">
      <c r="A117942">
        <v>292913</v>
      </c>
      <c>
        <v>129950</v>
      </c>
      <c s="2">
        <v>44348.767987055013</v>
      </c>
      <c>
        <v>230027</v>
      </c>
      <c s="71">
        <v>3</v>
      </c>
      <c>
        <v>18</v>
      </c>
      <c s="71" t="str">
        <f t="shared" si="3684"/>
        <v>вторник</v>
      </c>
      <c s="71" t="str">
        <f>VLOOKUP(A117942,Подписчики!A:C,2,0)</f>
        <v>UTC+2</v>
      </c>
      <c s="71" t="str">
        <f t="shared" si="3685"/>
        <v>Калиниградское время</v>
      </c>
      <c s="71"/>
    </row>
    <row r="117943" spans="1:10" ht="15">
      <c r="A117943">
        <v>292913</v>
      </c>
      <c>
        <v>176470</v>
      </c>
      <c s="2">
        <v>44362.657954692557</v>
      </c>
      <c>
        <v>182984</v>
      </c>
      <c s="71">
        <v>3</v>
      </c>
      <c>
        <v>15</v>
      </c>
      <c s="71" t="str">
        <f t="shared" si="3684"/>
        <v>вторник</v>
      </c>
      <c s="71" t="str">
        <f>VLOOKUP(A117943,Подписчики!A:C,2,0)</f>
        <v>UTC+2</v>
      </c>
      <c s="71" t="str">
        <f t="shared" si="3685"/>
        <v>Калиниградское время</v>
      </c>
      <c s="71"/>
    </row>
    <row r="117944" spans="1:10" ht="15">
      <c r="A117944">
        <v>292913</v>
      </c>
      <c>
        <v>183386</v>
      </c>
      <c s="2">
        <v>44364.920090614884</v>
      </c>
      <c>
        <v>217497</v>
      </c>
      <c s="71">
        <v>5</v>
      </c>
      <c>
        <v>22</v>
      </c>
      <c s="71" t="str">
        <f t="shared" si="3684"/>
        <v>четверг</v>
      </c>
      <c s="71" t="str">
        <f>VLOOKUP(A117944,Подписчики!A:C,2,0)</f>
        <v>UTC+2</v>
      </c>
      <c s="71" t="str">
        <f t="shared" si="3685"/>
        <v>Калиниградское время</v>
      </c>
      <c s="71"/>
    </row>
    <row r="117945" spans="1:10" ht="15">
      <c r="A117945">
        <v>292913</v>
      </c>
      <c>
        <v>230665</v>
      </c>
      <c s="2">
        <v>44377.722679611645</v>
      </c>
      <c>
        <v>411922</v>
      </c>
      <c s="71">
        <v>4</v>
      </c>
      <c>
        <v>17</v>
      </c>
      <c s="71" t="str">
        <f t="shared" si="3684"/>
        <v>среда</v>
      </c>
      <c s="71" t="str">
        <f>VLOOKUP(A117945,Подписчики!A:C,2,0)</f>
        <v>UTC+2</v>
      </c>
      <c s="71" t="str">
        <f t="shared" si="3685"/>
        <v>Калиниградское время</v>
      </c>
      <c s="71"/>
    </row>
    <row r="117946" spans="1:10" ht="15">
      <c r="A117946">
        <v>292913</v>
      </c>
      <c>
        <v>241286</v>
      </c>
      <c s="2">
        <v>44380.719443365691</v>
      </c>
      <c>
        <v>202680</v>
      </c>
      <c s="71">
        <v>7</v>
      </c>
      <c>
        <v>17</v>
      </c>
      <c s="71" t="str">
        <f t="shared" si="3684"/>
        <v>суббота</v>
      </c>
      <c s="71" t="str">
        <f>VLOOKUP(A117946,Подписчики!A:C,2,0)</f>
        <v>UTC+2</v>
      </c>
      <c s="71" t="str">
        <f t="shared" si="3685"/>
        <v>Калиниградское время</v>
      </c>
      <c s="71"/>
    </row>
    <row r="117947" spans="1:10" ht="15">
      <c r="A117947">
        <v>292913</v>
      </c>
      <c>
        <v>270399</v>
      </c>
      <c s="2">
        <v>44389.484815533979</v>
      </c>
      <c>
        <v>326622</v>
      </c>
      <c s="71">
        <v>2</v>
      </c>
      <c>
        <v>11</v>
      </c>
      <c s="71" t="str">
        <f t="shared" si="3684"/>
        <v>понедельник</v>
      </c>
      <c s="71" t="str">
        <f>VLOOKUP(A117947,Подписчики!A:C,2,0)</f>
        <v>UTC+2</v>
      </c>
      <c s="71" t="str">
        <f t="shared" si="3685"/>
        <v>Калиниградское время</v>
      </c>
      <c s="71"/>
    </row>
    <row r="117948" spans="1:10" ht="15">
      <c r="A117948">
        <v>292913</v>
      </c>
      <c>
        <v>349083</v>
      </c>
      <c s="2">
        <v>44412.706498381878</v>
      </c>
      <c>
        <v>187136</v>
      </c>
      <c s="71">
        <v>4</v>
      </c>
      <c>
        <v>16</v>
      </c>
      <c s="71" t="str">
        <f t="shared" si="3684"/>
        <v>среда</v>
      </c>
      <c s="71" t="str">
        <f>VLOOKUP(A117948,Подписчики!A:C,2,0)</f>
        <v>UTC+2</v>
      </c>
      <c s="71" t="str">
        <f t="shared" si="3685"/>
        <v>Калиниградское время</v>
      </c>
      <c s="71"/>
    </row>
    <row r="117949" spans="1:10" ht="15">
      <c r="A117949">
        <v>292913</v>
      </c>
      <c>
        <v>363670</v>
      </c>
      <c s="2">
        <v>44416.489669902912</v>
      </c>
      <c>
        <v>370254</v>
      </c>
      <c s="71">
        <v>1</v>
      </c>
      <c>
        <v>11</v>
      </c>
      <c s="71" t="str">
        <f t="shared" si="3684"/>
        <v>воскресенье</v>
      </c>
      <c s="71" t="str">
        <f>VLOOKUP(A117949,Подписчики!A:C,2,0)</f>
        <v>UTC+2</v>
      </c>
      <c s="71" t="str">
        <f t="shared" si="3685"/>
        <v>Калиниградское время</v>
      </c>
      <c s="71"/>
    </row>
    <row r="117950" spans="1:10" ht="15">
      <c r="A117950">
        <v>292913</v>
      </c>
      <c>
        <v>377914</v>
      </c>
      <c s="2">
        <v>44421.517177993526</v>
      </c>
      <c>
        <v>347008</v>
      </c>
      <c s="71">
        <v>6</v>
      </c>
      <c>
        <v>12</v>
      </c>
      <c s="71" t="str">
        <f t="shared" si="3684"/>
        <v>пятница</v>
      </c>
      <c s="71" t="str">
        <f>VLOOKUP(A117950,Подписчики!A:C,2,0)</f>
        <v>UTC+2</v>
      </c>
      <c s="71" t="str">
        <f t="shared" si="3685"/>
        <v>Калиниградское время</v>
      </c>
      <c s="71"/>
    </row>
    <row r="117951" spans="1:10" ht="15">
      <c r="A117951">
        <v>292913</v>
      </c>
      <c>
        <v>384640</v>
      </c>
      <c s="2">
        <v>44422.862453077789</v>
      </c>
      <c>
        <v>19714</v>
      </c>
      <c s="71">
        <v>7</v>
      </c>
      <c>
        <v>20</v>
      </c>
      <c s="71" t="str">
        <f t="shared" si="3684"/>
        <v>суббота</v>
      </c>
      <c s="71" t="str">
        <f>VLOOKUP(A117951,Подписчики!A:C,2,0)</f>
        <v>UTC+2</v>
      </c>
      <c s="71" t="str">
        <f t="shared" si="3685"/>
        <v>Калиниградское время</v>
      </c>
      <c s="71"/>
    </row>
    <row r="117952" spans="1:10" ht="15">
      <c r="A117952">
        <v>292913</v>
      </c>
      <c>
        <v>405512</v>
      </c>
      <c s="2">
        <v>44429.701644012945</v>
      </c>
      <c>
        <v>359858</v>
      </c>
      <c s="71">
        <v>7</v>
      </c>
      <c>
        <v>16</v>
      </c>
      <c s="71" t="str">
        <f t="shared" si="3684"/>
        <v>суббота</v>
      </c>
      <c s="71" t="str">
        <f>VLOOKUP(A117952,Подписчики!A:C,2,0)</f>
        <v>UTC+2</v>
      </c>
      <c s="71" t="str">
        <f t="shared" si="3685"/>
        <v>Калиниградское время</v>
      </c>
      <c s="71"/>
    </row>
    <row r="117953" spans="1:10" ht="15">
      <c r="A117953">
        <v>292933</v>
      </c>
      <c>
        <v>119527</v>
      </c>
      <c s="2">
        <v>44345.795090614891</v>
      </c>
      <c>
        <v>330333</v>
      </c>
      <c s="71">
        <v>7</v>
      </c>
      <c>
        <v>19</v>
      </c>
      <c s="71" t="str">
        <f t="shared" si="3684"/>
        <v>суббота</v>
      </c>
      <c s="71" t="str">
        <f>VLOOKUP(A117953,Подписчики!A:C,2,0)</f>
        <v>UTC+1</v>
      </c>
      <c s="71" t="str">
        <f t="shared" si="3685"/>
        <v>Центральноевропейское время</v>
      </c>
      <c s="71"/>
    </row>
    <row r="117954" spans="1:10" ht="15">
      <c r="A117954">
        <v>292933</v>
      </c>
      <c>
        <v>123273</v>
      </c>
      <c s="2">
        <v>44346.689912621361</v>
      </c>
      <c>
        <v>153893</v>
      </c>
      <c s="71">
        <v>1</v>
      </c>
      <c>
        <v>16</v>
      </c>
      <c s="71" t="str">
        <f t="shared" si="3684"/>
        <v>воскресенье</v>
      </c>
      <c s="71" t="str">
        <f>VLOOKUP(A117954,Подписчики!A:C,2,0)</f>
        <v>UTC+1</v>
      </c>
      <c s="71" t="str">
        <f t="shared" si="3685"/>
        <v>Центральноевропейское время</v>
      </c>
      <c s="71"/>
    </row>
    <row r="117955" spans="1:10" ht="15">
      <c r="A117955">
        <v>292933</v>
      </c>
      <c>
        <v>131901</v>
      </c>
      <c s="2">
        <v>44349.636514563106</v>
      </c>
      <c>
        <v>285680</v>
      </c>
      <c s="71">
        <v>4</v>
      </c>
      <c>
        <v>15</v>
      </c>
      <c s="71" t="str">
        <f t="shared" si="3686" ref="G117955:G118018">TEXT(C117955,"дддд")</f>
        <v>среда</v>
      </c>
      <c s="71" t="str">
        <f>VLOOKUP(A117955,Подписчики!A:C,2,0)</f>
        <v>UTC+1</v>
      </c>
      <c s="71" t="str">
        <f t="shared" si="3687" ref="I117955:I118018">IF(H117955="UTC+1","Центральноевропейское время",IF(H117955="UTC+2","Калиниградское время",IF(H117955="UTC+3","Московское время",IF(H117955="UTC+4","Самарское время",IF(H117955="UTC+5","Екатеринбургское время",IF(H117955="UTC+6","Омское время",IF(H117955="UTC+7","Красноярское время",IF(H117955="UTC+8","Иркутское время",IF(H117955="UTC+9","Якутское время",IF(H117955="UTC+10","Владивостокское время",IF(H117955="UTC+11","Магаданское время",IF(H117955="UTC+12","Камчатское время",IF(H117955="UTC+0","Запределами России",IF(H117955="UTC-1","Запределами России",IF(H117955="UTC-2","Запределами России",IF(H117955="UTC-3","Запределами России",IF(H117955="UTC-4","Запределами России",IF(H117955="UTC-5","Запределами России",IF(H117955="UTC-6","Запределами России",IF(H117955="UTC-7","Запределами России",IF(H117955="UTC-8","Запределами России",IF(H117955="UTC-9","Запределами России",0))))))))))))))))))))))</f>
        <v>Центральноевропейское время</v>
      </c>
      <c s="71"/>
    </row>
    <row r="117956" spans="1:10" ht="15">
      <c r="A117956">
        <v>292933</v>
      </c>
      <c>
        <v>149965</v>
      </c>
      <c s="2">
        <v>44354.864669902912</v>
      </c>
      <c>
        <v>241927</v>
      </c>
      <c s="71">
        <v>2</v>
      </c>
      <c>
        <v>20</v>
      </c>
      <c s="71" t="str">
        <f t="shared" si="3686"/>
        <v>понедельник</v>
      </c>
      <c s="71" t="str">
        <f>VLOOKUP(A117956,Подписчики!A:C,2,0)</f>
        <v>UTC+1</v>
      </c>
      <c s="71" t="str">
        <f t="shared" si="3687"/>
        <v>Центральноевропейское время</v>
      </c>
      <c s="71"/>
    </row>
    <row r="117957" spans="1:10" ht="15">
      <c r="A117957">
        <v>292933</v>
      </c>
      <c>
        <v>162666</v>
      </c>
      <c s="2">
        <v>44358.877614886733</v>
      </c>
      <c>
        <v>250679</v>
      </c>
      <c s="71">
        <v>6</v>
      </c>
      <c>
        <v>21</v>
      </c>
      <c s="71" t="str">
        <f t="shared" si="3686"/>
        <v>пятница</v>
      </c>
      <c s="71" t="str">
        <f>VLOOKUP(A117957,Подписчики!A:C,2,0)</f>
        <v>UTC+1</v>
      </c>
      <c s="71" t="str">
        <f t="shared" si="3687"/>
        <v>Центральноевропейское время</v>
      </c>
      <c s="71"/>
    </row>
    <row r="117958" spans="1:10" ht="15">
      <c r="A117958">
        <v>292933</v>
      </c>
      <c>
        <v>168008</v>
      </c>
      <c s="2">
        <v>44359.973333333335</v>
      </c>
      <c>
        <v>436838</v>
      </c>
      <c s="71">
        <v>7</v>
      </c>
      <c>
        <v>23</v>
      </c>
      <c s="71" t="str">
        <f t="shared" si="3686"/>
        <v>суббота</v>
      </c>
      <c s="71" t="str">
        <f>VLOOKUP(A117958,Подписчики!A:C,2,0)</f>
        <v>UTC+1</v>
      </c>
      <c s="71" t="str">
        <f t="shared" si="3687"/>
        <v>Центральноевропейское время</v>
      </c>
      <c s="71"/>
    </row>
    <row r="117959" spans="1:10" ht="15">
      <c r="A117959">
        <v>292933</v>
      </c>
      <c>
        <v>185143</v>
      </c>
      <c s="2">
        <v>44365.610624595472</v>
      </c>
      <c>
        <v>12845</v>
      </c>
      <c s="71">
        <v>6</v>
      </c>
      <c>
        <v>14</v>
      </c>
      <c s="71" t="str">
        <f t="shared" si="3686"/>
        <v>пятница</v>
      </c>
      <c s="71" t="str">
        <f>VLOOKUP(A117959,Подписчики!A:C,2,0)</f>
        <v>UTC+1</v>
      </c>
      <c s="71" t="str">
        <f t="shared" si="3687"/>
        <v>Центральноевропейское время</v>
      </c>
      <c s="71"/>
    </row>
    <row r="117960" spans="1:10" ht="15">
      <c r="A117960">
        <v>292933</v>
      </c>
      <c>
        <v>206204</v>
      </c>
      <c s="2">
        <v>44370.922922330101</v>
      </c>
      <c>
        <v>84382</v>
      </c>
      <c s="71">
        <v>4</v>
      </c>
      <c>
        <v>22</v>
      </c>
      <c s="71" t="str">
        <f t="shared" si="3686"/>
        <v>среда</v>
      </c>
      <c s="71" t="str">
        <f>VLOOKUP(A117960,Подписчики!A:C,2,0)</f>
        <v>UTC+1</v>
      </c>
      <c s="71" t="str">
        <f t="shared" si="3687"/>
        <v>Центральноевропейское время</v>
      </c>
      <c s="71"/>
    </row>
    <row r="117961" spans="1:10" ht="15">
      <c r="A117961">
        <v>292933</v>
      </c>
      <c>
        <v>238239</v>
      </c>
      <c s="2">
        <v>44379.934249190941</v>
      </c>
      <c>
        <v>199629</v>
      </c>
      <c s="71">
        <v>6</v>
      </c>
      <c>
        <v>22</v>
      </c>
      <c s="71" t="str">
        <f t="shared" si="3686"/>
        <v>пятница</v>
      </c>
      <c s="71" t="str">
        <f>VLOOKUP(A117961,Подписчики!A:C,2,0)</f>
        <v>UTC+1</v>
      </c>
      <c s="71" t="str">
        <f t="shared" si="3687"/>
        <v>Центральноевропейское время</v>
      </c>
      <c s="71"/>
    </row>
    <row r="117962" spans="1:10" ht="15">
      <c r="A117962">
        <v>292933</v>
      </c>
      <c>
        <v>238954</v>
      </c>
      <c s="2">
        <v>44380.197729422893</v>
      </c>
      <c>
        <v>347393</v>
      </c>
      <c s="71">
        <v>7</v>
      </c>
      <c>
        <v>4</v>
      </c>
      <c s="71" t="str">
        <f t="shared" si="3686"/>
        <v>суббота</v>
      </c>
      <c s="71" t="str">
        <f>VLOOKUP(A117962,Подписчики!A:C,2,0)</f>
        <v>UTC+1</v>
      </c>
      <c s="71" t="str">
        <f t="shared" si="3687"/>
        <v>Центральноевропейское время</v>
      </c>
      <c s="71"/>
    </row>
    <row r="117963" spans="1:10" ht="15">
      <c r="A117963">
        <v>292933</v>
      </c>
      <c>
        <v>284002</v>
      </c>
      <c s="2">
        <v>44393.74816504855</v>
      </c>
      <c>
        <v>88863</v>
      </c>
      <c s="71">
        <v>6</v>
      </c>
      <c>
        <v>17</v>
      </c>
      <c s="71" t="str">
        <f t="shared" si="3686"/>
        <v>пятница</v>
      </c>
      <c s="71" t="str">
        <f>VLOOKUP(A117963,Подписчики!A:C,2,0)</f>
        <v>UTC+1</v>
      </c>
      <c s="71" t="str">
        <f t="shared" si="3687"/>
        <v>Центральноевропейское время</v>
      </c>
      <c s="71"/>
    </row>
    <row r="117964" spans="1:10" ht="15">
      <c r="A117964">
        <v>292933</v>
      </c>
      <c>
        <v>423069</v>
      </c>
      <c s="2">
        <v>44436.831659901727</v>
      </c>
      <c>
        <v>230507</v>
      </c>
      <c s="71">
        <v>7</v>
      </c>
      <c>
        <v>19</v>
      </c>
      <c s="71" t="str">
        <f t="shared" si="3686"/>
        <v>суббота</v>
      </c>
      <c s="71" t="str">
        <f>VLOOKUP(A117964,Подписчики!A:C,2,0)</f>
        <v>UTC+1</v>
      </c>
      <c s="71" t="str">
        <f t="shared" si="3687"/>
        <v>Центральноевропейское время</v>
      </c>
      <c s="71"/>
    </row>
    <row r="117965" spans="1:10" ht="15">
      <c r="A117965">
        <v>292934</v>
      </c>
      <c>
        <v>122999</v>
      </c>
      <c s="2">
        <v>44346.646107364119</v>
      </c>
      <c>
        <v>347008</v>
      </c>
      <c s="71">
        <v>1</v>
      </c>
      <c>
        <v>15</v>
      </c>
      <c s="71" t="str">
        <f t="shared" si="3686"/>
        <v>воскресенье</v>
      </c>
      <c s="71" t="str">
        <f>VLOOKUP(A117965,Подписчики!A:C,2,0)</f>
        <v>UTC+0</v>
      </c>
      <c s="71" t="str">
        <f t="shared" si="3687"/>
        <v>Запределами России</v>
      </c>
      <c s="71"/>
    </row>
    <row r="117966" spans="1:10" ht="15">
      <c r="A117966">
        <v>292934</v>
      </c>
      <c>
        <v>199772</v>
      </c>
      <c s="2">
        <v>44368.87721035599</v>
      </c>
      <c>
        <v>401945</v>
      </c>
      <c s="71">
        <v>2</v>
      </c>
      <c>
        <v>21</v>
      </c>
      <c s="71" t="str">
        <f t="shared" si="3686"/>
        <v>понедельник</v>
      </c>
      <c s="71" t="str">
        <f>VLOOKUP(A117966,Подписчики!A:C,2,0)</f>
        <v>UTC+0</v>
      </c>
      <c s="71" t="str">
        <f t="shared" si="3687"/>
        <v>Запределами России</v>
      </c>
      <c s="71"/>
    </row>
    <row r="117967" spans="1:10" ht="15">
      <c r="A117967">
        <v>292934</v>
      </c>
      <c>
        <v>206610</v>
      </c>
      <c s="2">
        <v>44371.264000000003</v>
      </c>
      <c>
        <v>411922</v>
      </c>
      <c s="71">
        <v>5</v>
      </c>
      <c>
        <v>6</v>
      </c>
      <c s="71" t="str">
        <f t="shared" si="3686"/>
        <v>четверг</v>
      </c>
      <c s="71" t="str">
        <f>VLOOKUP(A117967,Подписчики!A:C,2,0)</f>
        <v>UTC+0</v>
      </c>
      <c s="71" t="str">
        <f t="shared" si="3687"/>
        <v>Запределами России</v>
      </c>
      <c s="71"/>
    </row>
    <row r="117968" spans="1:10" ht="15">
      <c r="A117968">
        <v>292984</v>
      </c>
      <c>
        <v>129476</v>
      </c>
      <c s="2">
        <v>44348.690721682848</v>
      </c>
      <c>
        <v>230507</v>
      </c>
      <c s="71">
        <v>3</v>
      </c>
      <c>
        <v>16</v>
      </c>
      <c s="71" t="str">
        <f t="shared" si="3686"/>
        <v>вторник</v>
      </c>
      <c s="71" t="str">
        <f>VLOOKUP(A117968,Подписчики!A:C,2,0)</f>
        <v>UTC+3</v>
      </c>
      <c s="71" t="str">
        <f t="shared" si="3687"/>
        <v>Московское время</v>
      </c>
      <c s="71"/>
    </row>
    <row r="117969" spans="1:10" ht="15">
      <c r="A117969">
        <v>292984</v>
      </c>
      <c>
        <v>159680</v>
      </c>
      <c s="2">
        <v>44358.451239482201</v>
      </c>
      <c>
        <v>182984</v>
      </c>
      <c s="71">
        <v>6</v>
      </c>
      <c>
        <v>10</v>
      </c>
      <c s="71" t="str">
        <f t="shared" si="3686"/>
        <v>пятница</v>
      </c>
      <c s="71" t="str">
        <f>VLOOKUP(A117969,Подписчики!A:C,2,0)</f>
        <v>UTC+3</v>
      </c>
      <c s="71" t="str">
        <f t="shared" si="3687"/>
        <v>Московское время</v>
      </c>
      <c s="71"/>
    </row>
    <row r="117970" spans="1:10" ht="15">
      <c r="A117970">
        <v>292984</v>
      </c>
      <c>
        <v>197662</v>
      </c>
      <c s="2">
        <v>44368.473893203882</v>
      </c>
      <c>
        <v>411922</v>
      </c>
      <c s="71">
        <v>2</v>
      </c>
      <c>
        <v>11</v>
      </c>
      <c s="71" t="str">
        <f t="shared" si="3686"/>
        <v>понедельник</v>
      </c>
      <c s="71" t="str">
        <f>VLOOKUP(A117970,Подписчики!A:C,2,0)</f>
        <v>UTC+3</v>
      </c>
      <c s="71" t="str">
        <f t="shared" si="3687"/>
        <v>Московское время</v>
      </c>
      <c s="71"/>
    </row>
    <row r="117971" spans="1:10" ht="15">
      <c r="A117971">
        <v>292984</v>
      </c>
      <c>
        <v>219221</v>
      </c>
      <c s="2">
        <v>44374.339</v>
      </c>
      <c>
        <v>161088</v>
      </c>
      <c s="71">
        <v>1</v>
      </c>
      <c>
        <v>8</v>
      </c>
      <c s="71" t="str">
        <f t="shared" si="3686"/>
        <v>воскресенье</v>
      </c>
      <c s="71" t="str">
        <f>VLOOKUP(A117971,Подписчики!A:C,2,0)</f>
        <v>UTC+3</v>
      </c>
      <c s="71" t="str">
        <f t="shared" si="3687"/>
        <v>Московское время</v>
      </c>
      <c s="71"/>
    </row>
    <row r="117972" spans="1:10" ht="15">
      <c r="A117972">
        <v>292984</v>
      </c>
      <c>
        <v>220442</v>
      </c>
      <c s="2">
        <v>44374.632469255666</v>
      </c>
      <c>
        <v>438887</v>
      </c>
      <c s="71">
        <v>1</v>
      </c>
      <c>
        <v>15</v>
      </c>
      <c s="71" t="str">
        <f t="shared" si="3686"/>
        <v>воскресенье</v>
      </c>
      <c s="71" t="str">
        <f>VLOOKUP(A117972,Подписчики!A:C,2,0)</f>
        <v>UTC+3</v>
      </c>
      <c s="71" t="str">
        <f t="shared" si="3687"/>
        <v>Московское время</v>
      </c>
      <c s="71"/>
    </row>
    <row r="117973" spans="1:10" ht="15">
      <c r="A117973">
        <v>292984</v>
      </c>
      <c>
        <v>273789</v>
      </c>
      <c s="2">
        <v>44390.622760517799</v>
      </c>
      <c>
        <v>153893</v>
      </c>
      <c s="71">
        <v>3</v>
      </c>
      <c>
        <v>14</v>
      </c>
      <c s="71" t="str">
        <f t="shared" si="3686"/>
        <v>вторник</v>
      </c>
      <c s="71" t="str">
        <f>VLOOKUP(A117973,Подписчики!A:C,2,0)</f>
        <v>UTC+3</v>
      </c>
      <c s="71" t="str">
        <f t="shared" si="3687"/>
        <v>Московское время</v>
      </c>
      <c s="71"/>
    </row>
    <row r="117974" spans="1:10" ht="15">
      <c r="A117974">
        <v>292984</v>
      </c>
      <c>
        <v>345275</v>
      </c>
      <c s="2">
        <v>44411.396223300973</v>
      </c>
      <c>
        <v>440811</v>
      </c>
      <c s="71">
        <v>3</v>
      </c>
      <c>
        <v>9</v>
      </c>
      <c s="71" t="str">
        <f t="shared" si="3686"/>
        <v>вторник</v>
      </c>
      <c s="71" t="str">
        <f>VLOOKUP(A117974,Подписчики!A:C,2,0)</f>
        <v>UTC+3</v>
      </c>
      <c s="71" t="str">
        <f t="shared" si="3687"/>
        <v>Московское время</v>
      </c>
      <c s="71"/>
    </row>
    <row r="117975" spans="1:10" ht="15">
      <c r="A117975">
        <v>292984</v>
      </c>
      <c>
        <v>364266</v>
      </c>
      <c s="2">
        <v>44416.592791528063</v>
      </c>
      <c>
        <v>48326</v>
      </c>
      <c s="71">
        <v>1</v>
      </c>
      <c>
        <v>14</v>
      </c>
      <c s="71" t="str">
        <f t="shared" si="3686"/>
        <v>воскресенье</v>
      </c>
      <c s="71" t="str">
        <f>VLOOKUP(A117975,Подписчики!A:C,2,0)</f>
        <v>UTC+3</v>
      </c>
      <c s="71" t="str">
        <f t="shared" si="3687"/>
        <v>Московское время</v>
      </c>
      <c s="71"/>
    </row>
    <row r="117976" spans="1:10" ht="15">
      <c r="A117976">
        <v>292984</v>
      </c>
      <c>
        <v>383240</v>
      </c>
      <c s="2">
        <v>44422.676158576054</v>
      </c>
      <c>
        <v>447119</v>
      </c>
      <c s="71">
        <v>7</v>
      </c>
      <c>
        <v>16</v>
      </c>
      <c s="71" t="str">
        <f t="shared" si="3686"/>
        <v>суббота</v>
      </c>
      <c s="71" t="str">
        <f>VLOOKUP(A117976,Подписчики!A:C,2,0)</f>
        <v>UTC+3</v>
      </c>
      <c s="71" t="str">
        <f t="shared" si="3687"/>
        <v>Московское время</v>
      </c>
      <c s="71"/>
    </row>
    <row r="117977" spans="1:10" ht="15">
      <c r="A117977">
        <v>292984</v>
      </c>
      <c>
        <v>416224</v>
      </c>
      <c s="2">
        <v>44433.485220064722</v>
      </c>
      <c>
        <v>154228</v>
      </c>
      <c s="71">
        <v>4</v>
      </c>
      <c>
        <v>11</v>
      </c>
      <c s="71" t="str">
        <f t="shared" si="3686"/>
        <v>среда</v>
      </c>
      <c s="71" t="str">
        <f>VLOOKUP(A117977,Подписчики!A:C,2,0)</f>
        <v>UTC+3</v>
      </c>
      <c s="71" t="str">
        <f t="shared" si="3687"/>
        <v>Московское время</v>
      </c>
      <c s="71"/>
    </row>
    <row r="117978" spans="1:10" ht="15">
      <c r="A117978">
        <v>292987</v>
      </c>
      <c>
        <v>211536</v>
      </c>
      <c s="2">
        <v>44372.687080906144</v>
      </c>
      <c>
        <v>38789</v>
      </c>
      <c s="71">
        <v>6</v>
      </c>
      <c>
        <v>16</v>
      </c>
      <c s="71" t="str">
        <f t="shared" si="3686"/>
        <v>пятница</v>
      </c>
      <c s="71" t="str">
        <f>VLOOKUP(A117978,Подписчики!A:C,2,0)</f>
        <v>UTC+2</v>
      </c>
      <c s="71" t="str">
        <f t="shared" si="3687"/>
        <v>Калиниградское время</v>
      </c>
      <c s="71"/>
    </row>
    <row r="117979" spans="1:10" ht="15">
      <c r="A117979">
        <v>292987</v>
      </c>
      <c>
        <v>224289</v>
      </c>
      <c s="2">
        <v>44375.729152103559</v>
      </c>
      <c>
        <v>111368</v>
      </c>
      <c s="71">
        <v>2</v>
      </c>
      <c>
        <v>17</v>
      </c>
      <c s="71" t="str">
        <f t="shared" si="3686"/>
        <v>понедельник</v>
      </c>
      <c s="71" t="str">
        <f>VLOOKUP(A117979,Подписчики!A:C,2,0)</f>
        <v>UTC+2</v>
      </c>
      <c s="71" t="str">
        <f t="shared" si="3687"/>
        <v>Калиниградское время</v>
      </c>
      <c s="71"/>
    </row>
    <row r="117980" spans="1:10" ht="15">
      <c r="A117980">
        <v>292987</v>
      </c>
      <c>
        <v>231692</v>
      </c>
      <c s="2">
        <v>44377.868310679609</v>
      </c>
      <c>
        <v>439981</v>
      </c>
      <c s="71">
        <v>4</v>
      </c>
      <c>
        <v>20</v>
      </c>
      <c s="71" t="str">
        <f t="shared" si="3686"/>
        <v>среда</v>
      </c>
      <c s="71" t="str">
        <f>VLOOKUP(A117980,Подписчики!A:C,2,0)</f>
        <v>UTC+2</v>
      </c>
      <c s="71" t="str">
        <f t="shared" si="3687"/>
        <v>Калиниградское время</v>
      </c>
      <c s="71"/>
    </row>
    <row r="117981" spans="1:10" ht="15">
      <c r="A117981">
        <v>292987</v>
      </c>
      <c>
        <v>232272</v>
      </c>
      <c s="2">
        <v>44377.979666666666</v>
      </c>
      <c>
        <v>238334</v>
      </c>
      <c s="71">
        <v>4</v>
      </c>
      <c>
        <v>23</v>
      </c>
      <c s="71" t="str">
        <f t="shared" si="3686"/>
        <v>среда</v>
      </c>
      <c s="71" t="str">
        <f>VLOOKUP(A117981,Подписчики!A:C,2,0)</f>
        <v>UTC+2</v>
      </c>
      <c s="71" t="str">
        <f t="shared" si="3687"/>
        <v>Калиниградское время</v>
      </c>
      <c s="71"/>
    </row>
    <row r="117982" spans="1:10" ht="15">
      <c r="A117982">
        <v>292987</v>
      </c>
      <c>
        <v>251266</v>
      </c>
      <c s="2">
        <v>44383.805203883494</v>
      </c>
      <c>
        <v>472712</v>
      </c>
      <c s="71">
        <v>3</v>
      </c>
      <c>
        <v>19</v>
      </c>
      <c s="71" t="str">
        <f t="shared" si="3686"/>
        <v>вторник</v>
      </c>
      <c s="71" t="str">
        <f>VLOOKUP(A117982,Подписчики!A:C,2,0)</f>
        <v>UTC+2</v>
      </c>
      <c s="71" t="str">
        <f t="shared" si="3687"/>
        <v>Калиниградское время</v>
      </c>
      <c s="71"/>
    </row>
    <row r="117983" spans="1:10" ht="15">
      <c r="A117983">
        <v>292987</v>
      </c>
      <c>
        <v>267188</v>
      </c>
      <c s="2">
        <v>44388.560777611623</v>
      </c>
      <c>
        <v>118549</v>
      </c>
      <c s="71">
        <v>1</v>
      </c>
      <c>
        <v>13</v>
      </c>
      <c s="71" t="str">
        <f t="shared" si="3686"/>
        <v>воскресенье</v>
      </c>
      <c s="71" t="str">
        <f>VLOOKUP(A117983,Подписчики!A:C,2,0)</f>
        <v>UTC+2</v>
      </c>
      <c s="71" t="str">
        <f t="shared" si="3687"/>
        <v>Калиниградское время</v>
      </c>
      <c s="71"/>
    </row>
    <row r="117984" spans="1:10" ht="15">
      <c r="A117984">
        <v>292987</v>
      </c>
      <c>
        <v>294587</v>
      </c>
      <c s="2">
        <v>44396.704880258898</v>
      </c>
      <c>
        <v>440811</v>
      </c>
      <c s="71">
        <v>2</v>
      </c>
      <c>
        <v>16</v>
      </c>
      <c s="71" t="str">
        <f t="shared" si="3686"/>
        <v>понедельник</v>
      </c>
      <c s="71" t="str">
        <f>VLOOKUP(A117984,Подписчики!A:C,2,0)</f>
        <v>UTC+2</v>
      </c>
      <c s="71" t="str">
        <f t="shared" si="3687"/>
        <v>Калиниградское время</v>
      </c>
      <c s="71"/>
    </row>
    <row r="117985" spans="1:10" ht="15">
      <c r="A117985">
        <v>292987</v>
      </c>
      <c>
        <v>326154</v>
      </c>
      <c s="2">
        <v>44406.005666666664</v>
      </c>
      <c>
        <v>131571</v>
      </c>
      <c s="71">
        <v>5</v>
      </c>
      <c>
        <v>0</v>
      </c>
      <c s="71" t="str">
        <f t="shared" si="3686"/>
        <v>четверг</v>
      </c>
      <c s="71" t="str">
        <f>VLOOKUP(A117985,Подписчики!A:C,2,0)</f>
        <v>UTC+2</v>
      </c>
      <c s="71" t="str">
        <f t="shared" si="3687"/>
        <v>Калиниградское время</v>
      </c>
      <c s="71"/>
    </row>
    <row r="117986" spans="1:10" ht="15">
      <c r="A117986">
        <v>292994</v>
      </c>
      <c>
        <v>100601</v>
      </c>
      <c s="2">
        <v>44340.171708737864</v>
      </c>
      <c>
        <v>466283</v>
      </c>
      <c s="71">
        <v>2</v>
      </c>
      <c>
        <v>4</v>
      </c>
      <c s="71" t="str">
        <f t="shared" si="3686"/>
        <v>понедельник</v>
      </c>
      <c s="71" t="str">
        <f>VLOOKUP(A117986,Подписчики!A:C,2,0)</f>
        <v>UTC-4</v>
      </c>
      <c s="71" t="str">
        <f t="shared" si="3687"/>
        <v>Запределами России</v>
      </c>
      <c s="71"/>
    </row>
    <row r="117987" spans="1:10" ht="15">
      <c r="A117987">
        <v>292994</v>
      </c>
      <c>
        <v>121806</v>
      </c>
      <c s="2">
        <v>44346.371666666666</v>
      </c>
      <c>
        <v>411922</v>
      </c>
      <c s="71">
        <v>1</v>
      </c>
      <c>
        <v>8</v>
      </c>
      <c s="71" t="str">
        <f t="shared" si="3686"/>
        <v>воскресенье</v>
      </c>
      <c s="71" t="str">
        <f>VLOOKUP(A117987,Подписчики!A:C,2,0)</f>
        <v>UTC-4</v>
      </c>
      <c s="71" t="str">
        <f t="shared" si="3687"/>
        <v>Запределами России</v>
      </c>
      <c s="71"/>
    </row>
    <row r="117988" spans="1:10" ht="15">
      <c r="A117988">
        <v>292994</v>
      </c>
      <c>
        <v>153437</v>
      </c>
      <c s="2">
        <v>44356.079475728155</v>
      </c>
      <c>
        <v>266896</v>
      </c>
      <c s="71">
        <v>4</v>
      </c>
      <c>
        <v>1</v>
      </c>
      <c s="71" t="str">
        <f t="shared" si="3686"/>
        <v>среда</v>
      </c>
      <c s="71" t="str">
        <f>VLOOKUP(A117988,Подписчики!A:C,2,0)</f>
        <v>UTC-4</v>
      </c>
      <c s="71" t="str">
        <f t="shared" si="3687"/>
        <v>Запределами России</v>
      </c>
      <c s="71"/>
    </row>
    <row r="117989" spans="1:10" ht="15">
      <c r="A117989">
        <v>292994</v>
      </c>
      <c>
        <v>168077</v>
      </c>
      <c s="2">
        <v>44359.985624595465</v>
      </c>
      <c>
        <v>301748</v>
      </c>
      <c s="71">
        <v>7</v>
      </c>
      <c>
        <v>23</v>
      </c>
      <c s="71" t="str">
        <f t="shared" si="3686"/>
        <v>суббота</v>
      </c>
      <c s="71" t="str">
        <f>VLOOKUP(A117989,Подписчики!A:C,2,0)</f>
        <v>UTC-4</v>
      </c>
      <c s="71" t="str">
        <f t="shared" si="3687"/>
        <v>Запределами России</v>
      </c>
      <c s="71"/>
    </row>
    <row r="117990" spans="1:10" ht="15">
      <c r="A117990">
        <v>293008</v>
      </c>
      <c>
        <v>126250</v>
      </c>
      <c s="2">
        <v>44347.587161812298</v>
      </c>
      <c>
        <v>154256</v>
      </c>
      <c s="71">
        <v>2</v>
      </c>
      <c>
        <v>14</v>
      </c>
      <c s="71" t="str">
        <f t="shared" si="3686"/>
        <v>понедельник</v>
      </c>
      <c s="71" t="str">
        <f>VLOOKUP(A117990,Подписчики!A:C,2,0)</f>
        <v>UTC+7</v>
      </c>
      <c s="71" t="str">
        <f t="shared" si="3687"/>
        <v>Красноярское время</v>
      </c>
      <c s="71"/>
    </row>
    <row r="117991" spans="1:10" ht="15">
      <c r="A117991">
        <v>293008</v>
      </c>
      <c>
        <v>128635</v>
      </c>
      <c s="2">
        <v>44348.435058252428</v>
      </c>
      <c>
        <v>351192</v>
      </c>
      <c s="71">
        <v>3</v>
      </c>
      <c>
        <v>10</v>
      </c>
      <c s="71" t="str">
        <f t="shared" si="3686"/>
        <v>вторник</v>
      </c>
      <c s="71" t="str">
        <f>VLOOKUP(A117991,Подписчики!A:C,2,0)</f>
        <v>UTC+7</v>
      </c>
      <c s="71" t="str">
        <f t="shared" si="3687"/>
        <v>Красноярское время</v>
      </c>
      <c s="71"/>
    </row>
    <row r="117992" spans="1:10" ht="15">
      <c r="A117992">
        <v>293008</v>
      </c>
      <c>
        <v>128985</v>
      </c>
      <c s="2">
        <v>44348.592016181232</v>
      </c>
      <c>
        <v>411922</v>
      </c>
      <c s="71">
        <v>3</v>
      </c>
      <c>
        <v>14</v>
      </c>
      <c s="71" t="str">
        <f t="shared" si="3686"/>
        <v>вторник</v>
      </c>
      <c s="71" t="str">
        <f>VLOOKUP(A117992,Подписчики!A:C,2,0)</f>
        <v>UTC+7</v>
      </c>
      <c s="71" t="str">
        <f t="shared" si="3687"/>
        <v>Красноярское время</v>
      </c>
      <c s="71"/>
    </row>
    <row r="117993" spans="1:10" ht="15">
      <c r="A117993">
        <v>293008</v>
      </c>
      <c>
        <v>130091</v>
      </c>
      <c s="2">
        <v>44348.820171521038</v>
      </c>
      <c>
        <v>182191</v>
      </c>
      <c s="71">
        <v>3</v>
      </c>
      <c>
        <v>19</v>
      </c>
      <c s="71" t="str">
        <f t="shared" si="3686"/>
        <v>вторник</v>
      </c>
      <c s="71" t="str">
        <f>VLOOKUP(A117993,Подписчики!A:C,2,0)</f>
        <v>UTC+7</v>
      </c>
      <c s="71" t="str">
        <f t="shared" si="3687"/>
        <v>Красноярское время</v>
      </c>
      <c s="71"/>
    </row>
    <row r="117994" spans="1:10" ht="15">
      <c r="A117994">
        <v>293008</v>
      </c>
      <c>
        <v>206605</v>
      </c>
      <c s="2">
        <v>44371.255333333334</v>
      </c>
      <c>
        <v>470762</v>
      </c>
      <c s="71">
        <v>5</v>
      </c>
      <c>
        <v>6</v>
      </c>
      <c s="71" t="str">
        <f t="shared" si="3686"/>
        <v>четверг</v>
      </c>
      <c s="71" t="str">
        <f>VLOOKUP(A117994,Подписчики!A:C,2,0)</f>
        <v>UTC+7</v>
      </c>
      <c s="71" t="str">
        <f t="shared" si="3687"/>
        <v>Красноярское время</v>
      </c>
      <c s="71"/>
    </row>
    <row r="117995" spans="1:10" ht="15">
      <c r="A117995">
        <v>293008</v>
      </c>
      <c>
        <v>220272</v>
      </c>
      <c s="2">
        <v>44374.611433656959</v>
      </c>
      <c>
        <v>114185</v>
      </c>
      <c s="71">
        <v>1</v>
      </c>
      <c>
        <v>14</v>
      </c>
      <c s="71" t="str">
        <f t="shared" si="3686"/>
        <v>воскресенье</v>
      </c>
      <c s="71" t="str">
        <f>VLOOKUP(A117995,Подписчики!A:C,2,0)</f>
        <v>UTC+7</v>
      </c>
      <c s="71" t="str">
        <f t="shared" si="3687"/>
        <v>Красноярское время</v>
      </c>
      <c s="71"/>
    </row>
    <row r="117996" spans="1:10" ht="15">
      <c r="A117996">
        <v>293008</v>
      </c>
      <c>
        <v>257204</v>
      </c>
      <c s="2">
        <v>44386.205284789648</v>
      </c>
      <c>
        <v>227775</v>
      </c>
      <c s="71">
        <v>6</v>
      </c>
      <c>
        <v>4</v>
      </c>
      <c s="71" t="str">
        <f t="shared" si="3686"/>
        <v>пятница</v>
      </c>
      <c s="71" t="str">
        <f>VLOOKUP(A117996,Подписчики!A:C,2,0)</f>
        <v>UTC+7</v>
      </c>
      <c s="71" t="str">
        <f t="shared" si="3687"/>
        <v>Красноярское время</v>
      </c>
      <c s="71"/>
    </row>
    <row r="117997" spans="1:10" ht="15">
      <c r="A117997">
        <v>293008</v>
      </c>
      <c>
        <v>273020</v>
      </c>
      <c s="2">
        <v>44390.190721682848</v>
      </c>
      <c>
        <v>429965</v>
      </c>
      <c s="71">
        <v>3</v>
      </c>
      <c>
        <v>4</v>
      </c>
      <c s="71" t="str">
        <f t="shared" si="3686"/>
        <v>вторник</v>
      </c>
      <c s="71" t="str">
        <f>VLOOKUP(A117997,Подписчики!A:C,2,0)</f>
        <v>UTC+7</v>
      </c>
      <c s="71" t="str">
        <f t="shared" si="3687"/>
        <v>Красноярское время</v>
      </c>
      <c s="71"/>
    </row>
    <row r="117998" spans="1:10" ht="15">
      <c r="A117998">
        <v>293008</v>
      </c>
      <c>
        <v>286446</v>
      </c>
      <c s="2">
        <v>44394.412404530747</v>
      </c>
      <c>
        <v>113183</v>
      </c>
      <c s="71">
        <v>7</v>
      </c>
      <c>
        <v>9</v>
      </c>
      <c s="71" t="str">
        <f t="shared" si="3686"/>
        <v>суббота</v>
      </c>
      <c s="71" t="str">
        <f>VLOOKUP(A117998,Подписчики!A:C,2,0)</f>
        <v>UTC+7</v>
      </c>
      <c s="71" t="str">
        <f t="shared" si="3687"/>
        <v>Красноярское время</v>
      </c>
      <c s="71"/>
    </row>
    <row r="117999" spans="1:10" ht="15">
      <c r="A117999">
        <v>293008</v>
      </c>
      <c>
        <v>305430</v>
      </c>
      <c s="2">
        <v>44400.512728155343</v>
      </c>
      <c>
        <v>472908</v>
      </c>
      <c s="71">
        <v>6</v>
      </c>
      <c>
        <v>12</v>
      </c>
      <c s="71" t="str">
        <f t="shared" si="3686"/>
        <v>пятница</v>
      </c>
      <c s="71" t="str">
        <f>VLOOKUP(A117999,Подписчики!A:C,2,0)</f>
        <v>UTC+7</v>
      </c>
      <c s="71" t="str">
        <f t="shared" si="3687"/>
        <v>Красноярское время</v>
      </c>
      <c s="71"/>
    </row>
    <row r="118000" spans="1:10" ht="15">
      <c r="A118000">
        <v>293008</v>
      </c>
      <c>
        <v>373629</v>
      </c>
      <c s="2">
        <v>44419.77810032363</v>
      </c>
      <c>
        <v>245484</v>
      </c>
      <c s="71">
        <v>4</v>
      </c>
      <c>
        <v>18</v>
      </c>
      <c s="71" t="str">
        <f t="shared" si="3686"/>
        <v>среда</v>
      </c>
      <c s="71" t="str">
        <f>VLOOKUP(A118000,Подписчики!A:C,2,0)</f>
        <v>UTC+7</v>
      </c>
      <c s="71" t="str">
        <f t="shared" si="3687"/>
        <v>Красноярское время</v>
      </c>
      <c s="71"/>
    </row>
    <row r="118001" spans="1:10" ht="15">
      <c r="A118001">
        <v>293008</v>
      </c>
      <c>
        <v>391842</v>
      </c>
      <c s="2">
        <v>44425.426967637541</v>
      </c>
      <c>
        <v>363218</v>
      </c>
      <c s="71">
        <v>3</v>
      </c>
      <c>
        <v>10</v>
      </c>
      <c s="71" t="str">
        <f t="shared" si="3686"/>
        <v>вторник</v>
      </c>
      <c s="71" t="str">
        <f>VLOOKUP(A118001,Подписчики!A:C,2,0)</f>
        <v>UTC+7</v>
      </c>
      <c s="71" t="str">
        <f t="shared" si="3687"/>
        <v>Красноярское время</v>
      </c>
      <c s="71"/>
    </row>
    <row r="118002" spans="1:10" ht="15">
      <c r="A118002">
        <v>293008</v>
      </c>
      <c>
        <v>405180</v>
      </c>
      <c s="2">
        <v>44429.653504854374</v>
      </c>
      <c>
        <v>118549</v>
      </c>
      <c s="71">
        <v>7</v>
      </c>
      <c>
        <v>15</v>
      </c>
      <c s="71" t="str">
        <f t="shared" si="3686"/>
        <v>суббота</v>
      </c>
      <c s="71" t="str">
        <f>VLOOKUP(A118002,Подписчики!A:C,2,0)</f>
        <v>UTC+7</v>
      </c>
      <c s="71" t="str">
        <f t="shared" si="3687"/>
        <v>Красноярское время</v>
      </c>
      <c s="71"/>
    </row>
    <row r="118003" spans="1:10" ht="15">
      <c r="A118003">
        <v>293063</v>
      </c>
      <c>
        <v>19115</v>
      </c>
      <c s="2">
        <v>44308.193666666666</v>
      </c>
      <c>
        <v>412293</v>
      </c>
      <c s="71">
        <v>5</v>
      </c>
      <c>
        <v>4</v>
      </c>
      <c s="71" t="str">
        <f t="shared" si="3686"/>
        <v>четверг</v>
      </c>
      <c s="71" t="str">
        <f>VLOOKUP(A118003,Подписчики!A:C,2,0)</f>
        <v>UTC+2</v>
      </c>
      <c s="71" t="str">
        <f t="shared" si="3687"/>
        <v>Калиниградское время</v>
      </c>
      <c s="71"/>
    </row>
    <row r="118004" spans="1:10" ht="15">
      <c r="A118004">
        <v>293063</v>
      </c>
      <c>
        <v>26575</v>
      </c>
      <c s="2">
        <v>44311.589587084563</v>
      </c>
      <c>
        <v>411922</v>
      </c>
      <c s="71">
        <v>1</v>
      </c>
      <c>
        <v>14</v>
      </c>
      <c s="71" t="str">
        <f t="shared" si="3686"/>
        <v>воскресенье</v>
      </c>
      <c s="71" t="str">
        <f>VLOOKUP(A118004,Подписчики!A:C,2,0)</f>
        <v>UTC+2</v>
      </c>
      <c s="71" t="str">
        <f t="shared" si="3687"/>
        <v>Калиниградское время</v>
      </c>
      <c s="71"/>
    </row>
    <row r="118005" spans="1:10" ht="15">
      <c r="A118005">
        <v>293063</v>
      </c>
      <c>
        <v>44656</v>
      </c>
      <c s="2">
        <v>44319.66119093851</v>
      </c>
      <c>
        <v>153808</v>
      </c>
      <c s="71">
        <v>2</v>
      </c>
      <c>
        <v>15</v>
      </c>
      <c s="71" t="str">
        <f t="shared" si="3686"/>
        <v>понедельник</v>
      </c>
      <c s="71" t="str">
        <f>VLOOKUP(A118005,Подписчики!A:C,2,0)</f>
        <v>UTC+2</v>
      </c>
      <c s="71" t="str">
        <f t="shared" si="3687"/>
        <v>Калиниградское время</v>
      </c>
      <c s="71"/>
    </row>
    <row r="118006" spans="1:10" ht="15">
      <c r="A118006">
        <v>293063</v>
      </c>
      <c>
        <v>79858</v>
      </c>
      <c s="2">
        <v>44333.462161812298</v>
      </c>
      <c>
        <v>244574</v>
      </c>
      <c s="71">
        <v>2</v>
      </c>
      <c>
        <v>11</v>
      </c>
      <c s="71" t="str">
        <f t="shared" si="3686"/>
        <v>понедельник</v>
      </c>
      <c s="71" t="str">
        <f>VLOOKUP(A118006,Подписчики!A:C,2,0)</f>
        <v>UTC+2</v>
      </c>
      <c s="71" t="str">
        <f t="shared" si="3687"/>
        <v>Калиниградское время</v>
      </c>
      <c s="71"/>
    </row>
    <row r="118007" spans="1:10" ht="15">
      <c r="A118007">
        <v>293063</v>
      </c>
      <c>
        <v>82147</v>
      </c>
      <c s="2">
        <v>44334.620666666662</v>
      </c>
      <c>
        <v>362672</v>
      </c>
      <c s="71">
        <v>3</v>
      </c>
      <c>
        <v>14</v>
      </c>
      <c s="71" t="str">
        <f t="shared" si="3686"/>
        <v>вторник</v>
      </c>
      <c s="71" t="str">
        <f>VLOOKUP(A118007,Подписчики!A:C,2,0)</f>
        <v>UTC+2</v>
      </c>
      <c s="71" t="str">
        <f t="shared" si="3687"/>
        <v>Калиниградское время</v>
      </c>
      <c s="71"/>
    </row>
    <row r="118008" spans="1:10" ht="15">
      <c r="A118008">
        <v>293063</v>
      </c>
      <c>
        <v>136113</v>
      </c>
      <c s="2">
        <v>44351.173666666662</v>
      </c>
      <c>
        <v>119030</v>
      </c>
      <c s="71">
        <v>6</v>
      </c>
      <c>
        <v>4</v>
      </c>
      <c s="71" t="str">
        <f t="shared" si="3686"/>
        <v>пятница</v>
      </c>
      <c s="71" t="str">
        <f>VLOOKUP(A118008,Подписчики!A:C,2,0)</f>
        <v>UTC+2</v>
      </c>
      <c s="71" t="str">
        <f t="shared" si="3687"/>
        <v>Калиниградское время</v>
      </c>
      <c s="71"/>
    </row>
    <row r="118009" spans="1:10" ht="15">
      <c r="A118009">
        <v>293063</v>
      </c>
      <c>
        <v>165097</v>
      </c>
      <c s="2">
        <v>44359.567339805821</v>
      </c>
      <c>
        <v>351192</v>
      </c>
      <c s="71">
        <v>7</v>
      </c>
      <c>
        <v>13</v>
      </c>
      <c s="71" t="str">
        <f t="shared" si="3686"/>
        <v>суббота</v>
      </c>
      <c s="71" t="str">
        <f>VLOOKUP(A118009,Подписчики!A:C,2,0)</f>
        <v>UTC+2</v>
      </c>
      <c s="71" t="str">
        <f t="shared" si="3687"/>
        <v>Калиниградское время</v>
      </c>
      <c s="71"/>
    </row>
    <row r="118010" spans="1:10" ht="15">
      <c r="A118010">
        <v>293063</v>
      </c>
      <c>
        <v>169953</v>
      </c>
      <c s="2">
        <v>44360.505844294566</v>
      </c>
      <c>
        <v>154256</v>
      </c>
      <c s="71">
        <v>1</v>
      </c>
      <c>
        <v>12</v>
      </c>
      <c s="71" t="str">
        <f t="shared" si="3686"/>
        <v>воскресенье</v>
      </c>
      <c s="71" t="str">
        <f>VLOOKUP(A118010,Подписчики!A:C,2,0)</f>
        <v>UTC+2</v>
      </c>
      <c s="71" t="str">
        <f t="shared" si="3687"/>
        <v>Калиниградское время</v>
      </c>
      <c s="71"/>
    </row>
    <row r="118011" spans="1:10" ht="15">
      <c r="A118011">
        <v>293063</v>
      </c>
      <c>
        <v>185566</v>
      </c>
      <c s="2">
        <v>44365.66119093851</v>
      </c>
      <c>
        <v>6790</v>
      </c>
      <c s="71">
        <v>6</v>
      </c>
      <c>
        <v>15</v>
      </c>
      <c s="71" t="str">
        <f t="shared" si="3686"/>
        <v>пятница</v>
      </c>
      <c s="71" t="str">
        <f>VLOOKUP(A118011,Подписчики!A:C,2,0)</f>
        <v>UTC+2</v>
      </c>
      <c s="71" t="str">
        <f t="shared" si="3687"/>
        <v>Калиниградское время</v>
      </c>
      <c s="71"/>
    </row>
    <row r="118012" spans="1:10" ht="15">
      <c r="A118012">
        <v>293063</v>
      </c>
      <c>
        <v>200899</v>
      </c>
      <c s="2">
        <v>44369.484815533979</v>
      </c>
      <c>
        <v>230507</v>
      </c>
      <c s="71">
        <v>3</v>
      </c>
      <c>
        <v>11</v>
      </c>
      <c s="71" t="str">
        <f t="shared" si="3686"/>
        <v>вторник</v>
      </c>
      <c s="71" t="str">
        <f>VLOOKUP(A118012,Подписчики!A:C,2,0)</f>
        <v>UTC+2</v>
      </c>
      <c s="71" t="str">
        <f t="shared" si="3687"/>
        <v>Калиниградское время</v>
      </c>
      <c s="71"/>
    </row>
    <row r="118013" spans="1:10" ht="15">
      <c r="A118013">
        <v>293064</v>
      </c>
      <c>
        <v>36515</v>
      </c>
      <c s="2">
        <v>44316.702857605182</v>
      </c>
      <c>
        <v>202914</v>
      </c>
      <c s="71">
        <v>6</v>
      </c>
      <c>
        <v>16</v>
      </c>
      <c s="71" t="str">
        <f t="shared" si="3686"/>
        <v>пятница</v>
      </c>
      <c s="71" t="str">
        <f>VLOOKUP(A118013,Подписчики!A:C,2,0)</f>
        <v>UTC+1</v>
      </c>
      <c s="71" t="str">
        <f t="shared" si="3687"/>
        <v>Центральноевропейское время</v>
      </c>
      <c s="71"/>
    </row>
    <row r="118014" spans="1:10" ht="15">
      <c r="A118014">
        <v>293064</v>
      </c>
      <c>
        <v>55774</v>
      </c>
      <c s="2">
        <v>44324.707711974115</v>
      </c>
      <c>
        <v>411922</v>
      </c>
      <c s="71">
        <v>7</v>
      </c>
      <c>
        <v>16</v>
      </c>
      <c s="71" t="str">
        <f t="shared" si="3686"/>
        <v>суббота</v>
      </c>
      <c s="71" t="str">
        <f>VLOOKUP(A118014,Подписчики!A:C,2,0)</f>
        <v>UTC+1</v>
      </c>
      <c s="71" t="str">
        <f t="shared" si="3687"/>
        <v>Центральноевропейское время</v>
      </c>
      <c s="71"/>
    </row>
    <row r="118015" spans="1:10" ht="15">
      <c r="A118015">
        <v>293064</v>
      </c>
      <c>
        <v>56380</v>
      </c>
      <c s="2">
        <v>44324.819362459551</v>
      </c>
      <c>
        <v>196571</v>
      </c>
      <c s="71">
        <v>7</v>
      </c>
      <c>
        <v>19</v>
      </c>
      <c s="71" t="str">
        <f t="shared" si="3686"/>
        <v>суббота</v>
      </c>
      <c s="71" t="str">
        <f>VLOOKUP(A118015,Подписчики!A:C,2,0)</f>
        <v>UTC+1</v>
      </c>
      <c s="71" t="str">
        <f t="shared" si="3687"/>
        <v>Центральноевропейское время</v>
      </c>
      <c s="71"/>
    </row>
    <row r="118016" spans="1:10" ht="15">
      <c r="A118016">
        <v>293064</v>
      </c>
      <c>
        <v>78845</v>
      </c>
      <c s="2">
        <v>44332.829071197411</v>
      </c>
      <c>
        <v>470762</v>
      </c>
      <c s="71">
        <v>1</v>
      </c>
      <c>
        <v>19</v>
      </c>
      <c s="71" t="str">
        <f t="shared" si="3686"/>
        <v>воскресенье</v>
      </c>
      <c s="71" t="str">
        <f>VLOOKUP(A118016,Подписчики!A:C,2,0)</f>
        <v>UTC+1</v>
      </c>
      <c s="71" t="str">
        <f t="shared" si="3687"/>
        <v>Центральноевропейское время</v>
      </c>
      <c s="71"/>
    </row>
    <row r="118017" spans="1:10" ht="15">
      <c r="A118017">
        <v>293064</v>
      </c>
      <c>
        <v>91642</v>
      </c>
      <c s="2">
        <v>44337.911595469261</v>
      </c>
      <c>
        <v>230507</v>
      </c>
      <c s="71">
        <v>6</v>
      </c>
      <c>
        <v>21</v>
      </c>
      <c s="71" t="str">
        <f t="shared" si="3686"/>
        <v>пятница</v>
      </c>
      <c s="71" t="str">
        <f>VLOOKUP(A118017,Подписчики!A:C,2,0)</f>
        <v>UTC+1</v>
      </c>
      <c s="71" t="str">
        <f t="shared" si="3687"/>
        <v>Центральноевропейское время</v>
      </c>
      <c s="71"/>
    </row>
    <row r="118018" spans="1:10" ht="15">
      <c r="A118018">
        <v>293064</v>
      </c>
      <c>
        <v>93655</v>
      </c>
      <c s="2">
        <v>44338.474929044467</v>
      </c>
      <c>
        <v>298909</v>
      </c>
      <c s="71">
        <v>7</v>
      </c>
      <c>
        <v>11</v>
      </c>
      <c s="71" t="str">
        <f t="shared" si="3686"/>
        <v>суббота</v>
      </c>
      <c s="71" t="str">
        <f>VLOOKUP(A118018,Подписчики!A:C,2,0)</f>
        <v>UTC+1</v>
      </c>
      <c s="71" t="str">
        <f t="shared" si="3687"/>
        <v>Центральноевропейское время</v>
      </c>
      <c s="71"/>
    </row>
    <row r="118019" spans="1:10" ht="15">
      <c r="A118019">
        <v>293064</v>
      </c>
      <c>
        <v>156406</v>
      </c>
      <c s="2">
        <v>44357.157333333336</v>
      </c>
      <c>
        <v>98921</v>
      </c>
      <c s="71">
        <v>5</v>
      </c>
      <c>
        <v>3</v>
      </c>
      <c s="71" t="str">
        <f t="shared" si="3688" ref="G118019:G118082">TEXT(C118019,"дддд")</f>
        <v>четверг</v>
      </c>
      <c s="71" t="str">
        <f>VLOOKUP(A118019,Подписчики!A:C,2,0)</f>
        <v>UTC+1</v>
      </c>
      <c s="71" t="str">
        <f t="shared" si="3689" ref="I118019:I118082">IF(H118019="UTC+1","Центральноевропейское время",IF(H118019="UTC+2","Калиниградское время",IF(H118019="UTC+3","Московское время",IF(H118019="UTC+4","Самарское время",IF(H118019="UTC+5","Екатеринбургское время",IF(H118019="UTC+6","Омское время",IF(H118019="UTC+7","Красноярское время",IF(H118019="UTC+8","Иркутское время",IF(H118019="UTC+9","Якутское время",IF(H118019="UTC+10","Владивостокское время",IF(H118019="UTC+11","Магаданское время",IF(H118019="UTC+12","Камчатское время",IF(H118019="UTC+0","Запределами России",IF(H118019="UTC-1","Запределами России",IF(H118019="UTC-2","Запределами России",IF(H118019="UTC-3","Запределами России",IF(H118019="UTC-4","Запределами России",IF(H118019="UTC-5","Запределами России",IF(H118019="UTC-6","Запределами России",IF(H118019="UTC-7","Запределами России",IF(H118019="UTC-8","Запределами России",IF(H118019="UTC-9","Запределами России",0))))))))))))))))))))))</f>
        <v>Центральноевропейское время</v>
      </c>
      <c s="71"/>
    </row>
    <row r="118020" spans="1:10" ht="15">
      <c r="A118020">
        <v>293064</v>
      </c>
      <c>
        <v>157174</v>
      </c>
      <c s="2">
        <v>44357.63166019418</v>
      </c>
      <c>
        <v>111368</v>
      </c>
      <c s="71">
        <v>5</v>
      </c>
      <c>
        <v>15</v>
      </c>
      <c s="71" t="str">
        <f t="shared" si="3688"/>
        <v>четверг</v>
      </c>
      <c s="71" t="str">
        <f>VLOOKUP(A118020,Подписчики!A:C,2,0)</f>
        <v>UTC+1</v>
      </c>
      <c s="71" t="str">
        <f t="shared" si="3689"/>
        <v>Центральноевропейское время</v>
      </c>
      <c s="71"/>
    </row>
    <row r="118021" spans="1:10" ht="15">
      <c r="A118021">
        <v>293065</v>
      </c>
      <c>
        <v>20750</v>
      </c>
      <c s="2">
        <v>44309.120666666662</v>
      </c>
      <c>
        <v>411922</v>
      </c>
      <c s="71">
        <v>6</v>
      </c>
      <c>
        <v>2</v>
      </c>
      <c s="71" t="str">
        <f t="shared" si="3688"/>
        <v>пятница</v>
      </c>
      <c s="71" t="str">
        <f>VLOOKUP(A118021,Подписчики!A:C,2,0)</f>
        <v>UTC+2</v>
      </c>
      <c s="71" t="str">
        <f t="shared" si="3689"/>
        <v>Калиниградское время</v>
      </c>
      <c s="71"/>
    </row>
    <row r="118022" spans="1:10" ht="15">
      <c r="A118022">
        <v>293065</v>
      </c>
      <c>
        <v>37695</v>
      </c>
      <c s="2">
        <v>44316.865074433656</v>
      </c>
      <c>
        <v>189009</v>
      </c>
      <c s="71">
        <v>6</v>
      </c>
      <c>
        <v>20</v>
      </c>
      <c s="71" t="str">
        <f t="shared" si="3688"/>
        <v>пятница</v>
      </c>
      <c s="71" t="str">
        <f>VLOOKUP(A118022,Подписчики!A:C,2,0)</f>
        <v>UTC+2</v>
      </c>
      <c s="71" t="str">
        <f t="shared" si="3689"/>
        <v>Калиниградское время</v>
      </c>
      <c s="71"/>
    </row>
    <row r="118023" spans="1:10" ht="15">
      <c r="A118023">
        <v>293065</v>
      </c>
      <c>
        <v>45124</v>
      </c>
      <c s="2">
        <v>44319.774459546927</v>
      </c>
      <c>
        <v>351192</v>
      </c>
      <c s="71">
        <v>2</v>
      </c>
      <c>
        <v>18</v>
      </c>
      <c s="71" t="str">
        <f t="shared" si="3688"/>
        <v>понедельник</v>
      </c>
      <c s="71" t="str">
        <f>VLOOKUP(A118023,Подписчики!A:C,2,0)</f>
        <v>UTC+2</v>
      </c>
      <c s="71" t="str">
        <f t="shared" si="3689"/>
        <v>Калиниградское время</v>
      </c>
      <c s="71"/>
    </row>
    <row r="118024" spans="1:10" ht="15">
      <c r="A118024">
        <v>293065</v>
      </c>
      <c>
        <v>47619</v>
      </c>
      <c s="2">
        <v>44320.874783171515</v>
      </c>
      <c>
        <v>439981</v>
      </c>
      <c s="71">
        <v>3</v>
      </c>
      <c>
        <v>20</v>
      </c>
      <c s="71" t="str">
        <f t="shared" si="3688"/>
        <v>вторник</v>
      </c>
      <c s="71" t="str">
        <f>VLOOKUP(A118024,Подписчики!A:C,2,0)</f>
        <v>UTC+2</v>
      </c>
      <c s="71" t="str">
        <f t="shared" si="3689"/>
        <v>Калиниградское время</v>
      </c>
      <c s="71"/>
    </row>
    <row r="118025" spans="1:10" ht="15">
      <c r="A118025">
        <v>293065</v>
      </c>
      <c>
        <v>117166</v>
      </c>
      <c s="2">
        <v>44345.527603991824</v>
      </c>
      <c>
        <v>282234</v>
      </c>
      <c s="71">
        <v>7</v>
      </c>
      <c>
        <v>12</v>
      </c>
      <c s="71" t="str">
        <f t="shared" si="3688"/>
        <v>суббота</v>
      </c>
      <c s="71" t="str">
        <f>VLOOKUP(A118025,Подписчики!A:C,2,0)</f>
        <v>UTC+2</v>
      </c>
      <c s="71" t="str">
        <f t="shared" si="3689"/>
        <v>Калиниградское время</v>
      </c>
      <c s="71"/>
    </row>
    <row r="118026" spans="1:10" ht="15">
      <c r="A118026">
        <v>293065</v>
      </c>
      <c>
        <v>212358</v>
      </c>
      <c s="2">
        <v>44372.763132686079</v>
      </c>
      <c>
        <v>357547</v>
      </c>
      <c s="71">
        <v>6</v>
      </c>
      <c>
        <v>18</v>
      </c>
      <c s="71" t="str">
        <f t="shared" si="3688"/>
        <v>пятница</v>
      </c>
      <c s="71" t="str">
        <f>VLOOKUP(A118026,Подписчики!A:C,2,0)</f>
        <v>UTC+2</v>
      </c>
      <c s="71" t="str">
        <f t="shared" si="3689"/>
        <v>Калиниградское время</v>
      </c>
      <c s="71"/>
    </row>
    <row r="118027" spans="1:10" ht="15">
      <c r="A118027">
        <v>293065</v>
      </c>
      <c>
        <v>307347</v>
      </c>
      <c s="2">
        <v>44400.811676375401</v>
      </c>
      <c>
        <v>347008</v>
      </c>
      <c s="71">
        <v>6</v>
      </c>
      <c>
        <v>19</v>
      </c>
      <c s="71" t="str">
        <f t="shared" si="3688"/>
        <v>пятница</v>
      </c>
      <c s="71" t="str">
        <f>VLOOKUP(A118027,Подписчики!A:C,2,0)</f>
        <v>UTC+2</v>
      </c>
      <c s="71" t="str">
        <f t="shared" si="3689"/>
        <v>Калиниградское время</v>
      </c>
      <c s="71"/>
    </row>
    <row r="118028" spans="1:10" ht="15">
      <c r="A118028">
        <v>293065</v>
      </c>
      <c>
        <v>357557</v>
      </c>
      <c s="2">
        <v>44415.038213592234</v>
      </c>
      <c>
        <v>303258</v>
      </c>
      <c s="71">
        <v>7</v>
      </c>
      <c>
        <v>0</v>
      </c>
      <c s="71" t="str">
        <f t="shared" si="3688"/>
        <v>суббота</v>
      </c>
      <c s="71" t="str">
        <f>VLOOKUP(A118028,Подписчики!A:C,2,0)</f>
        <v>UTC+2</v>
      </c>
      <c s="71" t="str">
        <f t="shared" si="3689"/>
        <v>Калиниградское время</v>
      </c>
      <c s="71"/>
    </row>
    <row r="118029" spans="1:10" ht="15">
      <c r="A118029">
        <v>293065</v>
      </c>
      <c>
        <v>376282</v>
      </c>
      <c s="2">
        <v>44420.783666666663</v>
      </c>
      <c>
        <v>104958</v>
      </c>
      <c s="71">
        <v>5</v>
      </c>
      <c>
        <v>18</v>
      </c>
      <c s="71" t="str">
        <f t="shared" si="3688"/>
        <v>четверг</v>
      </c>
      <c s="71" t="str">
        <f>VLOOKUP(A118029,Подписчики!A:C,2,0)</f>
        <v>UTC+2</v>
      </c>
      <c s="71" t="str">
        <f t="shared" si="3689"/>
        <v>Калиниградское время</v>
      </c>
      <c s="71"/>
    </row>
    <row r="118030" spans="1:10" ht="15">
      <c r="A118030">
        <v>293065</v>
      </c>
      <c>
        <v>389417</v>
      </c>
      <c s="2">
        <v>44424.356983818769</v>
      </c>
      <c>
        <v>477565</v>
      </c>
      <c s="71">
        <v>2</v>
      </c>
      <c>
        <v>8</v>
      </c>
      <c s="71" t="str">
        <f t="shared" si="3688"/>
        <v>понедельник</v>
      </c>
      <c s="71" t="str">
        <f>VLOOKUP(A118030,Подписчики!A:C,2,0)</f>
        <v>UTC+2</v>
      </c>
      <c s="71" t="str">
        <f t="shared" si="3689"/>
        <v>Калиниградское время</v>
      </c>
      <c s="71"/>
    </row>
    <row r="118031" spans="1:10" ht="15">
      <c r="A118031">
        <v>293065</v>
      </c>
      <c>
        <v>422298</v>
      </c>
      <c s="2">
        <v>44436.319666666663</v>
      </c>
      <c>
        <v>250679</v>
      </c>
      <c s="71">
        <v>7</v>
      </c>
      <c>
        <v>7</v>
      </c>
      <c s="71" t="str">
        <f t="shared" si="3688"/>
        <v>суббота</v>
      </c>
      <c s="71" t="str">
        <f>VLOOKUP(A118031,Подписчики!A:C,2,0)</f>
        <v>UTC+2</v>
      </c>
      <c s="71" t="str">
        <f t="shared" si="3689"/>
        <v>Калиниградское время</v>
      </c>
      <c s="71"/>
    </row>
    <row r="118032" spans="1:10" ht="15">
      <c r="A118032">
        <v>293080</v>
      </c>
      <c>
        <v>121578</v>
      </c>
      <c s="2">
        <v>44346.279732657858</v>
      </c>
      <c>
        <v>305874</v>
      </c>
      <c s="71">
        <v>1</v>
      </c>
      <c>
        <v>6</v>
      </c>
      <c s="71" t="str">
        <f t="shared" si="3688"/>
        <v>воскресенье</v>
      </c>
      <c s="71" t="str">
        <f>VLOOKUP(A118032,Подписчики!A:C,2,0)</f>
        <v>UTC+1</v>
      </c>
      <c s="71" t="str">
        <f t="shared" si="3689"/>
        <v>Центральноевропейское время</v>
      </c>
      <c s="71"/>
    </row>
    <row r="118033" spans="1:10" ht="15">
      <c r="A118033">
        <v>293080</v>
      </c>
      <c>
        <v>130492</v>
      </c>
      <c s="2">
        <v>44348.901886731393</v>
      </c>
      <c>
        <v>387595</v>
      </c>
      <c s="71">
        <v>3</v>
      </c>
      <c>
        <v>21</v>
      </c>
      <c s="71" t="str">
        <f t="shared" si="3688"/>
        <v>вторник</v>
      </c>
      <c s="71" t="str">
        <f>VLOOKUP(A118033,Подписчики!A:C,2,0)</f>
        <v>UTC+1</v>
      </c>
      <c s="71" t="str">
        <f t="shared" si="3689"/>
        <v>Центральноевропейское время</v>
      </c>
      <c s="71"/>
    </row>
    <row r="118034" spans="1:10" ht="15">
      <c r="A118034">
        <v>293080</v>
      </c>
      <c>
        <v>172084</v>
      </c>
      <c s="2">
        <v>44360.810052797024</v>
      </c>
      <c>
        <v>406570</v>
      </c>
      <c s="71">
        <v>1</v>
      </c>
      <c>
        <v>19</v>
      </c>
      <c s="71" t="str">
        <f t="shared" si="3688"/>
        <v>воскресенье</v>
      </c>
      <c s="71" t="str">
        <f>VLOOKUP(A118034,Подписчики!A:C,2,0)</f>
        <v>UTC+1</v>
      </c>
      <c s="71" t="str">
        <f t="shared" si="3689"/>
        <v>Центральноевропейское время</v>
      </c>
      <c s="71"/>
    </row>
    <row r="118035" spans="1:10" ht="15">
      <c r="A118035">
        <v>293080</v>
      </c>
      <c>
        <v>172845</v>
      </c>
      <c s="2">
        <v>44360.953154087954</v>
      </c>
      <c>
        <v>347393</v>
      </c>
      <c s="71">
        <v>1</v>
      </c>
      <c>
        <v>22</v>
      </c>
      <c s="71" t="str">
        <f t="shared" si="3688"/>
        <v>воскресенье</v>
      </c>
      <c s="71" t="str">
        <f>VLOOKUP(A118035,Подписчики!A:C,2,0)</f>
        <v>UTC+1</v>
      </c>
      <c s="71" t="str">
        <f t="shared" si="3689"/>
        <v>Центральноевропейское время</v>
      </c>
      <c s="71"/>
    </row>
    <row r="118036" spans="1:10" ht="15">
      <c r="A118036">
        <v>293080</v>
      </c>
      <c>
        <v>198521</v>
      </c>
      <c s="2">
        <v>44368.670495145634</v>
      </c>
      <c>
        <v>162939</v>
      </c>
      <c s="71">
        <v>2</v>
      </c>
      <c>
        <v>16</v>
      </c>
      <c s="71" t="str">
        <f t="shared" si="3688"/>
        <v>понедельник</v>
      </c>
      <c s="71" t="str">
        <f>VLOOKUP(A118036,Подписчики!A:C,2,0)</f>
        <v>UTC+1</v>
      </c>
      <c s="71" t="str">
        <f t="shared" si="3689"/>
        <v>Центральноевропейское время</v>
      </c>
      <c s="71"/>
    </row>
    <row r="118037" spans="1:10" ht="15">
      <c r="A118037">
        <v>293080</v>
      </c>
      <c>
        <v>226194</v>
      </c>
      <c s="2">
        <v>44376.291333333334</v>
      </c>
      <c>
        <v>411922</v>
      </c>
      <c s="71">
        <v>3</v>
      </c>
      <c>
        <v>6</v>
      </c>
      <c s="71" t="str">
        <f t="shared" si="3688"/>
        <v>вторник</v>
      </c>
      <c s="71" t="str">
        <f>VLOOKUP(A118037,Подписчики!A:C,2,0)</f>
        <v>UTC+1</v>
      </c>
      <c s="71" t="str">
        <f t="shared" si="3689"/>
        <v>Центральноевропейское время</v>
      </c>
      <c s="71"/>
    </row>
    <row r="118038" spans="1:10" ht="15">
      <c r="A118038">
        <v>293080</v>
      </c>
      <c>
        <v>232051</v>
      </c>
      <c s="2">
        <v>44377.927776699034</v>
      </c>
      <c>
        <v>230507</v>
      </c>
      <c s="71">
        <v>4</v>
      </c>
      <c>
        <v>22</v>
      </c>
      <c s="71" t="str">
        <f t="shared" si="3688"/>
        <v>среда</v>
      </c>
      <c s="71" t="str">
        <f>VLOOKUP(A118038,Подписчики!A:C,2,0)</f>
        <v>UTC+1</v>
      </c>
      <c s="71" t="str">
        <f t="shared" si="3689"/>
        <v>Центральноевропейское время</v>
      </c>
      <c s="71"/>
    </row>
    <row r="118039" spans="1:10" ht="15">
      <c r="A118039">
        <v>293080</v>
      </c>
      <c>
        <v>251149</v>
      </c>
      <c s="2">
        <v>44383.787000000004</v>
      </c>
      <c>
        <v>43623</v>
      </c>
      <c s="71">
        <v>3</v>
      </c>
      <c>
        <v>18</v>
      </c>
      <c s="71" t="str">
        <f t="shared" si="3688"/>
        <v>вторник</v>
      </c>
      <c s="71" t="str">
        <f>VLOOKUP(A118039,Подписчики!A:C,2,0)</f>
        <v>UTC+1</v>
      </c>
      <c s="71" t="str">
        <f t="shared" si="3689"/>
        <v>Центральноевропейское время</v>
      </c>
      <c s="71"/>
    </row>
    <row r="118040" spans="1:10" ht="15">
      <c r="A118040">
        <v>293080</v>
      </c>
      <c>
        <v>264608</v>
      </c>
      <c s="2">
        <v>44387.815881832328</v>
      </c>
      <c>
        <v>379763</v>
      </c>
      <c s="71">
        <v>7</v>
      </c>
      <c>
        <v>19</v>
      </c>
      <c s="71" t="str">
        <f t="shared" si="3688"/>
        <v>суббота</v>
      </c>
      <c s="71" t="str">
        <f>VLOOKUP(A118040,Подписчики!A:C,2,0)</f>
        <v>UTC+1</v>
      </c>
      <c s="71" t="str">
        <f t="shared" si="3689"/>
        <v>Центральноевропейское время</v>
      </c>
      <c s="71"/>
    </row>
    <row r="118041" spans="1:10" ht="15">
      <c r="A118041">
        <v>293181</v>
      </c>
      <c>
        <v>58165</v>
      </c>
      <c s="2">
        <v>44325.555803094576</v>
      </c>
      <c>
        <v>250679</v>
      </c>
      <c s="71">
        <v>1</v>
      </c>
      <c>
        <v>13</v>
      </c>
      <c s="71" t="str">
        <f t="shared" si="3688"/>
        <v>воскресенье</v>
      </c>
      <c s="71" t="str">
        <f>VLOOKUP(A118041,Подписчики!A:C,2,0)</f>
        <v>UTC+1</v>
      </c>
      <c s="71" t="str">
        <f t="shared" si="3689"/>
        <v>Центральноевропейское время</v>
      </c>
      <c s="71"/>
    </row>
    <row r="118042" spans="1:10" ht="15">
      <c r="A118042">
        <v>293181</v>
      </c>
      <c>
        <v>74568</v>
      </c>
      <c s="2">
        <v>44331.717420711975</v>
      </c>
      <c>
        <v>157711</v>
      </c>
      <c s="71">
        <v>7</v>
      </c>
      <c>
        <v>17</v>
      </c>
      <c s="71" t="str">
        <f t="shared" si="3688"/>
        <v>суббота</v>
      </c>
      <c s="71" t="str">
        <f>VLOOKUP(A118042,Подписчики!A:C,2,0)</f>
        <v>UTC+1</v>
      </c>
      <c s="71" t="str">
        <f t="shared" si="3689"/>
        <v>Центральноевропейское время</v>
      </c>
      <c s="71"/>
    </row>
    <row r="118043" spans="1:10" ht="15">
      <c r="A118043">
        <v>293181</v>
      </c>
      <c>
        <v>80054</v>
      </c>
      <c s="2">
        <v>44333.552372168284</v>
      </c>
      <c>
        <v>37644</v>
      </c>
      <c s="71">
        <v>2</v>
      </c>
      <c>
        <v>13</v>
      </c>
      <c s="71" t="str">
        <f t="shared" si="3688"/>
        <v>понедельник</v>
      </c>
      <c s="71" t="str">
        <f>VLOOKUP(A118043,Подписчики!A:C,2,0)</f>
        <v>UTC+1</v>
      </c>
      <c s="71" t="str">
        <f t="shared" si="3689"/>
        <v>Центральноевропейское время</v>
      </c>
      <c s="71"/>
    </row>
    <row r="118044" spans="1:10" ht="15">
      <c r="A118044">
        <v>293192</v>
      </c>
      <c>
        <v>121631</v>
      </c>
      <c s="2">
        <v>44346.304799352751</v>
      </c>
      <c>
        <v>147087</v>
      </c>
      <c s="71">
        <v>1</v>
      </c>
      <c>
        <v>7</v>
      </c>
      <c s="71" t="str">
        <f t="shared" si="3688"/>
        <v>воскресенье</v>
      </c>
      <c s="71" t="str">
        <f>VLOOKUP(A118044,Подписчики!A:C,2,0)</f>
        <v>UTC+5</v>
      </c>
      <c s="71" t="str">
        <f t="shared" si="3689"/>
        <v>Екатеринбургское время</v>
      </c>
      <c s="71"/>
    </row>
    <row r="118045" spans="1:10" ht="15">
      <c r="A118045">
        <v>293192</v>
      </c>
      <c>
        <v>223741</v>
      </c>
      <c s="2">
        <v>44375.549135922331</v>
      </c>
      <c>
        <v>108086</v>
      </c>
      <c s="71">
        <v>2</v>
      </c>
      <c>
        <v>13</v>
      </c>
      <c s="71" t="str">
        <f t="shared" si="3688"/>
        <v>понедельник</v>
      </c>
      <c s="71" t="str">
        <f>VLOOKUP(A118045,Подписчики!A:C,2,0)</f>
        <v>UTC+5</v>
      </c>
      <c s="71" t="str">
        <f t="shared" si="3689"/>
        <v>Екатеринбургское время</v>
      </c>
      <c s="71"/>
    </row>
    <row r="118046" spans="1:10" ht="15">
      <c r="A118046">
        <v>293192</v>
      </c>
      <c>
        <v>235353</v>
      </c>
      <c s="2">
        <v>44379.557226537218</v>
      </c>
      <c>
        <v>88863</v>
      </c>
      <c s="71">
        <v>6</v>
      </c>
      <c>
        <v>13</v>
      </c>
      <c s="71" t="str">
        <f t="shared" si="3688"/>
        <v>пятница</v>
      </c>
      <c s="71" t="str">
        <f>VLOOKUP(A118046,Подписчики!A:C,2,0)</f>
        <v>UTC+5</v>
      </c>
      <c s="71" t="str">
        <f t="shared" si="3689"/>
        <v>Екатеринбургское время</v>
      </c>
      <c s="71"/>
    </row>
    <row r="118047" spans="1:10" ht="15">
      <c r="A118047">
        <v>293192</v>
      </c>
      <c>
        <v>249875</v>
      </c>
      <c s="2">
        <v>44383.338779935271</v>
      </c>
      <c>
        <v>47419</v>
      </c>
      <c s="71">
        <v>3</v>
      </c>
      <c>
        <v>8</v>
      </c>
      <c s="71" t="str">
        <f t="shared" si="3688"/>
        <v>вторник</v>
      </c>
      <c s="71" t="str">
        <f>VLOOKUP(A118047,Подписчики!A:C,2,0)</f>
        <v>UTC+5</v>
      </c>
      <c s="71" t="str">
        <f t="shared" si="3689"/>
        <v>Екатеринбургское время</v>
      </c>
      <c s="71"/>
    </row>
    <row r="118048" spans="1:10" ht="15">
      <c r="A118048">
        <v>293192</v>
      </c>
      <c>
        <v>262337</v>
      </c>
      <c s="2">
        <v>44387.513537216822</v>
      </c>
      <c>
        <v>141135</v>
      </c>
      <c s="71">
        <v>7</v>
      </c>
      <c>
        <v>12</v>
      </c>
      <c s="71" t="str">
        <f t="shared" si="3688"/>
        <v>суббота</v>
      </c>
      <c s="71" t="str">
        <f>VLOOKUP(A118048,Подписчики!A:C,2,0)</f>
        <v>UTC+5</v>
      </c>
      <c s="71" t="str">
        <f t="shared" si="3689"/>
        <v>Екатеринбургское время</v>
      </c>
      <c s="71"/>
    </row>
    <row r="118049" spans="1:10" ht="15">
      <c r="A118049">
        <v>293192</v>
      </c>
      <c>
        <v>279215</v>
      </c>
      <c s="2">
        <v>44392.458521035594</v>
      </c>
      <c>
        <v>263296</v>
      </c>
      <c s="71">
        <v>5</v>
      </c>
      <c>
        <v>11</v>
      </c>
      <c s="71" t="str">
        <f t="shared" si="3688"/>
        <v>четверг</v>
      </c>
      <c s="71" t="str">
        <f>VLOOKUP(A118049,Подписчики!A:C,2,0)</f>
        <v>UTC+5</v>
      </c>
      <c s="71" t="str">
        <f t="shared" si="3689"/>
        <v>Екатеринбургское время</v>
      </c>
      <c s="71"/>
    </row>
    <row r="118050" spans="1:10" ht="15">
      <c r="A118050">
        <v>293192</v>
      </c>
      <c>
        <v>283144</v>
      </c>
      <c s="2">
        <v>44393.659168284787</v>
      </c>
      <c>
        <v>250679</v>
      </c>
      <c s="71">
        <v>6</v>
      </c>
      <c>
        <v>15</v>
      </c>
      <c s="71" t="str">
        <f t="shared" si="3688"/>
        <v>пятница</v>
      </c>
      <c s="71" t="str">
        <f>VLOOKUP(A118050,Подписчики!A:C,2,0)</f>
        <v>UTC+5</v>
      </c>
      <c s="71" t="str">
        <f t="shared" si="3689"/>
        <v>Екатеринбургское время</v>
      </c>
      <c s="71"/>
    </row>
    <row r="118051" spans="1:10" ht="15">
      <c r="A118051">
        <v>293192</v>
      </c>
      <c>
        <v>324963</v>
      </c>
      <c s="2">
        <v>44405.738456310675</v>
      </c>
      <c>
        <v>194315</v>
      </c>
      <c s="71">
        <v>4</v>
      </c>
      <c>
        <v>17</v>
      </c>
      <c s="71" t="str">
        <f t="shared" si="3688"/>
        <v>среда</v>
      </c>
      <c s="71" t="str">
        <f>VLOOKUP(A118051,Подписчики!A:C,2,0)</f>
        <v>UTC+5</v>
      </c>
      <c s="71" t="str">
        <f t="shared" si="3689"/>
        <v>Екатеринбургское время</v>
      </c>
      <c s="71"/>
    </row>
    <row r="118052" spans="1:10" ht="15">
      <c r="A118052">
        <v>293192</v>
      </c>
      <c>
        <v>374901</v>
      </c>
      <c s="2">
        <v>44420.319362459544</v>
      </c>
      <c>
        <v>77124</v>
      </c>
      <c s="71">
        <v>5</v>
      </c>
      <c>
        <v>7</v>
      </c>
      <c s="71" t="str">
        <f t="shared" si="3688"/>
        <v>четверг</v>
      </c>
      <c s="71" t="str">
        <f>VLOOKUP(A118052,Подписчики!A:C,2,0)</f>
        <v>UTC+5</v>
      </c>
      <c s="71" t="str">
        <f t="shared" si="3689"/>
        <v>Екатеринбургское время</v>
      </c>
      <c s="71"/>
    </row>
    <row r="118053" spans="1:10" ht="15">
      <c r="A118053">
        <v>293192</v>
      </c>
      <c>
        <v>386865</v>
      </c>
      <c s="2">
        <v>44423.578262135918</v>
      </c>
      <c>
        <v>43842</v>
      </c>
      <c s="71">
        <v>1</v>
      </c>
      <c>
        <v>13</v>
      </c>
      <c s="71" t="str">
        <f t="shared" si="3688"/>
        <v>воскресенье</v>
      </c>
      <c s="71" t="str">
        <f>VLOOKUP(A118053,Подписчики!A:C,2,0)</f>
        <v>UTC+5</v>
      </c>
      <c s="71" t="str">
        <f t="shared" si="3689"/>
        <v>Екатеринбургское время</v>
      </c>
      <c s="71"/>
    </row>
    <row r="118054" spans="1:10" ht="15">
      <c r="A118054">
        <v>293192</v>
      </c>
      <c>
        <v>401342</v>
      </c>
      <c s="2">
        <v>44428.723893203882</v>
      </c>
      <c>
        <v>411922</v>
      </c>
      <c s="71">
        <v>6</v>
      </c>
      <c>
        <v>17</v>
      </c>
      <c s="71" t="str">
        <f t="shared" si="3688"/>
        <v>пятница</v>
      </c>
      <c s="71" t="str">
        <f>VLOOKUP(A118054,Подписчики!A:C,2,0)</f>
        <v>UTC+5</v>
      </c>
      <c s="71" t="str">
        <f t="shared" si="3689"/>
        <v>Екатеринбургское время</v>
      </c>
      <c s="71"/>
    </row>
    <row r="118055" spans="1:10" ht="15">
      <c r="A118055">
        <v>293192</v>
      </c>
      <c>
        <v>416327</v>
      </c>
      <c s="2">
        <v>44433.54589967637</v>
      </c>
      <c>
        <v>118549</v>
      </c>
      <c s="71">
        <v>4</v>
      </c>
      <c>
        <v>13</v>
      </c>
      <c s="71" t="str">
        <f t="shared" si="3688"/>
        <v>среда</v>
      </c>
      <c s="71" t="str">
        <f>VLOOKUP(A118055,Подписчики!A:C,2,0)</f>
        <v>UTC+5</v>
      </c>
      <c s="71" t="str">
        <f t="shared" si="3689"/>
        <v>Екатеринбургское время</v>
      </c>
      <c s="71"/>
    </row>
    <row r="118056" spans="1:10" ht="15">
      <c r="A118056">
        <v>293192</v>
      </c>
      <c>
        <v>419152</v>
      </c>
      <c s="2">
        <v>44434.581498381878</v>
      </c>
      <c>
        <v>182191</v>
      </c>
      <c s="71">
        <v>5</v>
      </c>
      <c>
        <v>13</v>
      </c>
      <c s="71" t="str">
        <f t="shared" si="3688"/>
        <v>четверг</v>
      </c>
      <c s="71" t="str">
        <f>VLOOKUP(A118056,Подписчики!A:C,2,0)</f>
        <v>UTC+5</v>
      </c>
      <c s="71" t="str">
        <f t="shared" si="3689"/>
        <v>Екатеринбургское время</v>
      </c>
      <c s="71"/>
    </row>
    <row r="118057" spans="1:10" ht="15">
      <c r="A118057">
        <v>293209</v>
      </c>
      <c>
        <v>128630</v>
      </c>
      <c s="2">
        <v>44348.431417475724</v>
      </c>
      <c>
        <v>68991</v>
      </c>
      <c s="71">
        <v>3</v>
      </c>
      <c>
        <v>10</v>
      </c>
      <c s="71" t="str">
        <f t="shared" si="3688"/>
        <v>вторник</v>
      </c>
      <c s="71" t="str">
        <f>VLOOKUP(A118057,Подписчики!A:C,2,0)</f>
        <v>UTC+2</v>
      </c>
      <c s="71" t="str">
        <f t="shared" si="3689"/>
        <v>Калиниградское время</v>
      </c>
      <c s="71"/>
    </row>
    <row r="118058" spans="1:10" ht="15">
      <c r="A118058">
        <v>293209</v>
      </c>
      <c>
        <v>162365</v>
      </c>
      <c s="2">
        <v>44358.840802588995</v>
      </c>
      <c>
        <v>153893</v>
      </c>
      <c s="71">
        <v>6</v>
      </c>
      <c>
        <v>20</v>
      </c>
      <c s="71" t="str">
        <f t="shared" si="3688"/>
        <v>пятница</v>
      </c>
      <c s="71" t="str">
        <f>VLOOKUP(A118058,Подписчики!A:C,2,0)</f>
        <v>UTC+2</v>
      </c>
      <c s="71" t="str">
        <f t="shared" si="3689"/>
        <v>Калиниградское время</v>
      </c>
      <c s="71"/>
    </row>
    <row r="118059" spans="1:10" ht="15">
      <c r="A118059">
        <v>293209</v>
      </c>
      <c>
        <v>178130</v>
      </c>
      <c s="2">
        <v>44363.187666666665</v>
      </c>
      <c>
        <v>158978</v>
      </c>
      <c s="71">
        <v>4</v>
      </c>
      <c>
        <v>4</v>
      </c>
      <c s="71" t="str">
        <f t="shared" si="3688"/>
        <v>среда</v>
      </c>
      <c s="71" t="str">
        <f>VLOOKUP(A118059,Подписчики!A:C,2,0)</f>
        <v>UTC+2</v>
      </c>
      <c s="71" t="str">
        <f t="shared" si="3689"/>
        <v>Калиниградское время</v>
      </c>
      <c s="71"/>
    </row>
    <row r="118060" spans="1:10" ht="15">
      <c r="A118060">
        <v>293209</v>
      </c>
      <c>
        <v>221410</v>
      </c>
      <c s="2">
        <v>44374.779313915853</v>
      </c>
      <c>
        <v>185535</v>
      </c>
      <c s="71">
        <v>1</v>
      </c>
      <c>
        <v>18</v>
      </c>
      <c s="71" t="str">
        <f t="shared" si="3688"/>
        <v>воскресенье</v>
      </c>
      <c s="71" t="str">
        <f>VLOOKUP(A118060,Подписчики!A:C,2,0)</f>
        <v>UTC+2</v>
      </c>
      <c s="71" t="str">
        <f t="shared" si="3689"/>
        <v>Калиниградское время</v>
      </c>
      <c s="71"/>
    </row>
    <row r="118061" spans="1:10" ht="15">
      <c r="A118061">
        <v>293209</v>
      </c>
      <c>
        <v>237196</v>
      </c>
      <c s="2">
        <v>44379.790640776693</v>
      </c>
      <c>
        <v>290260</v>
      </c>
      <c s="71">
        <v>6</v>
      </c>
      <c>
        <v>18</v>
      </c>
      <c s="71" t="str">
        <f t="shared" si="3688"/>
        <v>пятница</v>
      </c>
      <c s="71" t="str">
        <f>VLOOKUP(A118061,Подписчики!A:C,2,0)</f>
        <v>UTC+2</v>
      </c>
      <c s="71" t="str">
        <f t="shared" si="3689"/>
        <v>Калиниградское время</v>
      </c>
      <c s="71"/>
    </row>
    <row r="118062" spans="1:10" ht="15">
      <c r="A118062">
        <v>293209</v>
      </c>
      <c>
        <v>301620</v>
      </c>
      <c s="2">
        <v>44398.941126213591</v>
      </c>
      <c>
        <v>347393</v>
      </c>
      <c s="71">
        <v>4</v>
      </c>
      <c>
        <v>22</v>
      </c>
      <c s="71" t="str">
        <f t="shared" si="3688"/>
        <v>среда</v>
      </c>
      <c s="71" t="str">
        <f>VLOOKUP(A118062,Подписчики!A:C,2,0)</f>
        <v>UTC+2</v>
      </c>
      <c s="71" t="str">
        <f t="shared" si="3689"/>
        <v>Калиниградское время</v>
      </c>
      <c s="71"/>
    </row>
    <row r="118063" spans="1:10" ht="15">
      <c r="A118063">
        <v>293209</v>
      </c>
      <c>
        <v>309051</v>
      </c>
      <c s="2">
        <v>44401.217352824489</v>
      </c>
      <c>
        <v>458519</v>
      </c>
      <c s="71">
        <v>7</v>
      </c>
      <c>
        <v>5</v>
      </c>
      <c s="71" t="str">
        <f t="shared" si="3688"/>
        <v>суббота</v>
      </c>
      <c s="71" t="str">
        <f>VLOOKUP(A118063,Подписчики!A:C,2,0)</f>
        <v>UTC+2</v>
      </c>
      <c s="71" t="str">
        <f t="shared" si="3689"/>
        <v>Калиниградское время</v>
      </c>
      <c s="71"/>
    </row>
    <row r="118064" spans="1:10" ht="15">
      <c r="A118064">
        <v>293209</v>
      </c>
      <c>
        <v>396673</v>
      </c>
      <c s="2">
        <v>44427.366692556629</v>
      </c>
      <c>
        <v>123413</v>
      </c>
      <c s="71">
        <v>5</v>
      </c>
      <c>
        <v>8</v>
      </c>
      <c s="71" t="str">
        <f t="shared" si="3688"/>
        <v>четверг</v>
      </c>
      <c s="71" t="str">
        <f>VLOOKUP(A118064,Подписчики!A:C,2,0)</f>
        <v>UTC+2</v>
      </c>
      <c s="71" t="str">
        <f t="shared" si="3689"/>
        <v>Калиниградское время</v>
      </c>
      <c s="71"/>
    </row>
    <row r="118065" spans="1:10" ht="15">
      <c r="A118065">
        <v>293209</v>
      </c>
      <c>
        <v>399837</v>
      </c>
      <c s="2">
        <v>44428.54306796116</v>
      </c>
      <c>
        <v>272330</v>
      </c>
      <c s="71">
        <v>6</v>
      </c>
      <c>
        <v>13</v>
      </c>
      <c s="71" t="str">
        <f t="shared" si="3688"/>
        <v>пятница</v>
      </c>
      <c s="71" t="str">
        <f>VLOOKUP(A118065,Подписчики!A:C,2,0)</f>
        <v>UTC+2</v>
      </c>
      <c s="71" t="str">
        <f t="shared" si="3689"/>
        <v>Калиниградское время</v>
      </c>
      <c s="71"/>
    </row>
    <row r="118066" spans="1:10" ht="15">
      <c r="A118066">
        <v>293300</v>
      </c>
      <c>
        <v>251906</v>
      </c>
      <c s="2">
        <v>44383.932631067961</v>
      </c>
      <c>
        <v>230507</v>
      </c>
      <c s="71">
        <v>3</v>
      </c>
      <c>
        <v>22</v>
      </c>
      <c s="71" t="str">
        <f t="shared" si="3688"/>
        <v>вторник</v>
      </c>
      <c s="71" t="str">
        <f>VLOOKUP(A118066,Подписчики!A:C,2,0)</f>
        <v>UTC+1</v>
      </c>
      <c s="71" t="str">
        <f t="shared" si="3689"/>
        <v>Центральноевропейское время</v>
      </c>
      <c s="71"/>
    </row>
    <row r="118067" spans="1:10" ht="15">
      <c r="A118067">
        <v>293300</v>
      </c>
      <c>
        <v>254417</v>
      </c>
      <c s="2">
        <v>44384.955284789648</v>
      </c>
      <c>
        <v>436829</v>
      </c>
      <c s="71">
        <v>4</v>
      </c>
      <c>
        <v>22</v>
      </c>
      <c s="71" t="str">
        <f t="shared" si="3688"/>
        <v>среда</v>
      </c>
      <c s="71" t="str">
        <f>VLOOKUP(A118067,Подписчики!A:C,2,0)</f>
        <v>UTC+1</v>
      </c>
      <c s="71" t="str">
        <f t="shared" si="3689"/>
        <v>Центральноевропейское время</v>
      </c>
      <c s="71"/>
    </row>
    <row r="118068" spans="1:10" ht="15">
      <c r="A118068">
        <v>293300</v>
      </c>
      <c>
        <v>266464</v>
      </c>
      <c s="2">
        <v>44388.310892056033</v>
      </c>
      <c>
        <v>301748</v>
      </c>
      <c s="71">
        <v>1</v>
      </c>
      <c>
        <v>7</v>
      </c>
      <c s="71" t="str">
        <f t="shared" si="3688"/>
        <v>воскресенье</v>
      </c>
      <c s="71" t="str">
        <f>VLOOKUP(A118068,Подписчики!A:C,2,0)</f>
        <v>UTC+1</v>
      </c>
      <c s="71" t="str">
        <f t="shared" si="3689"/>
        <v>Центральноевропейское время</v>
      </c>
      <c s="71"/>
    </row>
    <row r="118069" spans="1:10" ht="15">
      <c r="A118069">
        <v>293300</v>
      </c>
      <c>
        <v>294221</v>
      </c>
      <c s="2">
        <v>44396.64136893204</v>
      </c>
      <c>
        <v>155428</v>
      </c>
      <c s="71">
        <v>2</v>
      </c>
      <c>
        <v>15</v>
      </c>
      <c s="71" t="str">
        <f t="shared" si="3688"/>
        <v>понедельник</v>
      </c>
      <c s="71" t="str">
        <f>VLOOKUP(A118069,Подписчики!A:C,2,0)</f>
        <v>UTC+1</v>
      </c>
      <c s="71" t="str">
        <f t="shared" si="3689"/>
        <v>Центральноевропейское время</v>
      </c>
      <c s="71"/>
    </row>
    <row r="118070" spans="1:10" ht="15">
      <c r="A118070">
        <v>293300</v>
      </c>
      <c>
        <v>320418</v>
      </c>
      <c s="2">
        <v>44403.943957928808</v>
      </c>
      <c>
        <v>411922</v>
      </c>
      <c s="71">
        <v>2</v>
      </c>
      <c>
        <v>22</v>
      </c>
      <c s="71" t="str">
        <f t="shared" si="3688"/>
        <v>понедельник</v>
      </c>
      <c s="71" t="str">
        <f>VLOOKUP(A118070,Подписчики!A:C,2,0)</f>
        <v>UTC+1</v>
      </c>
      <c s="71" t="str">
        <f t="shared" si="3689"/>
        <v>Центральноевропейское время</v>
      </c>
      <c s="71"/>
    </row>
    <row r="118071" spans="1:10" ht="15">
      <c r="A118071">
        <v>293300</v>
      </c>
      <c>
        <v>326918</v>
      </c>
      <c s="2">
        <v>44406.560462783171</v>
      </c>
      <c>
        <v>182191</v>
      </c>
      <c s="71">
        <v>5</v>
      </c>
      <c>
        <v>13</v>
      </c>
      <c s="71" t="str">
        <f t="shared" si="3688"/>
        <v>четверг</v>
      </c>
      <c s="71" t="str">
        <f>VLOOKUP(A118071,Подписчики!A:C,2,0)</f>
        <v>UTC+1</v>
      </c>
      <c s="71" t="str">
        <f t="shared" si="3689"/>
        <v>Центральноевропейское время</v>
      </c>
      <c s="71"/>
    </row>
    <row r="118072" spans="1:10" ht="15">
      <c r="A118072">
        <v>293300</v>
      </c>
      <c>
        <v>330575</v>
      </c>
      <c s="2">
        <v>44407.714184466022</v>
      </c>
      <c>
        <v>102086</v>
      </c>
      <c s="71">
        <v>6</v>
      </c>
      <c>
        <v>17</v>
      </c>
      <c s="71" t="str">
        <f t="shared" si="3688"/>
        <v>пятница</v>
      </c>
      <c s="71" t="str">
        <f>VLOOKUP(A118072,Подписчики!A:C,2,0)</f>
        <v>UTC+1</v>
      </c>
      <c s="71" t="str">
        <f t="shared" si="3689"/>
        <v>Центральноевропейское время</v>
      </c>
      <c s="71"/>
    </row>
    <row r="118073" spans="1:10" ht="15">
      <c r="A118073">
        <v>293300</v>
      </c>
      <c>
        <v>335390</v>
      </c>
      <c s="2">
        <v>44408.6656407767</v>
      </c>
      <c>
        <v>118549</v>
      </c>
      <c s="71">
        <v>7</v>
      </c>
      <c>
        <v>15</v>
      </c>
      <c s="71" t="str">
        <f t="shared" si="3688"/>
        <v>суббота</v>
      </c>
      <c s="71" t="str">
        <f>VLOOKUP(A118073,Подписчики!A:C,2,0)</f>
        <v>UTC+1</v>
      </c>
      <c s="71" t="str">
        <f t="shared" si="3689"/>
        <v>Центральноевропейское время</v>
      </c>
      <c s="71"/>
    </row>
    <row r="118074" spans="1:10" ht="15">
      <c r="A118074">
        <v>293300</v>
      </c>
      <c>
        <v>346480</v>
      </c>
      <c s="2">
        <v>44411.683440129455</v>
      </c>
      <c>
        <v>470762</v>
      </c>
      <c s="71">
        <v>3</v>
      </c>
      <c>
        <v>16</v>
      </c>
      <c s="71" t="str">
        <f t="shared" si="3688"/>
        <v>вторник</v>
      </c>
      <c s="71" t="str">
        <f>VLOOKUP(A118074,Подписчики!A:C,2,0)</f>
        <v>UTC+1</v>
      </c>
      <c s="71" t="str">
        <f t="shared" si="3689"/>
        <v>Центральноевропейское время</v>
      </c>
      <c s="71"/>
    </row>
    <row r="118075" spans="1:10" ht="15">
      <c r="A118075">
        <v>293300</v>
      </c>
      <c>
        <v>369842</v>
      </c>
      <c s="2">
        <v>44418.570171521038</v>
      </c>
      <c>
        <v>112334</v>
      </c>
      <c s="71">
        <v>3</v>
      </c>
      <c>
        <v>13</v>
      </c>
      <c s="71" t="str">
        <f t="shared" si="3688"/>
        <v>вторник</v>
      </c>
      <c s="71" t="str">
        <f>VLOOKUP(A118075,Подписчики!A:C,2,0)</f>
        <v>UTC+1</v>
      </c>
      <c s="71" t="str">
        <f t="shared" si="3689"/>
        <v>Центральноевропейское время</v>
      </c>
      <c s="71"/>
    </row>
    <row r="118076" spans="1:10" ht="15">
      <c r="A118076">
        <v>293300</v>
      </c>
      <c>
        <v>372058</v>
      </c>
      <c s="2">
        <v>44419.185333333335</v>
      </c>
      <c>
        <v>328888</v>
      </c>
      <c s="71">
        <v>4</v>
      </c>
      <c>
        <v>4</v>
      </c>
      <c s="71" t="str">
        <f t="shared" si="3688"/>
        <v>среда</v>
      </c>
      <c s="71" t="str">
        <f>VLOOKUP(A118076,Подписчики!A:C,2,0)</f>
        <v>UTC+1</v>
      </c>
      <c s="71" t="str">
        <f t="shared" si="3689"/>
        <v>Центральноевропейское время</v>
      </c>
      <c s="71"/>
    </row>
    <row r="118077" spans="1:10" ht="15">
      <c r="A118077">
        <v>293300</v>
      </c>
      <c>
        <v>381589</v>
      </c>
      <c s="2">
        <v>44422.28775902585</v>
      </c>
      <c>
        <v>250679</v>
      </c>
      <c s="71">
        <v>7</v>
      </c>
      <c>
        <v>6</v>
      </c>
      <c s="71" t="str">
        <f t="shared" si="3688"/>
        <v>суббота</v>
      </c>
      <c s="71" t="str">
        <f>VLOOKUP(A118077,Подписчики!A:C,2,0)</f>
        <v>UTC+1</v>
      </c>
      <c s="71" t="str">
        <f t="shared" si="3689"/>
        <v>Центральноевропейское время</v>
      </c>
      <c s="71"/>
    </row>
    <row r="118078" spans="1:10" ht="15">
      <c r="A118078">
        <v>293300</v>
      </c>
      <c>
        <v>420030</v>
      </c>
      <c s="2">
        <v>44434.778909385117</v>
      </c>
      <c>
        <v>175060</v>
      </c>
      <c s="71">
        <v>5</v>
      </c>
      <c>
        <v>18</v>
      </c>
      <c s="71" t="str">
        <f t="shared" si="3688"/>
        <v>четверг</v>
      </c>
      <c s="71" t="str">
        <f>VLOOKUP(A118078,Подписчики!A:C,2,0)</f>
        <v>UTC+1</v>
      </c>
      <c s="71" t="str">
        <f t="shared" si="3689"/>
        <v>Центральноевропейское время</v>
      </c>
      <c s="71"/>
    </row>
    <row r="118079" spans="1:10" ht="15">
      <c r="A118079">
        <v>293339</v>
      </c>
      <c>
        <v>31626</v>
      </c>
      <c s="2">
        <v>44314.679799352751</v>
      </c>
      <c>
        <v>179296</v>
      </c>
      <c s="71">
        <v>4</v>
      </c>
      <c>
        <v>16</v>
      </c>
      <c s="71" t="str">
        <f t="shared" si="3688"/>
        <v>среда</v>
      </c>
      <c s="71" t="str">
        <f>VLOOKUP(A118079,Подписчики!A:C,2,0)</f>
        <v>UTC+0</v>
      </c>
      <c s="71" t="str">
        <f t="shared" si="3689"/>
        <v>Запределами России</v>
      </c>
      <c s="71"/>
    </row>
    <row r="118080" spans="1:10" ht="15">
      <c r="A118080">
        <v>293339</v>
      </c>
      <c>
        <v>49450</v>
      </c>
      <c s="2">
        <v>44321.91280906149</v>
      </c>
      <c>
        <v>309553</v>
      </c>
      <c s="71">
        <v>4</v>
      </c>
      <c>
        <v>21</v>
      </c>
      <c s="71" t="str">
        <f t="shared" si="3688"/>
        <v>среда</v>
      </c>
      <c s="71" t="str">
        <f>VLOOKUP(A118080,Подписчики!A:C,2,0)</f>
        <v>UTC+0</v>
      </c>
      <c s="71" t="str">
        <f t="shared" si="3689"/>
        <v>Запределами России</v>
      </c>
      <c s="71"/>
    </row>
    <row r="118081" spans="1:10" ht="15">
      <c r="A118081">
        <v>293339</v>
      </c>
      <c>
        <v>67822</v>
      </c>
      <c s="2">
        <v>44329.692744336571</v>
      </c>
      <c>
        <v>242428</v>
      </c>
      <c s="71">
        <v>5</v>
      </c>
      <c>
        <v>16</v>
      </c>
      <c s="71" t="str">
        <f t="shared" si="3688"/>
        <v>четверг</v>
      </c>
      <c s="71" t="str">
        <f>VLOOKUP(A118081,Подписчики!A:C,2,0)</f>
        <v>UTC+0</v>
      </c>
      <c s="71" t="str">
        <f t="shared" si="3689"/>
        <v>Запределами России</v>
      </c>
      <c s="71"/>
    </row>
    <row r="118082" spans="1:10" ht="15">
      <c r="A118082">
        <v>293339</v>
      </c>
      <c>
        <v>71971</v>
      </c>
      <c s="2">
        <v>44330.914427184463</v>
      </c>
      <c>
        <v>7084</v>
      </c>
      <c s="71">
        <v>6</v>
      </c>
      <c>
        <v>21</v>
      </c>
      <c s="71" t="str">
        <f t="shared" si="3688"/>
        <v>пятница</v>
      </c>
      <c s="71" t="str">
        <f>VLOOKUP(A118082,Подписчики!A:C,2,0)</f>
        <v>UTC+0</v>
      </c>
      <c s="71" t="str">
        <f t="shared" si="3689"/>
        <v>Запределами России</v>
      </c>
      <c s="71"/>
    </row>
    <row r="118083" spans="1:10" ht="15">
      <c r="A118083">
        <v>293339</v>
      </c>
      <c>
        <v>72377</v>
      </c>
      <c s="2">
        <v>44331.055543687246</v>
      </c>
      <c>
        <v>347393</v>
      </c>
      <c s="71">
        <v>7</v>
      </c>
      <c>
        <v>1</v>
      </c>
      <c s="71" t="str">
        <f t="shared" si="3690" ref="G118083:G118146">TEXT(C118083,"дддд")</f>
        <v>суббота</v>
      </c>
      <c s="71" t="str">
        <f>VLOOKUP(A118083,Подписчики!A:C,2,0)</f>
        <v>UTC+0</v>
      </c>
      <c s="71" t="str">
        <f t="shared" si="3691" ref="I118083:I118146">IF(H118083="UTC+1","Центральноевропейское время",IF(H118083="UTC+2","Калиниградское время",IF(H118083="UTC+3","Московское время",IF(H118083="UTC+4","Самарское время",IF(H118083="UTC+5","Екатеринбургское время",IF(H118083="UTC+6","Омское время",IF(H118083="UTC+7","Красноярское время",IF(H118083="UTC+8","Иркутское время",IF(H118083="UTC+9","Якутское время",IF(H118083="UTC+10","Владивостокское время",IF(H118083="UTC+11","Магаданское время",IF(H118083="UTC+12","Камчатское время",IF(H118083="UTC+0","Запределами России",IF(H118083="UTC-1","Запределами России",IF(H118083="UTC-2","Запределами России",IF(H118083="UTC-3","Запределами России",IF(H118083="UTC-4","Запределами России",IF(H118083="UTC-5","Запределами России",IF(H118083="UTC-6","Запределами России",IF(H118083="UTC-7","Запределами России",IF(H118083="UTC-8","Запределами России",IF(H118083="UTC-9","Запределами России",0))))))))))))))))))))))</f>
        <v>Запределами России</v>
      </c>
      <c s="71"/>
    </row>
    <row r="118084" spans="1:10" ht="15">
      <c r="A118084">
        <v>293339</v>
      </c>
      <c>
        <v>80918</v>
      </c>
      <c s="2">
        <v>44333.812485436894</v>
      </c>
      <c>
        <v>40049</v>
      </c>
      <c s="71">
        <v>2</v>
      </c>
      <c>
        <v>19</v>
      </c>
      <c s="71" t="str">
        <f t="shared" si="3690"/>
        <v>понедельник</v>
      </c>
      <c s="71" t="str">
        <f>VLOOKUP(A118084,Подписчики!A:C,2,0)</f>
        <v>UTC+0</v>
      </c>
      <c s="71" t="str">
        <f t="shared" si="3691"/>
        <v>Запределами России</v>
      </c>
      <c s="71"/>
    </row>
    <row r="118085" spans="1:10" ht="15">
      <c r="A118085">
        <v>293339</v>
      </c>
      <c>
        <v>106786</v>
      </c>
      <c s="2">
        <v>44342.683035598704</v>
      </c>
      <c>
        <v>369308</v>
      </c>
      <c s="71">
        <v>4</v>
      </c>
      <c>
        <v>16</v>
      </c>
      <c s="71" t="str">
        <f t="shared" si="3690"/>
        <v>среда</v>
      </c>
      <c s="71" t="str">
        <f>VLOOKUP(A118085,Подписчики!A:C,2,0)</f>
        <v>UTC+0</v>
      </c>
      <c s="71" t="str">
        <f t="shared" si="3691"/>
        <v>Запределами России</v>
      </c>
      <c s="71"/>
    </row>
    <row r="118086" spans="1:10" ht="15">
      <c r="A118086">
        <v>293339</v>
      </c>
      <c>
        <v>119495</v>
      </c>
      <c s="2">
        <v>44345.793067961167</v>
      </c>
      <c>
        <v>438887</v>
      </c>
      <c s="71">
        <v>7</v>
      </c>
      <c>
        <v>19</v>
      </c>
      <c s="71" t="str">
        <f t="shared" si="3690"/>
        <v>суббота</v>
      </c>
      <c s="71" t="str">
        <f>VLOOKUP(A118086,Подписчики!A:C,2,0)</f>
        <v>UTC+0</v>
      </c>
      <c s="71" t="str">
        <f t="shared" si="3691"/>
        <v>Запределами России</v>
      </c>
      <c s="71"/>
    </row>
    <row r="118087" spans="1:10" ht="15">
      <c r="A118087">
        <v>293339</v>
      </c>
      <c>
        <v>132400</v>
      </c>
      <c s="2">
        <v>44349.833521035602</v>
      </c>
      <c>
        <v>192331</v>
      </c>
      <c s="71">
        <v>4</v>
      </c>
      <c>
        <v>20</v>
      </c>
      <c s="71" t="str">
        <f t="shared" si="3690"/>
        <v>среда</v>
      </c>
      <c s="71" t="str">
        <f>VLOOKUP(A118087,Подписчики!A:C,2,0)</f>
        <v>UTC+0</v>
      </c>
      <c s="71" t="str">
        <f t="shared" si="3691"/>
        <v>Запределами России</v>
      </c>
      <c s="71"/>
    </row>
    <row r="118088" spans="1:10" ht="15">
      <c r="A118088">
        <v>293339</v>
      </c>
      <c>
        <v>143414</v>
      </c>
      <c s="2">
        <v>44352.878566850792</v>
      </c>
      <c>
        <v>411922</v>
      </c>
      <c s="71">
        <v>7</v>
      </c>
      <c>
        <v>21</v>
      </c>
      <c s="71" t="str">
        <f t="shared" si="3690"/>
        <v>суббота</v>
      </c>
      <c s="71" t="str">
        <f>VLOOKUP(A118088,Подписчики!A:C,2,0)</f>
        <v>UTC+0</v>
      </c>
      <c s="71" t="str">
        <f t="shared" si="3691"/>
        <v>Запределами России</v>
      </c>
      <c s="71"/>
    </row>
    <row r="118089" spans="1:10" ht="15">
      <c r="A118089">
        <v>293339</v>
      </c>
      <c>
        <v>161955</v>
      </c>
      <c s="2">
        <v>44358.791449838187</v>
      </c>
      <c>
        <v>408587</v>
      </c>
      <c s="71">
        <v>6</v>
      </c>
      <c>
        <v>18</v>
      </c>
      <c s="71" t="str">
        <f t="shared" si="3690"/>
        <v>пятница</v>
      </c>
      <c s="71" t="str">
        <f>VLOOKUP(A118089,Подписчики!A:C,2,0)</f>
        <v>UTC+0</v>
      </c>
      <c s="71" t="str">
        <f t="shared" si="3691"/>
        <v>Запределами России</v>
      </c>
      <c s="71"/>
    </row>
    <row r="118090" spans="1:10" ht="15">
      <c r="A118090">
        <v>293339</v>
      </c>
      <c>
        <v>166298</v>
      </c>
      <c s="2">
        <v>44359.720252427185</v>
      </c>
      <c>
        <v>455878</v>
      </c>
      <c s="71">
        <v>7</v>
      </c>
      <c>
        <v>17</v>
      </c>
      <c s="71" t="str">
        <f t="shared" si="3690"/>
        <v>суббота</v>
      </c>
      <c s="71" t="str">
        <f>VLOOKUP(A118090,Подписчики!A:C,2,0)</f>
        <v>UTC+0</v>
      </c>
      <c s="71" t="str">
        <f t="shared" si="3691"/>
        <v>Запределами России</v>
      </c>
      <c s="71"/>
    </row>
    <row r="118091" spans="1:10" ht="15">
      <c r="A118091">
        <v>293339</v>
      </c>
      <c>
        <v>168158</v>
      </c>
      <c s="2">
        <v>44360.013855403304</v>
      </c>
      <c>
        <v>88863</v>
      </c>
      <c s="71">
        <v>1</v>
      </c>
      <c>
        <v>0</v>
      </c>
      <c s="71" t="str">
        <f t="shared" si="3690"/>
        <v>воскресенье</v>
      </c>
      <c s="71" t="str">
        <f>VLOOKUP(A118091,Подписчики!A:C,2,0)</f>
        <v>UTC+0</v>
      </c>
      <c s="71" t="str">
        <f t="shared" si="3691"/>
        <v>Запределами России</v>
      </c>
      <c s="71"/>
    </row>
    <row r="118092" spans="1:10" ht="15">
      <c r="A118092">
        <v>293339</v>
      </c>
      <c>
        <v>191501</v>
      </c>
      <c s="2">
        <v>44366.7745597705</v>
      </c>
      <c>
        <v>154256</v>
      </c>
      <c s="71">
        <v>7</v>
      </c>
      <c>
        <v>18</v>
      </c>
      <c s="71" t="str">
        <f t="shared" si="3690"/>
        <v>суббота</v>
      </c>
      <c s="71" t="str">
        <f>VLOOKUP(A118092,Подписчики!A:C,2,0)</f>
        <v>UTC+0</v>
      </c>
      <c s="71" t="str">
        <f t="shared" si="3691"/>
        <v>Запределами России</v>
      </c>
      <c s="71"/>
    </row>
    <row r="118093" spans="1:10" ht="15">
      <c r="A118093">
        <v>293339</v>
      </c>
      <c>
        <v>195162</v>
      </c>
      <c s="2">
        <v>44367.670094912566</v>
      </c>
      <c>
        <v>250679</v>
      </c>
      <c s="71">
        <v>1</v>
      </c>
      <c>
        <v>16</v>
      </c>
      <c s="71" t="str">
        <f t="shared" si="3690"/>
        <v>воскресенье</v>
      </c>
      <c s="71" t="str">
        <f>VLOOKUP(A118093,Подписчики!A:C,2,0)</f>
        <v>UTC+0</v>
      </c>
      <c s="71" t="str">
        <f t="shared" si="3691"/>
        <v>Запределами России</v>
      </c>
      <c s="71"/>
    </row>
    <row r="118094" spans="1:10" ht="15">
      <c r="A118094">
        <v>293339</v>
      </c>
      <c>
        <v>220710</v>
      </c>
      <c s="2">
        <v>44374.660381877024</v>
      </c>
      <c>
        <v>347008</v>
      </c>
      <c s="71">
        <v>1</v>
      </c>
      <c>
        <v>15</v>
      </c>
      <c s="71" t="str">
        <f t="shared" si="3690"/>
        <v>воскресенье</v>
      </c>
      <c s="71" t="str">
        <f>VLOOKUP(A118094,Подписчики!A:C,2,0)</f>
        <v>UTC+0</v>
      </c>
      <c s="71" t="str">
        <f t="shared" si="3691"/>
        <v>Запределами России</v>
      </c>
      <c s="71"/>
    </row>
    <row r="118095" spans="1:10" ht="15">
      <c r="A118095">
        <v>293343</v>
      </c>
      <c>
        <v>309892</v>
      </c>
      <c s="2">
        <v>44401.506271553699</v>
      </c>
      <c>
        <v>149755</v>
      </c>
      <c s="71">
        <v>7</v>
      </c>
      <c>
        <v>12</v>
      </c>
      <c s="71" t="str">
        <f t="shared" si="3690"/>
        <v>суббота</v>
      </c>
      <c s="71" t="str">
        <f>VLOOKUP(A118095,Подписчики!A:C,2,0)</f>
        <v>UTC+9</v>
      </c>
      <c s="71" t="str">
        <f t="shared" si="3691"/>
        <v>Якутское время</v>
      </c>
      <c s="71"/>
    </row>
    <row r="118096" spans="1:10" ht="15">
      <c r="A118096">
        <v>293343</v>
      </c>
      <c>
        <v>326666</v>
      </c>
      <c s="2">
        <v>44406.490883495142</v>
      </c>
      <c>
        <v>153893</v>
      </c>
      <c s="71">
        <v>5</v>
      </c>
      <c>
        <v>11</v>
      </c>
      <c s="71" t="str">
        <f t="shared" si="3690"/>
        <v>четверг</v>
      </c>
      <c s="71" t="str">
        <f>VLOOKUP(A118096,Подписчики!A:C,2,0)</f>
        <v>UTC+9</v>
      </c>
      <c s="71" t="str">
        <f t="shared" si="3691"/>
        <v>Якутское время</v>
      </c>
      <c s="71"/>
    </row>
    <row r="118097" spans="1:10" ht="15">
      <c r="A118097">
        <v>293396</v>
      </c>
      <c>
        <v>120187</v>
      </c>
      <c s="2">
        <v>44345.877614886733</v>
      </c>
      <c>
        <v>411922</v>
      </c>
      <c s="71">
        <v>7</v>
      </c>
      <c>
        <v>21</v>
      </c>
      <c s="71" t="str">
        <f t="shared" si="3690"/>
        <v>суббота</v>
      </c>
      <c s="71" t="str">
        <f>VLOOKUP(A118097,Подписчики!A:C,2,0)</f>
        <v>UTC+1</v>
      </c>
      <c s="71" t="str">
        <f t="shared" si="3691"/>
        <v>Центральноевропейское время</v>
      </c>
      <c s="71"/>
    </row>
    <row r="118098" spans="1:10" ht="15">
      <c r="A118098">
        <v>293396</v>
      </c>
      <c>
        <v>136958</v>
      </c>
      <c s="2">
        <v>44351.584734627831</v>
      </c>
      <c>
        <v>478593</v>
      </c>
      <c s="71">
        <v>6</v>
      </c>
      <c>
        <v>14</v>
      </c>
      <c s="71" t="str">
        <f t="shared" si="3690"/>
        <v>пятница</v>
      </c>
      <c s="71" t="str">
        <f>VLOOKUP(A118098,Подписчики!A:C,2,0)</f>
        <v>UTC+1</v>
      </c>
      <c s="71" t="str">
        <f t="shared" si="3691"/>
        <v>Центральноевропейское время</v>
      </c>
      <c s="71"/>
    </row>
    <row r="118099" spans="1:10" ht="15">
      <c r="A118099">
        <v>293396</v>
      </c>
      <c>
        <v>149444</v>
      </c>
      <c s="2">
        <v>44354.764346278316</v>
      </c>
      <c>
        <v>436459</v>
      </c>
      <c s="71">
        <v>2</v>
      </c>
      <c>
        <v>18</v>
      </c>
      <c s="71" t="str">
        <f t="shared" si="3690"/>
        <v>понедельник</v>
      </c>
      <c s="71" t="str">
        <f>VLOOKUP(A118099,Подписчики!A:C,2,0)</f>
        <v>UTC+1</v>
      </c>
      <c s="71" t="str">
        <f t="shared" si="3691"/>
        <v>Центральноевропейское время</v>
      </c>
      <c s="71"/>
    </row>
    <row r="118100" spans="1:10" ht="15">
      <c r="A118100">
        <v>293396</v>
      </c>
      <c>
        <v>155222</v>
      </c>
      <c s="2">
        <v>44356.774055016183</v>
      </c>
      <c>
        <v>131623</v>
      </c>
      <c s="71">
        <v>4</v>
      </c>
      <c>
        <v>18</v>
      </c>
      <c s="71" t="str">
        <f t="shared" si="3690"/>
        <v>среда</v>
      </c>
      <c s="71" t="str">
        <f>VLOOKUP(A118100,Подписчики!A:C,2,0)</f>
        <v>UTC+1</v>
      </c>
      <c s="71" t="str">
        <f t="shared" si="3691"/>
        <v>Центральноевропейское время</v>
      </c>
      <c s="71"/>
    </row>
    <row r="118101" spans="1:10" ht="15">
      <c r="A118101">
        <v>293396</v>
      </c>
      <c>
        <v>209089</v>
      </c>
      <c s="2">
        <v>44371.884087378647</v>
      </c>
      <c>
        <v>250679</v>
      </c>
      <c s="71">
        <v>5</v>
      </c>
      <c>
        <v>21</v>
      </c>
      <c s="71" t="str">
        <f t="shared" si="3690"/>
        <v>четверг</v>
      </c>
      <c s="71" t="str">
        <f>VLOOKUP(A118101,Подписчики!A:C,2,0)</f>
        <v>UTC+1</v>
      </c>
      <c s="71" t="str">
        <f t="shared" si="3691"/>
        <v>Центральноевропейское время</v>
      </c>
      <c s="71"/>
    </row>
    <row r="118102" spans="1:10" ht="15">
      <c r="A118102">
        <v>293432</v>
      </c>
      <c>
        <v>106554</v>
      </c>
      <c s="2">
        <v>44342.645009708736</v>
      </c>
      <c>
        <v>347008</v>
      </c>
      <c s="71">
        <v>4</v>
      </c>
      <c>
        <v>15</v>
      </c>
      <c s="71" t="str">
        <f t="shared" si="3690"/>
        <v>среда</v>
      </c>
      <c s="71" t="str">
        <f>VLOOKUP(A118102,Подписчики!A:C,2,0)</f>
        <v>UTC+2</v>
      </c>
      <c s="71" t="str">
        <f t="shared" si="3691"/>
        <v>Калиниградское время</v>
      </c>
      <c s="71"/>
    </row>
    <row r="118103" spans="1:10" ht="15">
      <c r="A118103">
        <v>293432</v>
      </c>
      <c>
        <v>162299</v>
      </c>
      <c s="2">
        <v>44358.835948220061</v>
      </c>
      <c>
        <v>258313</v>
      </c>
      <c s="71">
        <v>6</v>
      </c>
      <c>
        <v>20</v>
      </c>
      <c s="71" t="str">
        <f t="shared" si="3690"/>
        <v>пятница</v>
      </c>
      <c s="71" t="str">
        <f>VLOOKUP(A118103,Подписчики!A:C,2,0)</f>
        <v>UTC+2</v>
      </c>
      <c s="71" t="str">
        <f t="shared" si="3691"/>
        <v>Калиниградское время</v>
      </c>
      <c s="71"/>
    </row>
    <row r="118104" spans="1:10" ht="15">
      <c r="A118104">
        <v>293432</v>
      </c>
      <c>
        <v>211107</v>
      </c>
      <c s="2">
        <v>44372.645009708736</v>
      </c>
      <c>
        <v>343712</v>
      </c>
      <c s="71">
        <v>6</v>
      </c>
      <c>
        <v>15</v>
      </c>
      <c s="71" t="str">
        <f t="shared" si="3690"/>
        <v>пятница</v>
      </c>
      <c s="71" t="str">
        <f>VLOOKUP(A118104,Подписчики!A:C,2,0)</f>
        <v>UTC+2</v>
      </c>
      <c s="71" t="str">
        <f t="shared" si="3691"/>
        <v>Калиниградское время</v>
      </c>
      <c s="71"/>
    </row>
    <row r="118105" spans="1:10" ht="15">
      <c r="A118105">
        <v>293432</v>
      </c>
      <c>
        <v>225513</v>
      </c>
      <c s="2">
        <v>44375.912666666663</v>
      </c>
      <c>
        <v>477790</v>
      </c>
      <c s="71">
        <v>2</v>
      </c>
      <c>
        <v>21</v>
      </c>
      <c s="71" t="str">
        <f t="shared" si="3690"/>
        <v>понедельник</v>
      </c>
      <c s="71" t="str">
        <f>VLOOKUP(A118105,Подписчики!A:C,2,0)</f>
        <v>UTC+2</v>
      </c>
      <c s="71" t="str">
        <f t="shared" si="3691"/>
        <v>Калиниградское время</v>
      </c>
      <c s="71"/>
    </row>
    <row r="118106" spans="1:10" ht="15">
      <c r="A118106">
        <v>293432</v>
      </c>
      <c>
        <v>231656</v>
      </c>
      <c s="2">
        <v>44377.863456310675</v>
      </c>
      <c>
        <v>313585</v>
      </c>
      <c s="71">
        <v>4</v>
      </c>
      <c>
        <v>20</v>
      </c>
      <c s="71" t="str">
        <f t="shared" si="3690"/>
        <v>среда</v>
      </c>
      <c s="71" t="str">
        <f>VLOOKUP(A118106,Подписчики!A:C,2,0)</f>
        <v>UTC+2</v>
      </c>
      <c s="71" t="str">
        <f t="shared" si="3691"/>
        <v>Калиниградское время</v>
      </c>
      <c s="71"/>
    </row>
    <row r="118107" spans="1:10" ht="15">
      <c r="A118107">
        <v>293432</v>
      </c>
      <c>
        <v>241015</v>
      </c>
      <c s="2">
        <v>44380.685462783171</v>
      </c>
      <c>
        <v>21407</v>
      </c>
      <c s="71">
        <v>7</v>
      </c>
      <c>
        <v>16</v>
      </c>
      <c s="71" t="str">
        <f t="shared" si="3690"/>
        <v>суббота</v>
      </c>
      <c s="71" t="str">
        <f>VLOOKUP(A118107,Подписчики!A:C,2,0)</f>
        <v>UTC+2</v>
      </c>
      <c s="71" t="str">
        <f t="shared" si="3691"/>
        <v>Калиниградское время</v>
      </c>
      <c s="71"/>
    </row>
    <row r="118108" spans="1:10" ht="15">
      <c r="A118108">
        <v>293432</v>
      </c>
      <c>
        <v>258188</v>
      </c>
      <c s="2">
        <v>44386.630446601943</v>
      </c>
      <c>
        <v>248817</v>
      </c>
      <c s="71">
        <v>6</v>
      </c>
      <c>
        <v>15</v>
      </c>
      <c s="71" t="str">
        <f t="shared" si="3690"/>
        <v>пятница</v>
      </c>
      <c s="71" t="str">
        <f>VLOOKUP(A118108,Подписчики!A:C,2,0)</f>
        <v>UTC+2</v>
      </c>
      <c s="71" t="str">
        <f t="shared" si="3691"/>
        <v>Калиниградское время</v>
      </c>
      <c s="71"/>
    </row>
    <row r="118109" spans="1:10" ht="15">
      <c r="A118109">
        <v>293432</v>
      </c>
      <c>
        <v>269664</v>
      </c>
      <c s="2">
        <v>44388.948637348549</v>
      </c>
      <c>
        <v>439981</v>
      </c>
      <c s="71">
        <v>1</v>
      </c>
      <c>
        <v>22</v>
      </c>
      <c s="71" t="str">
        <f t="shared" si="3690"/>
        <v>воскресенье</v>
      </c>
      <c s="71" t="str">
        <f>VLOOKUP(A118109,Подписчики!A:C,2,0)</f>
        <v>UTC+2</v>
      </c>
      <c s="71" t="str">
        <f t="shared" si="3691"/>
        <v>Калиниградское время</v>
      </c>
      <c s="71"/>
    </row>
    <row r="118110" spans="1:10" ht="15">
      <c r="A118110">
        <v>293432</v>
      </c>
      <c>
        <v>274093</v>
      </c>
      <c s="2">
        <v>44390.678990291257</v>
      </c>
      <c>
        <v>424394</v>
      </c>
      <c s="71">
        <v>3</v>
      </c>
      <c>
        <v>16</v>
      </c>
      <c s="71" t="str">
        <f t="shared" si="3690"/>
        <v>вторник</v>
      </c>
      <c s="71" t="str">
        <f>VLOOKUP(A118110,Подписчики!A:C,2,0)</f>
        <v>UTC+2</v>
      </c>
      <c s="71" t="str">
        <f t="shared" si="3691"/>
        <v>Калиниградское время</v>
      </c>
      <c s="71"/>
    </row>
    <row r="118111" spans="1:10" ht="15">
      <c r="A118111">
        <v>293432</v>
      </c>
      <c>
        <v>302987</v>
      </c>
      <c s="2">
        <v>44399.641773462783</v>
      </c>
      <c>
        <v>112334</v>
      </c>
      <c s="71">
        <v>5</v>
      </c>
      <c>
        <v>15</v>
      </c>
      <c s="71" t="str">
        <f t="shared" si="3690"/>
        <v>четверг</v>
      </c>
      <c s="71" t="str">
        <f>VLOOKUP(A118111,Подписчики!A:C,2,0)</f>
        <v>UTC+2</v>
      </c>
      <c s="71" t="str">
        <f t="shared" si="3691"/>
        <v>Калиниградское время</v>
      </c>
      <c s="71"/>
    </row>
    <row r="118112" spans="1:10" ht="15">
      <c r="A118112">
        <v>293432</v>
      </c>
      <c>
        <v>326313</v>
      </c>
      <c s="2">
        <v>44406.153666666665</v>
      </c>
      <c>
        <v>305103</v>
      </c>
      <c s="71">
        <v>5</v>
      </c>
      <c>
        <v>3</v>
      </c>
      <c s="71" t="str">
        <f t="shared" si="3690"/>
        <v>четверг</v>
      </c>
      <c s="71" t="str">
        <f>VLOOKUP(A118112,Подписчики!A:C,2,0)</f>
        <v>UTC+2</v>
      </c>
      <c s="71" t="str">
        <f t="shared" si="3691"/>
        <v>Калиниградское время</v>
      </c>
      <c s="71"/>
    </row>
    <row r="118113" spans="1:10" ht="15">
      <c r="A118113">
        <v>293432</v>
      </c>
      <c>
        <v>358255</v>
      </c>
      <c s="2">
        <v>44415.275154881434</v>
      </c>
      <c>
        <v>470762</v>
      </c>
      <c s="71">
        <v>7</v>
      </c>
      <c>
        <v>6</v>
      </c>
      <c s="71" t="str">
        <f t="shared" si="3690"/>
        <v>суббота</v>
      </c>
      <c s="71" t="str">
        <f>VLOOKUP(A118113,Подписчики!A:C,2,0)</f>
        <v>UTC+2</v>
      </c>
      <c s="71" t="str">
        <f t="shared" si="3691"/>
        <v>Калиниградское время</v>
      </c>
      <c s="71"/>
    </row>
    <row r="118114" spans="1:10" ht="15">
      <c r="A118114">
        <v>293432</v>
      </c>
      <c>
        <v>368608</v>
      </c>
      <c s="2">
        <v>44417.79873139158</v>
      </c>
      <c>
        <v>180863</v>
      </c>
      <c s="71">
        <v>2</v>
      </c>
      <c>
        <v>19</v>
      </c>
      <c s="71" t="str">
        <f t="shared" si="3690"/>
        <v>понедельник</v>
      </c>
      <c s="71" t="str">
        <f>VLOOKUP(A118114,Подписчики!A:C,2,0)</f>
        <v>UTC+2</v>
      </c>
      <c s="71" t="str">
        <f t="shared" si="3691"/>
        <v>Калиниградское время</v>
      </c>
      <c s="71"/>
    </row>
    <row r="118115" spans="1:10" ht="15">
      <c r="A118115">
        <v>293432</v>
      </c>
      <c>
        <v>376475</v>
      </c>
      <c s="2">
        <v>44420.824621359221</v>
      </c>
      <c>
        <v>308577</v>
      </c>
      <c s="71">
        <v>5</v>
      </c>
      <c>
        <v>19</v>
      </c>
      <c s="71" t="str">
        <f t="shared" si="3690"/>
        <v>четверг</v>
      </c>
      <c s="71" t="str">
        <f>VLOOKUP(A118115,Подписчики!A:C,2,0)</f>
        <v>UTC+2</v>
      </c>
      <c s="71" t="str">
        <f t="shared" si="3691"/>
        <v>Калиниградское время</v>
      </c>
      <c s="71"/>
    </row>
    <row r="118116" spans="1:10" ht="15">
      <c r="A118116">
        <v>293432</v>
      </c>
      <c>
        <v>382805</v>
      </c>
      <c s="2">
        <v>44422.606174757282</v>
      </c>
      <c>
        <v>411922</v>
      </c>
      <c s="71">
        <v>7</v>
      </c>
      <c>
        <v>14</v>
      </c>
      <c s="71" t="str">
        <f t="shared" si="3690"/>
        <v>суббота</v>
      </c>
      <c s="71" t="str">
        <f>VLOOKUP(A118116,Подписчики!A:C,2,0)</f>
        <v>UTC+2</v>
      </c>
      <c s="71" t="str">
        <f t="shared" si="3691"/>
        <v>Калиниградское время</v>
      </c>
      <c s="71"/>
    </row>
    <row r="118117" spans="1:10" ht="15">
      <c r="A118117">
        <v>293432</v>
      </c>
      <c>
        <v>402228</v>
      </c>
      <c s="2">
        <v>44428.837566343042</v>
      </c>
      <c>
        <v>370651</v>
      </c>
      <c s="71">
        <v>6</v>
      </c>
      <c>
        <v>20</v>
      </c>
      <c s="71" t="str">
        <f t="shared" si="3690"/>
        <v>пятница</v>
      </c>
      <c s="71" t="str">
        <f>VLOOKUP(A118117,Подписчики!A:C,2,0)</f>
        <v>UTC+2</v>
      </c>
      <c s="71" t="str">
        <f t="shared" si="3691"/>
        <v>Калиниградское время</v>
      </c>
      <c s="71"/>
    </row>
    <row r="118118" spans="1:10" ht="15">
      <c r="A118118">
        <v>293516</v>
      </c>
      <c>
        <v>20813</v>
      </c>
      <c s="2">
        <v>44309.220656957928</v>
      </c>
      <c>
        <v>250679</v>
      </c>
      <c s="71">
        <v>6</v>
      </c>
      <c>
        <v>5</v>
      </c>
      <c s="71" t="str">
        <f t="shared" si="3690"/>
        <v>пятница</v>
      </c>
      <c s="71" t="str">
        <f>VLOOKUP(A118118,Подписчики!A:C,2,0)</f>
        <v>UTC-7</v>
      </c>
      <c s="71" t="str">
        <f t="shared" si="3691"/>
        <v>Запределами России</v>
      </c>
      <c s="71"/>
    </row>
    <row r="118119" spans="1:10" ht="15">
      <c r="A118119">
        <v>293516</v>
      </c>
      <c>
        <v>22106</v>
      </c>
      <c s="2">
        <v>44309.892177993526</v>
      </c>
      <c>
        <v>411922</v>
      </c>
      <c s="71">
        <v>6</v>
      </c>
      <c>
        <v>21</v>
      </c>
      <c s="71" t="str">
        <f t="shared" si="3690"/>
        <v>пятница</v>
      </c>
      <c s="71" t="str">
        <f>VLOOKUP(A118119,Подписчики!A:C,2,0)</f>
        <v>UTC-7</v>
      </c>
      <c s="71" t="str">
        <f t="shared" si="3691"/>
        <v>Запределами России</v>
      </c>
      <c s="71"/>
    </row>
    <row r="118120" spans="1:10" ht="15">
      <c r="A118120">
        <v>293516</v>
      </c>
      <c>
        <v>38570</v>
      </c>
      <c s="2">
        <v>44317.298257393108</v>
      </c>
      <c>
        <v>311670</v>
      </c>
      <c s="71">
        <v>7</v>
      </c>
      <c>
        <v>7</v>
      </c>
      <c s="71" t="str">
        <f t="shared" si="3690"/>
        <v>суббота</v>
      </c>
      <c s="71" t="str">
        <f>VLOOKUP(A118120,Подписчики!A:C,2,0)</f>
        <v>UTC-7</v>
      </c>
      <c s="71" t="str">
        <f t="shared" si="3691"/>
        <v>Запределами России</v>
      </c>
      <c s="71"/>
    </row>
    <row r="118121" spans="1:10" ht="15">
      <c r="A118121">
        <v>293516</v>
      </c>
      <c>
        <v>51513</v>
      </c>
      <c s="2">
        <v>44323.04751779935</v>
      </c>
      <c>
        <v>438599</v>
      </c>
      <c s="71">
        <v>6</v>
      </c>
      <c>
        <v>1</v>
      </c>
      <c s="71" t="str">
        <f t="shared" si="3690"/>
        <v>пятница</v>
      </c>
      <c s="71" t="str">
        <f>VLOOKUP(A118121,Подписчики!A:C,2,0)</f>
        <v>UTC-7</v>
      </c>
      <c s="71" t="str">
        <f t="shared" si="3691"/>
        <v>Запределами России</v>
      </c>
      <c s="71"/>
    </row>
    <row r="118122" spans="1:10" ht="15">
      <c r="A118122">
        <v>293516</v>
      </c>
      <c>
        <v>60351</v>
      </c>
      <c s="2">
        <v>44326.147841423946</v>
      </c>
      <c>
        <v>36890</v>
      </c>
      <c s="71">
        <v>2</v>
      </c>
      <c>
        <v>3</v>
      </c>
      <c s="71" t="str">
        <f t="shared" si="3690"/>
        <v>понедельник</v>
      </c>
      <c s="71" t="str">
        <f>VLOOKUP(A118122,Подписчики!A:C,2,0)</f>
        <v>UTC-7</v>
      </c>
      <c s="71" t="str">
        <f t="shared" si="3691"/>
        <v>Запределами России</v>
      </c>
      <c s="71"/>
    </row>
    <row r="118123" spans="1:10" ht="15">
      <c r="A118123">
        <v>293516</v>
      </c>
      <c>
        <v>62478</v>
      </c>
      <c s="2">
        <v>44327.241692556629</v>
      </c>
      <c>
        <v>41396</v>
      </c>
      <c s="71">
        <v>3</v>
      </c>
      <c>
        <v>5</v>
      </c>
      <c s="71" t="str">
        <f t="shared" si="3690"/>
        <v>вторник</v>
      </c>
      <c s="71" t="str">
        <f>VLOOKUP(A118123,Подписчики!A:C,2,0)</f>
        <v>UTC-7</v>
      </c>
      <c s="71" t="str">
        <f t="shared" si="3691"/>
        <v>Запределами России</v>
      </c>
      <c s="71"/>
    </row>
    <row r="118124" spans="1:10" ht="15">
      <c r="A118124">
        <v>293516</v>
      </c>
      <c>
        <v>64449</v>
      </c>
      <c s="2">
        <v>44327.955284789641</v>
      </c>
      <c>
        <v>258251</v>
      </c>
      <c s="71">
        <v>3</v>
      </c>
      <c>
        <v>22</v>
      </c>
      <c s="71" t="str">
        <f t="shared" si="3690"/>
        <v>вторник</v>
      </c>
      <c s="71" t="str">
        <f>VLOOKUP(A118124,Подписчики!A:C,2,0)</f>
        <v>UTC-7</v>
      </c>
      <c s="71" t="str">
        <f t="shared" si="3691"/>
        <v>Запределами России</v>
      </c>
      <c s="71"/>
    </row>
    <row r="118125" spans="1:10" ht="15">
      <c r="A118125">
        <v>293516</v>
      </c>
      <c>
        <v>68982</v>
      </c>
      <c s="2">
        <v>44330.044281553397</v>
      </c>
      <c>
        <v>437744</v>
      </c>
      <c s="71">
        <v>6</v>
      </c>
      <c>
        <v>1</v>
      </c>
      <c s="71" t="str">
        <f t="shared" si="3690"/>
        <v>пятница</v>
      </c>
      <c s="71" t="str">
        <f>VLOOKUP(A118125,Подписчики!A:C,2,0)</f>
        <v>UTC-7</v>
      </c>
      <c s="71" t="str">
        <f t="shared" si="3691"/>
        <v>Запределами России</v>
      </c>
      <c s="71"/>
    </row>
    <row r="118126" spans="1:10" ht="15">
      <c r="A118126">
        <v>293516</v>
      </c>
      <c>
        <v>75752</v>
      </c>
      <c s="2">
        <v>44331.925666666662</v>
      </c>
      <c>
        <v>287170</v>
      </c>
      <c s="71">
        <v>7</v>
      </c>
      <c>
        <v>22</v>
      </c>
      <c s="71" t="str">
        <f t="shared" si="3690"/>
        <v>суббота</v>
      </c>
      <c s="71" t="str">
        <f>VLOOKUP(A118126,Подписчики!A:C,2,0)</f>
        <v>UTC-7</v>
      </c>
      <c s="71" t="str">
        <f t="shared" si="3691"/>
        <v>Запределами России</v>
      </c>
      <c s="71"/>
    </row>
    <row r="118127" spans="1:10" ht="15">
      <c r="A118127">
        <v>293516</v>
      </c>
      <c>
        <v>99684</v>
      </c>
      <c s="2">
        <v>44339.833925566338</v>
      </c>
      <c>
        <v>347008</v>
      </c>
      <c s="71">
        <v>1</v>
      </c>
      <c>
        <v>20</v>
      </c>
      <c s="71" t="str">
        <f t="shared" si="3690"/>
        <v>воскресенье</v>
      </c>
      <c s="71" t="str">
        <f>VLOOKUP(A118127,Подписчики!A:C,2,0)</f>
        <v>UTC-7</v>
      </c>
      <c s="71" t="str">
        <f t="shared" si="3691"/>
        <v>Запределами России</v>
      </c>
      <c s="71"/>
    </row>
    <row r="118128" spans="1:10" ht="15">
      <c r="A118128">
        <v>293524</v>
      </c>
      <c>
        <v>18501</v>
      </c>
      <c s="2">
        <v>44307.746951456305</v>
      </c>
      <c>
        <v>230507</v>
      </c>
      <c s="71">
        <v>4</v>
      </c>
      <c>
        <v>17</v>
      </c>
      <c s="71" t="str">
        <f t="shared" si="3690"/>
        <v>среда</v>
      </c>
      <c s="71" t="str">
        <f>VLOOKUP(A118128,Подписчики!A:C,2,0)</f>
        <v>UTC+2</v>
      </c>
      <c s="71" t="str">
        <f t="shared" si="3691"/>
        <v>Калиниградское время</v>
      </c>
      <c s="71"/>
    </row>
    <row r="118129" spans="1:10" ht="15">
      <c r="A118129">
        <v>293524</v>
      </c>
      <c>
        <v>34020</v>
      </c>
      <c s="2">
        <v>44315.732388349512</v>
      </c>
      <c>
        <v>154256</v>
      </c>
      <c s="71">
        <v>5</v>
      </c>
      <c>
        <v>17</v>
      </c>
      <c s="71" t="str">
        <f t="shared" si="3690"/>
        <v>четверг</v>
      </c>
      <c s="71" t="str">
        <f>VLOOKUP(A118129,Подписчики!A:C,2,0)</f>
        <v>UTC+2</v>
      </c>
      <c s="71" t="str">
        <f t="shared" si="3691"/>
        <v>Калиниградское время</v>
      </c>
      <c s="71"/>
    </row>
    <row r="118130" spans="1:10" ht="15">
      <c r="A118130">
        <v>293524</v>
      </c>
      <c>
        <v>36969</v>
      </c>
      <c s="2">
        <v>44316.764750809059</v>
      </c>
      <c>
        <v>421608</v>
      </c>
      <c s="71">
        <v>6</v>
      </c>
      <c>
        <v>18</v>
      </c>
      <c s="71" t="str">
        <f t="shared" si="3690"/>
        <v>пятница</v>
      </c>
      <c s="71" t="str">
        <f>VLOOKUP(A118130,Подписчики!A:C,2,0)</f>
        <v>UTC+2</v>
      </c>
      <c s="71" t="str">
        <f t="shared" si="3691"/>
        <v>Калиниградское время</v>
      </c>
      <c s="71"/>
    </row>
    <row r="118131" spans="1:10" ht="15">
      <c r="A118131">
        <v>293524</v>
      </c>
      <c>
        <v>59128</v>
      </c>
      <c s="2">
        <v>44325.753423948219</v>
      </c>
      <c>
        <v>111368</v>
      </c>
      <c s="71">
        <v>1</v>
      </c>
      <c>
        <v>18</v>
      </c>
      <c s="71" t="str">
        <f t="shared" si="3690"/>
        <v>воскресенье</v>
      </c>
      <c s="71" t="str">
        <f>VLOOKUP(A118131,Подписчики!A:C,2,0)</f>
        <v>UTC+2</v>
      </c>
      <c s="71" t="str">
        <f t="shared" si="3691"/>
        <v>Калиниградское время</v>
      </c>
      <c s="71"/>
    </row>
    <row r="118132" spans="1:10" ht="15">
      <c r="A118132">
        <v>293524</v>
      </c>
      <c>
        <v>82617</v>
      </c>
      <c s="2">
        <v>44334.688699029124</v>
      </c>
      <c>
        <v>470762</v>
      </c>
      <c s="71">
        <v>3</v>
      </c>
      <c>
        <v>16</v>
      </c>
      <c s="71" t="str">
        <f t="shared" si="3690"/>
        <v>вторник</v>
      </c>
      <c s="71" t="str">
        <f>VLOOKUP(A118132,Подписчики!A:C,2,0)</f>
        <v>UTC+2</v>
      </c>
      <c s="71" t="str">
        <f t="shared" si="3691"/>
        <v>Калиниградское время</v>
      </c>
      <c s="71"/>
    </row>
    <row r="118133" spans="1:10" ht="15">
      <c r="A118133">
        <v>293524</v>
      </c>
      <c>
        <v>106365</v>
      </c>
      <c s="2">
        <v>44342.611029126208</v>
      </c>
      <c>
        <v>347008</v>
      </c>
      <c s="71">
        <v>4</v>
      </c>
      <c>
        <v>14</v>
      </c>
      <c s="71" t="str">
        <f t="shared" si="3690"/>
        <v>среда</v>
      </c>
      <c s="71" t="str">
        <f>VLOOKUP(A118133,Подписчики!A:C,2,0)</f>
        <v>UTC+2</v>
      </c>
      <c s="71" t="str">
        <f t="shared" si="3691"/>
        <v>Калиниградское время</v>
      </c>
      <c s="71"/>
    </row>
    <row r="118134" spans="1:10" ht="15">
      <c r="A118134">
        <v>293524</v>
      </c>
      <c>
        <v>113046</v>
      </c>
      <c s="2">
        <v>44344.696789644011</v>
      </c>
      <c>
        <v>42705</v>
      </c>
      <c s="71">
        <v>6</v>
      </c>
      <c>
        <v>16</v>
      </c>
      <c s="71" t="str">
        <f t="shared" si="3690"/>
        <v>пятница</v>
      </c>
      <c s="71" t="str">
        <f>VLOOKUP(A118134,Подписчики!A:C,2,0)</f>
        <v>UTC+2</v>
      </c>
      <c s="71" t="str">
        <f t="shared" si="3691"/>
        <v>Калиниградское время</v>
      </c>
      <c s="71"/>
    </row>
    <row r="118135" spans="1:10" ht="15">
      <c r="A118135">
        <v>293524</v>
      </c>
      <c>
        <v>123314</v>
      </c>
      <c s="2">
        <v>44346.693553398058</v>
      </c>
      <c>
        <v>191608</v>
      </c>
      <c s="71">
        <v>1</v>
      </c>
      <c>
        <v>16</v>
      </c>
      <c s="71" t="str">
        <f t="shared" si="3690"/>
        <v>воскресенье</v>
      </c>
      <c s="71" t="str">
        <f>VLOOKUP(A118135,Подписчики!A:C,2,0)</f>
        <v>UTC+2</v>
      </c>
      <c s="71" t="str">
        <f t="shared" si="3691"/>
        <v>Калиниградское время</v>
      </c>
      <c s="71"/>
    </row>
    <row r="118136" spans="1:10" ht="15">
      <c r="A118136">
        <v>293524</v>
      </c>
      <c>
        <v>131744</v>
      </c>
      <c s="2">
        <v>44349.611029126208</v>
      </c>
      <c>
        <v>339386</v>
      </c>
      <c s="71">
        <v>4</v>
      </c>
      <c>
        <v>14</v>
      </c>
      <c s="71" t="str">
        <f t="shared" si="3690"/>
        <v>среда</v>
      </c>
      <c s="71" t="str">
        <f>VLOOKUP(A118136,Подписчики!A:C,2,0)</f>
        <v>UTC+2</v>
      </c>
      <c s="71" t="str">
        <f t="shared" si="3691"/>
        <v>Калиниградское время</v>
      </c>
      <c s="71"/>
    </row>
    <row r="118137" spans="1:10" ht="15">
      <c r="A118137">
        <v>293524</v>
      </c>
      <c>
        <v>204202</v>
      </c>
      <c s="2">
        <v>44370.581902912621</v>
      </c>
      <c>
        <v>182191</v>
      </c>
      <c s="71">
        <v>4</v>
      </c>
      <c>
        <v>13</v>
      </c>
      <c s="71" t="str">
        <f t="shared" si="3690"/>
        <v>среда</v>
      </c>
      <c s="71" t="str">
        <f>VLOOKUP(A118137,Подписчики!A:C,2,0)</f>
        <v>UTC+2</v>
      </c>
      <c s="71" t="str">
        <f t="shared" si="3691"/>
        <v>Калиниградское время</v>
      </c>
      <c s="71"/>
    </row>
    <row r="118138" spans="1:10" ht="15">
      <c r="A118138">
        <v>293524</v>
      </c>
      <c>
        <v>214902</v>
      </c>
      <c s="2">
        <v>44373.517177993526</v>
      </c>
      <c>
        <v>439981</v>
      </c>
      <c s="71">
        <v>7</v>
      </c>
      <c>
        <v>12</v>
      </c>
      <c s="71" t="str">
        <f t="shared" si="3690"/>
        <v>суббота</v>
      </c>
      <c s="71" t="str">
        <f>VLOOKUP(A118138,Подписчики!A:C,2,0)</f>
        <v>UTC+2</v>
      </c>
      <c s="71" t="str">
        <f t="shared" si="3691"/>
        <v>Калиниградское время</v>
      </c>
      <c s="71"/>
    </row>
    <row r="118139" spans="1:10" ht="15">
      <c r="A118139">
        <v>293524</v>
      </c>
      <c>
        <v>243627</v>
      </c>
      <c s="2">
        <v>44381.243537705617</v>
      </c>
      <c>
        <v>223759</v>
      </c>
      <c s="71">
        <v>1</v>
      </c>
      <c>
        <v>5</v>
      </c>
      <c s="71" t="str">
        <f t="shared" si="3690"/>
        <v>воскресенье</v>
      </c>
      <c s="71" t="str">
        <f>VLOOKUP(A118139,Подписчики!A:C,2,0)</f>
        <v>UTC+2</v>
      </c>
      <c s="71" t="str">
        <f t="shared" si="3691"/>
        <v>Калиниградское время</v>
      </c>
      <c s="71"/>
    </row>
    <row r="118140" spans="1:10" ht="15">
      <c r="A118140">
        <v>293524</v>
      </c>
      <c>
        <v>253589</v>
      </c>
      <c s="2">
        <v>44384.782550161806</v>
      </c>
      <c>
        <v>244574</v>
      </c>
      <c s="71">
        <v>4</v>
      </c>
      <c>
        <v>18</v>
      </c>
      <c s="71" t="str">
        <f t="shared" si="3690"/>
        <v>среда</v>
      </c>
      <c s="71" t="str">
        <f>VLOOKUP(A118140,Подписчики!A:C,2,0)</f>
        <v>UTC+2</v>
      </c>
      <c s="71" t="str">
        <f t="shared" si="3691"/>
        <v>Калиниградское время</v>
      </c>
      <c s="71"/>
    </row>
    <row r="118141" spans="1:10" ht="15">
      <c r="A118141">
        <v>293524</v>
      </c>
      <c>
        <v>262076</v>
      </c>
      <c s="2">
        <v>44387.447676015501</v>
      </c>
      <c>
        <v>104958</v>
      </c>
      <c s="71">
        <v>7</v>
      </c>
      <c>
        <v>10</v>
      </c>
      <c s="71" t="str">
        <f t="shared" si="3690"/>
        <v>суббота</v>
      </c>
      <c s="71" t="str">
        <f>VLOOKUP(A118141,Подписчики!A:C,2,0)</f>
        <v>UTC+2</v>
      </c>
      <c s="71" t="str">
        <f t="shared" si="3691"/>
        <v>Калиниградское время</v>
      </c>
      <c s="71"/>
    </row>
    <row r="118142" spans="1:10" ht="15">
      <c r="A118142">
        <v>293524</v>
      </c>
      <c>
        <v>284312</v>
      </c>
      <c s="2">
        <v>44393.832666666662</v>
      </c>
      <c>
        <v>182984</v>
      </c>
      <c s="71">
        <v>6</v>
      </c>
      <c>
        <v>19</v>
      </c>
      <c s="71" t="str">
        <f t="shared" si="3690"/>
        <v>пятница</v>
      </c>
      <c s="71" t="str">
        <f>VLOOKUP(A118142,Подписчики!A:C,2,0)</f>
        <v>UTC+2</v>
      </c>
      <c s="71" t="str">
        <f t="shared" si="3691"/>
        <v>Калиниградское время</v>
      </c>
      <c s="71"/>
    </row>
    <row r="118143" spans="1:10" ht="15">
      <c r="A118143">
        <v>293524</v>
      </c>
      <c>
        <v>373324</v>
      </c>
      <c s="2">
        <v>44419.734006472492</v>
      </c>
      <c>
        <v>401945</v>
      </c>
      <c s="71">
        <v>4</v>
      </c>
      <c>
        <v>17</v>
      </c>
      <c s="71" t="str">
        <f t="shared" si="3690"/>
        <v>среда</v>
      </c>
      <c s="71" t="str">
        <f>VLOOKUP(A118143,Подписчики!A:C,2,0)</f>
        <v>UTC+2</v>
      </c>
      <c s="71" t="str">
        <f t="shared" si="3691"/>
        <v>Калиниградское время</v>
      </c>
      <c s="71"/>
    </row>
    <row r="118144" spans="1:10" ht="15">
      <c r="A118144">
        <v>293524</v>
      </c>
      <c>
        <v>375708</v>
      </c>
      <c s="2">
        <v>44420.677372168284</v>
      </c>
      <c>
        <v>433247</v>
      </c>
      <c s="71">
        <v>5</v>
      </c>
      <c>
        <v>16</v>
      </c>
      <c s="71" t="str">
        <f t="shared" si="3690"/>
        <v>четверг</v>
      </c>
      <c s="71" t="str">
        <f>VLOOKUP(A118144,Подписчики!A:C,2,0)</f>
        <v>UTC+2</v>
      </c>
      <c s="71" t="str">
        <f t="shared" si="3691"/>
        <v>Калиниградское время</v>
      </c>
      <c s="71"/>
    </row>
    <row r="118145" spans="1:10" ht="15">
      <c r="A118145">
        <v>293524</v>
      </c>
      <c>
        <v>415329</v>
      </c>
      <c s="2">
        <v>44432.858601941742</v>
      </c>
      <c>
        <v>251243</v>
      </c>
      <c s="71">
        <v>3</v>
      </c>
      <c>
        <v>20</v>
      </c>
      <c s="71" t="str">
        <f t="shared" si="3690"/>
        <v>вторник</v>
      </c>
      <c s="71" t="str">
        <f>VLOOKUP(A118145,Подписчики!A:C,2,0)</f>
        <v>UTC+2</v>
      </c>
      <c s="71" t="str">
        <f t="shared" si="3691"/>
        <v>Калиниградское время</v>
      </c>
      <c s="71"/>
    </row>
    <row r="118146" spans="1:10" ht="15">
      <c r="A118146">
        <v>293553</v>
      </c>
      <c>
        <v>9730</v>
      </c>
      <c s="2">
        <v>44300.602666666666</v>
      </c>
      <c>
        <v>227775</v>
      </c>
      <c s="71">
        <v>4</v>
      </c>
      <c>
        <v>14</v>
      </c>
      <c s="71" t="str">
        <f t="shared" si="3690"/>
        <v>среда</v>
      </c>
      <c s="71" t="str">
        <f>VLOOKUP(A118146,Подписчики!A:C,2,0)</f>
        <v>UTC-4</v>
      </c>
      <c s="71" t="str">
        <f t="shared" si="3691"/>
        <v>Запределами России</v>
      </c>
      <c s="71"/>
    </row>
    <row r="118147" spans="1:10" ht="15">
      <c r="A118147">
        <v>293553</v>
      </c>
      <c>
        <v>30928</v>
      </c>
      <c s="2">
        <v>44313.941935275077</v>
      </c>
      <c>
        <v>250679</v>
      </c>
      <c s="71">
        <v>3</v>
      </c>
      <c>
        <v>22</v>
      </c>
      <c s="71" t="str">
        <f t="shared" si="3692" ref="G118147:G118210">TEXT(C118147,"дддд")</f>
        <v>вторник</v>
      </c>
      <c s="71" t="str">
        <f>VLOOKUP(A118147,Подписчики!A:C,2,0)</f>
        <v>UTC-4</v>
      </c>
      <c s="71" t="str">
        <f t="shared" si="3693" ref="I118147:I118210">IF(H118147="UTC+1","Центральноевропейское время",IF(H118147="UTC+2","Калиниградское время",IF(H118147="UTC+3","Московское время",IF(H118147="UTC+4","Самарское время",IF(H118147="UTC+5","Екатеринбургское время",IF(H118147="UTC+6","Омское время",IF(H118147="UTC+7","Красноярское время",IF(H118147="UTC+8","Иркутское время",IF(H118147="UTC+9","Якутское время",IF(H118147="UTC+10","Владивостокское время",IF(H118147="UTC+11","Магаданское время",IF(H118147="UTC+12","Камчатское время",IF(H118147="UTC+0","Запределами России",IF(H118147="UTC-1","Запределами России",IF(H118147="UTC-2","Запределами России",IF(H118147="UTC-3","Запределами России",IF(H118147="UTC-4","Запределами России",IF(H118147="UTC-5","Запределами России",IF(H118147="UTC-6","Запределами России",IF(H118147="UTC-7","Запределами России",IF(H118147="UTC-8","Запределами России",IF(H118147="UTC-9","Запределами России",0))))))))))))))))))))))</f>
        <v>Запределами России</v>
      </c>
      <c s="71"/>
    </row>
    <row r="118148" spans="1:10" ht="15">
      <c r="A118148">
        <v>293553</v>
      </c>
      <c>
        <v>56119</v>
      </c>
      <c s="2">
        <v>44324.77041423948</v>
      </c>
      <c>
        <v>38593</v>
      </c>
      <c s="71">
        <v>7</v>
      </c>
      <c>
        <v>18</v>
      </c>
      <c s="71" t="str">
        <f t="shared" si="3692"/>
        <v>суббота</v>
      </c>
      <c s="71" t="str">
        <f>VLOOKUP(A118148,Подписчики!A:C,2,0)</f>
        <v>UTC-4</v>
      </c>
      <c s="71" t="str">
        <f t="shared" si="3693"/>
        <v>Запределами России</v>
      </c>
      <c s="71"/>
    </row>
    <row r="118149" spans="1:10" ht="15">
      <c r="A118149">
        <v>293553</v>
      </c>
      <c>
        <v>79482</v>
      </c>
      <c s="2">
        <v>44333.034168284787</v>
      </c>
      <c>
        <v>336965</v>
      </c>
      <c s="71">
        <v>2</v>
      </c>
      <c>
        <v>0</v>
      </c>
      <c s="71" t="str">
        <f t="shared" si="3692"/>
        <v>понедельник</v>
      </c>
      <c s="71" t="str">
        <f>VLOOKUP(A118149,Подписчики!A:C,2,0)</f>
        <v>UTC-4</v>
      </c>
      <c s="71" t="str">
        <f t="shared" si="3693"/>
        <v>Запределами России</v>
      </c>
      <c s="71"/>
    </row>
    <row r="118150" spans="1:10" ht="15">
      <c r="A118150">
        <v>293553</v>
      </c>
      <c>
        <v>88055</v>
      </c>
      <c s="2">
        <v>44336.958116504851</v>
      </c>
      <c>
        <v>242428</v>
      </c>
      <c s="71">
        <v>5</v>
      </c>
      <c>
        <v>22</v>
      </c>
      <c s="71" t="str">
        <f t="shared" si="3692"/>
        <v>четверг</v>
      </c>
      <c s="71" t="str">
        <f>VLOOKUP(A118150,Подписчики!A:C,2,0)</f>
        <v>UTC-4</v>
      </c>
      <c s="71" t="str">
        <f t="shared" si="3693"/>
        <v>Запределами России</v>
      </c>
      <c s="71"/>
    </row>
    <row r="118151" spans="1:10" ht="15">
      <c r="A118151">
        <v>293553</v>
      </c>
      <c>
        <v>132711</v>
      </c>
      <c s="2">
        <v>44349.89986407767</v>
      </c>
      <c>
        <v>154256</v>
      </c>
      <c s="71">
        <v>4</v>
      </c>
      <c>
        <v>21</v>
      </c>
      <c s="71" t="str">
        <f t="shared" si="3692"/>
        <v>среда</v>
      </c>
      <c s="71" t="str">
        <f>VLOOKUP(A118151,Подписчики!A:C,2,0)</f>
        <v>UTC-4</v>
      </c>
      <c s="71" t="str">
        <f t="shared" si="3693"/>
        <v>Запределами России</v>
      </c>
      <c s="71"/>
    </row>
    <row r="118152" spans="1:10" ht="15">
      <c r="A118152">
        <v>293553</v>
      </c>
      <c>
        <v>136030</v>
      </c>
      <c s="2">
        <v>44351.068148867314</v>
      </c>
      <c>
        <v>112334</v>
      </c>
      <c s="71">
        <v>6</v>
      </c>
      <c>
        <v>1</v>
      </c>
      <c s="71" t="str">
        <f t="shared" si="3692"/>
        <v>пятница</v>
      </c>
      <c s="71" t="str">
        <f>VLOOKUP(A118152,Подписчики!A:C,2,0)</f>
        <v>UTC-4</v>
      </c>
      <c s="71" t="str">
        <f t="shared" si="3693"/>
        <v>Запределами России</v>
      </c>
      <c s="71"/>
    </row>
    <row r="118153" spans="1:10" ht="15">
      <c r="A118153">
        <v>293553</v>
      </c>
      <c>
        <v>159033</v>
      </c>
      <c s="2">
        <v>44357.961352750805</v>
      </c>
      <c>
        <v>5151</v>
      </c>
      <c s="71">
        <v>5</v>
      </c>
      <c>
        <v>23</v>
      </c>
      <c s="71" t="str">
        <f t="shared" si="3692"/>
        <v>четверг</v>
      </c>
      <c s="71" t="str">
        <f>VLOOKUP(A118153,Подписчики!A:C,2,0)</f>
        <v>UTC-4</v>
      </c>
      <c s="71" t="str">
        <f t="shared" si="3693"/>
        <v>Запределами России</v>
      </c>
      <c s="71"/>
    </row>
    <row r="118154" spans="1:10" ht="15">
      <c r="A118154">
        <v>293596</v>
      </c>
      <c>
        <v>36119</v>
      </c>
      <c s="2">
        <v>44316.639750809067</v>
      </c>
      <c>
        <v>182191</v>
      </c>
      <c s="71">
        <v>6</v>
      </c>
      <c>
        <v>15</v>
      </c>
      <c s="71" t="str">
        <f t="shared" si="3692"/>
        <v>пятница</v>
      </c>
      <c s="71" t="str">
        <f>VLOOKUP(A118154,Подписчики!A:C,2,0)</f>
        <v>UTC+1</v>
      </c>
      <c s="71" t="str">
        <f t="shared" si="3693"/>
        <v>Центральноевропейское время</v>
      </c>
      <c s="71"/>
    </row>
    <row r="118155" spans="1:10" ht="15">
      <c r="A118155">
        <v>293596</v>
      </c>
      <c>
        <v>39811</v>
      </c>
      <c s="2">
        <v>44317.709330097088</v>
      </c>
      <c>
        <v>351192</v>
      </c>
      <c s="71">
        <v>7</v>
      </c>
      <c>
        <v>17</v>
      </c>
      <c s="71" t="str">
        <f t="shared" si="3692"/>
        <v>суббота</v>
      </c>
      <c s="71" t="str">
        <f>VLOOKUP(A118155,Подписчики!A:C,2,0)</f>
        <v>UTC+1</v>
      </c>
      <c s="71" t="str">
        <f t="shared" si="3693"/>
        <v>Центральноевропейское время</v>
      </c>
      <c s="71"/>
    </row>
    <row r="118156" spans="1:10" ht="15">
      <c r="A118156">
        <v>293596</v>
      </c>
      <c>
        <v>50072</v>
      </c>
      <c s="2">
        <v>44322.53780906149</v>
      </c>
      <c>
        <v>190219</v>
      </c>
      <c s="71">
        <v>5</v>
      </c>
      <c>
        <v>12</v>
      </c>
      <c s="71" t="str">
        <f t="shared" si="3692"/>
        <v>четверг</v>
      </c>
      <c s="71" t="str">
        <f>VLOOKUP(A118156,Подписчики!A:C,2,0)</f>
        <v>UTC+1</v>
      </c>
      <c s="71" t="str">
        <f t="shared" si="3693"/>
        <v>Центральноевропейское время</v>
      </c>
      <c s="71"/>
    </row>
    <row r="118157" spans="1:10" ht="15">
      <c r="A118157">
        <v>293596</v>
      </c>
      <c>
        <v>77257</v>
      </c>
      <c s="2">
        <v>44332.576644012945</v>
      </c>
      <c>
        <v>188440</v>
      </c>
      <c s="71">
        <v>1</v>
      </c>
      <c>
        <v>13</v>
      </c>
      <c s="71" t="str">
        <f t="shared" si="3692"/>
        <v>воскресенье</v>
      </c>
      <c s="71" t="str">
        <f>VLOOKUP(A118157,Подписчики!A:C,2,0)</f>
        <v>UTC+1</v>
      </c>
      <c s="71" t="str">
        <f t="shared" si="3693"/>
        <v>Центральноевропейское время</v>
      </c>
      <c s="71"/>
    </row>
    <row r="118158" spans="1:10" ht="15">
      <c r="A118158">
        <v>293596</v>
      </c>
      <c>
        <v>84207</v>
      </c>
      <c s="2">
        <v>44335.544333333339</v>
      </c>
      <c>
        <v>347393</v>
      </c>
      <c s="71">
        <v>4</v>
      </c>
      <c>
        <v>13</v>
      </c>
      <c s="71" t="str">
        <f t="shared" si="3692"/>
        <v>среда</v>
      </c>
      <c s="71" t="str">
        <f>VLOOKUP(A118158,Подписчики!A:C,2,0)</f>
        <v>UTC+1</v>
      </c>
      <c s="71" t="str">
        <f t="shared" si="3693"/>
        <v>Центральноевропейское время</v>
      </c>
      <c s="71"/>
    </row>
    <row r="118159" spans="1:10" ht="15">
      <c r="A118159">
        <v>293596</v>
      </c>
      <c>
        <v>99099</v>
      </c>
      <c s="2">
        <v>44339.726676229133</v>
      </c>
      <c>
        <v>361821</v>
      </c>
      <c s="71">
        <v>1</v>
      </c>
      <c>
        <v>17</v>
      </c>
      <c s="71" t="str">
        <f t="shared" si="3692"/>
        <v>воскресенье</v>
      </c>
      <c s="71" t="str">
        <f>VLOOKUP(A118159,Подписчики!A:C,2,0)</f>
        <v>UTC+1</v>
      </c>
      <c s="71" t="str">
        <f t="shared" si="3693"/>
        <v>Центральноевропейское время</v>
      </c>
      <c s="71"/>
    </row>
    <row r="118160" spans="1:10" ht="15">
      <c r="A118160">
        <v>293596</v>
      </c>
      <c>
        <v>110840</v>
      </c>
      <c s="2">
        <v>44343.977333333336</v>
      </c>
      <c>
        <v>120139</v>
      </c>
      <c s="71">
        <v>5</v>
      </c>
      <c>
        <v>23</v>
      </c>
      <c s="71" t="str">
        <f t="shared" si="3692"/>
        <v>четверг</v>
      </c>
      <c s="71" t="str">
        <f>VLOOKUP(A118160,Подписчики!A:C,2,0)</f>
        <v>UTC+1</v>
      </c>
      <c s="71" t="str">
        <f t="shared" si="3693"/>
        <v>Центральноевропейское время</v>
      </c>
      <c s="71"/>
    </row>
    <row r="118161" spans="1:10" ht="15">
      <c r="A118161">
        <v>293596</v>
      </c>
      <c>
        <v>148790</v>
      </c>
      <c s="2">
        <v>44354.662404530747</v>
      </c>
      <c>
        <v>397390</v>
      </c>
      <c s="71">
        <v>2</v>
      </c>
      <c>
        <v>15</v>
      </c>
      <c s="71" t="str">
        <f t="shared" si="3692"/>
        <v>понедельник</v>
      </c>
      <c s="71" t="str">
        <f>VLOOKUP(A118161,Подписчики!A:C,2,0)</f>
        <v>UTC+1</v>
      </c>
      <c s="71" t="str">
        <f t="shared" si="3693"/>
        <v>Центральноевропейское время</v>
      </c>
      <c s="71"/>
    </row>
    <row r="118162" spans="1:10" ht="15">
      <c r="A118162">
        <v>293596</v>
      </c>
      <c>
        <v>167716</v>
      </c>
      <c s="2">
        <v>44359.913213592234</v>
      </c>
      <c>
        <v>110495</v>
      </c>
      <c s="71">
        <v>7</v>
      </c>
      <c>
        <v>21</v>
      </c>
      <c s="71" t="str">
        <f t="shared" si="3692"/>
        <v>суббота</v>
      </c>
      <c s="71" t="str">
        <f>VLOOKUP(A118162,Подписчики!A:C,2,0)</f>
        <v>UTC+1</v>
      </c>
      <c s="71" t="str">
        <f t="shared" si="3693"/>
        <v>Центральноевропейское время</v>
      </c>
      <c s="71"/>
    </row>
    <row r="118163" spans="1:10" ht="15">
      <c r="A118163">
        <v>293596</v>
      </c>
      <c>
        <v>177146</v>
      </c>
      <c s="2">
        <v>44362.762728155343</v>
      </c>
      <c>
        <v>411922</v>
      </c>
      <c s="71">
        <v>3</v>
      </c>
      <c>
        <v>18</v>
      </c>
      <c s="71" t="str">
        <f t="shared" si="3692"/>
        <v>вторник</v>
      </c>
      <c s="71" t="str">
        <f>VLOOKUP(A118163,Подписчики!A:C,2,0)</f>
        <v>UTC+1</v>
      </c>
      <c s="71" t="str">
        <f t="shared" si="3693"/>
        <v>Центральноевропейское время</v>
      </c>
      <c s="71"/>
    </row>
    <row r="118164" spans="1:10" ht="15">
      <c r="A118164">
        <v>293596</v>
      </c>
      <c>
        <v>192447</v>
      </c>
      <c s="2">
        <v>44366.906552323984</v>
      </c>
      <c>
        <v>251574</v>
      </c>
      <c s="71">
        <v>7</v>
      </c>
      <c>
        <v>21</v>
      </c>
      <c s="71" t="str">
        <f t="shared" si="3692"/>
        <v>суббота</v>
      </c>
      <c s="71" t="str">
        <f>VLOOKUP(A118164,Подписчики!A:C,2,0)</f>
        <v>UTC+1</v>
      </c>
      <c s="71" t="str">
        <f t="shared" si="3693"/>
        <v>Центральноевропейское время</v>
      </c>
      <c s="71"/>
    </row>
    <row r="118165" spans="1:10" ht="15">
      <c r="A118165">
        <v>293596</v>
      </c>
      <c>
        <v>224638</v>
      </c>
      <c s="2">
        <v>44375.77081877023</v>
      </c>
      <c>
        <v>438821</v>
      </c>
      <c s="71">
        <v>2</v>
      </c>
      <c>
        <v>18</v>
      </c>
      <c s="71" t="str">
        <f t="shared" si="3692"/>
        <v>понедельник</v>
      </c>
      <c s="71" t="str">
        <f>VLOOKUP(A118165,Подписчики!A:C,2,0)</f>
        <v>UTC+1</v>
      </c>
      <c s="71" t="str">
        <f t="shared" si="3693"/>
        <v>Центральноевропейское время</v>
      </c>
      <c s="71"/>
    </row>
    <row r="118166" spans="1:10" ht="15">
      <c r="A118166">
        <v>293596</v>
      </c>
      <c>
        <v>255852</v>
      </c>
      <c s="2">
        <v>44385.75787378641</v>
      </c>
      <c>
        <v>430242</v>
      </c>
      <c s="71">
        <v>5</v>
      </c>
      <c>
        <v>18</v>
      </c>
      <c s="71" t="str">
        <f t="shared" si="3692"/>
        <v>четверг</v>
      </c>
      <c s="71" t="str">
        <f>VLOOKUP(A118166,Подписчики!A:C,2,0)</f>
        <v>UTC+1</v>
      </c>
      <c s="71" t="str">
        <f t="shared" si="3693"/>
        <v>Центральноевропейское время</v>
      </c>
      <c s="71"/>
    </row>
    <row r="118167" spans="1:10" ht="15">
      <c r="A118167">
        <v>293596</v>
      </c>
      <c>
        <v>265316</v>
      </c>
      <c s="2">
        <v>44387.905122977347</v>
      </c>
      <c>
        <v>258251</v>
      </c>
      <c s="71">
        <v>7</v>
      </c>
      <c>
        <v>21</v>
      </c>
      <c s="71" t="str">
        <f t="shared" si="3692"/>
        <v>суббота</v>
      </c>
      <c s="71" t="str">
        <f>VLOOKUP(A118167,Подписчики!A:C,2,0)</f>
        <v>UTC+1</v>
      </c>
      <c s="71" t="str">
        <f t="shared" si="3693"/>
        <v>Центральноевропейское время</v>
      </c>
      <c s="71"/>
    </row>
    <row r="118168" spans="1:10" ht="15">
      <c r="A118168">
        <v>293596</v>
      </c>
      <c>
        <v>310450</v>
      </c>
      <c s="2">
        <v>44401.596061488679</v>
      </c>
      <c>
        <v>103560</v>
      </c>
      <c s="71">
        <v>7</v>
      </c>
      <c>
        <v>14</v>
      </c>
      <c s="71" t="str">
        <f t="shared" si="3692"/>
        <v>суббота</v>
      </c>
      <c s="71" t="str">
        <f>VLOOKUP(A118168,Подписчики!A:C,2,0)</f>
        <v>UTC+1</v>
      </c>
      <c s="71" t="str">
        <f t="shared" si="3693"/>
        <v>Центральноевропейское время</v>
      </c>
      <c s="71"/>
    </row>
    <row r="118169" spans="1:10" ht="15">
      <c r="A118169">
        <v>293596</v>
      </c>
      <c>
        <v>322374</v>
      </c>
      <c s="2">
        <v>44404.824216828478</v>
      </c>
      <c>
        <v>112334</v>
      </c>
      <c s="71">
        <v>3</v>
      </c>
      <c>
        <v>19</v>
      </c>
      <c s="71" t="str">
        <f t="shared" si="3692"/>
        <v>вторник</v>
      </c>
      <c s="71" t="str">
        <f>VLOOKUP(A118169,Подписчики!A:C,2,0)</f>
        <v>UTC+1</v>
      </c>
      <c s="71" t="str">
        <f t="shared" si="3693"/>
        <v>Центральноевропейское время</v>
      </c>
      <c s="71"/>
    </row>
    <row r="118170" spans="1:10" ht="15">
      <c r="A118170">
        <v>293598</v>
      </c>
      <c>
        <v>154291</v>
      </c>
      <c s="2">
        <v>44356.627614886733</v>
      </c>
      <c>
        <v>9483</v>
      </c>
      <c s="71">
        <v>4</v>
      </c>
      <c>
        <v>15</v>
      </c>
      <c s="71" t="str">
        <f t="shared" si="3692"/>
        <v>среда</v>
      </c>
      <c s="71" t="str">
        <f>VLOOKUP(A118170,Подписчики!A:C,2,0)</f>
        <v>UTC+3</v>
      </c>
      <c s="71" t="str">
        <f t="shared" si="3693"/>
        <v>Московское время</v>
      </c>
      <c s="71"/>
    </row>
    <row r="118171" spans="1:10" ht="15">
      <c r="A118171">
        <v>293598</v>
      </c>
      <c>
        <v>158562</v>
      </c>
      <c s="2">
        <v>44357.852533980586</v>
      </c>
      <c>
        <v>436070</v>
      </c>
      <c s="71">
        <v>5</v>
      </c>
      <c>
        <v>20</v>
      </c>
      <c s="71" t="str">
        <f t="shared" si="3692"/>
        <v>четверг</v>
      </c>
      <c s="71" t="str">
        <f>VLOOKUP(A118171,Подписчики!A:C,2,0)</f>
        <v>UTC+3</v>
      </c>
      <c s="71" t="str">
        <f t="shared" si="3693"/>
        <v>Московское время</v>
      </c>
      <c s="71"/>
    </row>
    <row r="118172" spans="1:10" ht="15">
      <c r="A118172">
        <v>293598</v>
      </c>
      <c>
        <v>187554</v>
      </c>
      <c s="2">
        <v>44365.883278317153</v>
      </c>
      <c>
        <v>43697</v>
      </c>
      <c s="71">
        <v>6</v>
      </c>
      <c>
        <v>21</v>
      </c>
      <c s="71" t="str">
        <f t="shared" si="3692"/>
        <v>пятница</v>
      </c>
      <c s="71" t="str">
        <f>VLOOKUP(A118172,Подписчики!A:C,2,0)</f>
        <v>UTC+3</v>
      </c>
      <c s="71" t="str">
        <f t="shared" si="3693"/>
        <v>Московское время</v>
      </c>
      <c s="71"/>
    </row>
    <row r="118173" spans="1:10" ht="15">
      <c r="A118173">
        <v>293598</v>
      </c>
      <c>
        <v>207853</v>
      </c>
      <c s="2">
        <v>44371.689103559867</v>
      </c>
      <c>
        <v>406570</v>
      </c>
      <c s="71">
        <v>5</v>
      </c>
      <c>
        <v>16</v>
      </c>
      <c s="71" t="str">
        <f t="shared" si="3692"/>
        <v>четверг</v>
      </c>
      <c s="71" t="str">
        <f>VLOOKUP(A118173,Подписчики!A:C,2,0)</f>
        <v>UTC+3</v>
      </c>
      <c s="71" t="str">
        <f t="shared" si="3693"/>
        <v>Московское время</v>
      </c>
      <c s="71"/>
    </row>
    <row r="118174" spans="1:10" ht="15">
      <c r="A118174">
        <v>293598</v>
      </c>
      <c>
        <v>311820</v>
      </c>
      <c s="2">
        <v>44401.805608414237</v>
      </c>
      <c>
        <v>158978</v>
      </c>
      <c s="71">
        <v>7</v>
      </c>
      <c>
        <v>19</v>
      </c>
      <c s="71" t="str">
        <f t="shared" si="3692"/>
        <v>суббота</v>
      </c>
      <c s="71" t="str">
        <f>VLOOKUP(A118174,Подписчики!A:C,2,0)</f>
        <v>UTC+3</v>
      </c>
      <c s="71" t="str">
        <f t="shared" si="3693"/>
        <v>Московское время</v>
      </c>
      <c s="71"/>
    </row>
    <row r="118175" spans="1:10" ht="15">
      <c r="A118175">
        <v>293605</v>
      </c>
      <c>
        <v>120768</v>
      </c>
      <c s="2">
        <v>44346.012115848265</v>
      </c>
      <c>
        <v>60514</v>
      </c>
      <c s="71">
        <v>1</v>
      </c>
      <c>
        <v>0</v>
      </c>
      <c s="71" t="str">
        <f t="shared" si="3692"/>
        <v>воскресенье</v>
      </c>
      <c s="71" t="str">
        <f>VLOOKUP(A118175,Подписчики!A:C,2,0)</f>
        <v>UTC+0</v>
      </c>
      <c s="71" t="str">
        <f t="shared" si="3693"/>
        <v>Запределами России</v>
      </c>
      <c s="71"/>
    </row>
    <row r="118176" spans="1:10" ht="15">
      <c r="A118176">
        <v>293605</v>
      </c>
      <c>
        <v>130093</v>
      </c>
      <c s="2">
        <v>44348.822</v>
      </c>
      <c>
        <v>214179</v>
      </c>
      <c s="71">
        <v>3</v>
      </c>
      <c>
        <v>19</v>
      </c>
      <c s="71" t="str">
        <f t="shared" si="3692"/>
        <v>вторник</v>
      </c>
      <c s="71" t="str">
        <f>VLOOKUP(A118176,Подписчики!A:C,2,0)</f>
        <v>UTC+0</v>
      </c>
      <c s="71" t="str">
        <f t="shared" si="3693"/>
        <v>Запределами России</v>
      </c>
      <c s="71"/>
    </row>
    <row r="118177" spans="1:10" ht="15">
      <c r="A118177">
        <v>293605</v>
      </c>
      <c>
        <v>147277</v>
      </c>
      <c s="2">
        <v>44353.865883495142</v>
      </c>
      <c>
        <v>37644</v>
      </c>
      <c s="71">
        <v>1</v>
      </c>
      <c>
        <v>20</v>
      </c>
      <c s="71" t="str">
        <f t="shared" si="3692"/>
        <v>воскресенье</v>
      </c>
      <c s="71" t="str">
        <f>VLOOKUP(A118177,Подписчики!A:C,2,0)</f>
        <v>UTC+0</v>
      </c>
      <c s="71" t="str">
        <f t="shared" si="3693"/>
        <v>Запределами России</v>
      </c>
      <c s="71"/>
    </row>
    <row r="118178" spans="1:10" ht="15">
      <c r="A118178">
        <v>293605</v>
      </c>
      <c>
        <v>147826</v>
      </c>
      <c s="2">
        <v>44353.988860841426</v>
      </c>
      <c>
        <v>351192</v>
      </c>
      <c s="71">
        <v>1</v>
      </c>
      <c>
        <v>23</v>
      </c>
      <c s="71" t="str">
        <f t="shared" si="3692"/>
        <v>воскресенье</v>
      </c>
      <c s="71" t="str">
        <f>VLOOKUP(A118178,Подписчики!A:C,2,0)</f>
        <v>UTC+0</v>
      </c>
      <c s="71" t="str">
        <f t="shared" si="3693"/>
        <v>Запределами России</v>
      </c>
      <c s="71"/>
    </row>
    <row r="118179" spans="1:10" ht="15">
      <c r="A118179">
        <v>293605</v>
      </c>
      <c>
        <v>212646</v>
      </c>
      <c s="2">
        <v>44372.796304207121</v>
      </c>
      <c>
        <v>202914</v>
      </c>
      <c s="71">
        <v>6</v>
      </c>
      <c>
        <v>19</v>
      </c>
      <c s="71" t="str">
        <f t="shared" si="3692"/>
        <v>пятница</v>
      </c>
      <c s="71" t="str">
        <f>VLOOKUP(A118179,Подписчики!A:C,2,0)</f>
        <v>UTC+0</v>
      </c>
      <c s="71" t="str">
        <f t="shared" si="3693"/>
        <v>Запределами России</v>
      </c>
      <c s="71"/>
    </row>
    <row r="118180" spans="1:10" ht="15">
      <c r="A118180">
        <v>293605</v>
      </c>
      <c>
        <v>242716</v>
      </c>
      <c s="2">
        <v>44380.89824595469</v>
      </c>
      <c>
        <v>304128</v>
      </c>
      <c s="71">
        <v>7</v>
      </c>
      <c>
        <v>21</v>
      </c>
      <c s="71" t="str">
        <f t="shared" si="3692"/>
        <v>суббота</v>
      </c>
      <c s="71" t="str">
        <f>VLOOKUP(A118180,Подписчики!A:C,2,0)</f>
        <v>UTC+0</v>
      </c>
      <c s="71" t="str">
        <f t="shared" si="3693"/>
        <v>Запределами России</v>
      </c>
      <c s="71"/>
    </row>
    <row r="118181" spans="1:10" ht="15">
      <c r="A118181">
        <v>293605</v>
      </c>
      <c>
        <v>251836</v>
      </c>
      <c s="2">
        <v>44383.914427184463</v>
      </c>
      <c>
        <v>250679</v>
      </c>
      <c s="71">
        <v>3</v>
      </c>
      <c>
        <v>21</v>
      </c>
      <c s="71" t="str">
        <f t="shared" si="3692"/>
        <v>вторник</v>
      </c>
      <c s="71" t="str">
        <f>VLOOKUP(A118181,Подписчики!A:C,2,0)</f>
        <v>UTC+0</v>
      </c>
      <c s="71" t="str">
        <f t="shared" si="3693"/>
        <v>Запределами России</v>
      </c>
      <c s="71"/>
    </row>
    <row r="118182" spans="1:10" ht="15">
      <c r="A118182">
        <v>293605</v>
      </c>
      <c>
        <v>254373</v>
      </c>
      <c s="2">
        <v>44384.938699029124</v>
      </c>
      <c>
        <v>164398</v>
      </c>
      <c s="71">
        <v>4</v>
      </c>
      <c>
        <v>22</v>
      </c>
      <c s="71" t="str">
        <f t="shared" si="3692"/>
        <v>среда</v>
      </c>
      <c s="71" t="str">
        <f>VLOOKUP(A118182,Подписчики!A:C,2,0)</f>
        <v>UTC+0</v>
      </c>
      <c s="71" t="str">
        <f t="shared" si="3693"/>
        <v>Запределами России</v>
      </c>
      <c s="71"/>
    </row>
    <row r="118183" spans="1:10" ht="15">
      <c r="A118183">
        <v>293605</v>
      </c>
      <c>
        <v>300095</v>
      </c>
      <c s="2">
        <v>44398.661</v>
      </c>
      <c>
        <v>241927</v>
      </c>
      <c s="71">
        <v>4</v>
      </c>
      <c>
        <v>15</v>
      </c>
      <c s="71" t="str">
        <f t="shared" si="3692"/>
        <v>среда</v>
      </c>
      <c s="71" t="str">
        <f>VLOOKUP(A118183,Подписчики!A:C,2,0)</f>
        <v>UTC+0</v>
      </c>
      <c s="71" t="str">
        <f t="shared" si="3693"/>
        <v>Запределами России</v>
      </c>
      <c s="71"/>
    </row>
    <row r="118184" spans="1:10" ht="15">
      <c r="A118184">
        <v>293605</v>
      </c>
      <c>
        <v>337677</v>
      </c>
      <c s="2">
        <v>44408.938699029124</v>
      </c>
      <c>
        <v>200351</v>
      </c>
      <c s="71">
        <v>7</v>
      </c>
      <c>
        <v>22</v>
      </c>
      <c s="71" t="str">
        <f t="shared" si="3692"/>
        <v>суббота</v>
      </c>
      <c s="71" t="str">
        <f>VLOOKUP(A118184,Подписчики!A:C,2,0)</f>
        <v>UTC+0</v>
      </c>
      <c s="71" t="str">
        <f t="shared" si="3693"/>
        <v>Запределами России</v>
      </c>
      <c s="71"/>
    </row>
    <row r="118185" spans="1:10" ht="15">
      <c r="A118185">
        <v>293605</v>
      </c>
      <c>
        <v>373792</v>
      </c>
      <c s="2">
        <v>44419.79468608414</v>
      </c>
      <c>
        <v>347008</v>
      </c>
      <c s="71">
        <v>4</v>
      </c>
      <c>
        <v>19</v>
      </c>
      <c s="71" t="str">
        <f t="shared" si="3692"/>
        <v>среда</v>
      </c>
      <c s="71" t="str">
        <f>VLOOKUP(A118185,Подписчики!A:C,2,0)</f>
        <v>UTC+0</v>
      </c>
      <c s="71" t="str">
        <f t="shared" si="3693"/>
        <v>Запределами России</v>
      </c>
      <c s="71"/>
    </row>
    <row r="118186" spans="1:10" ht="15">
      <c r="A118186">
        <v>293605</v>
      </c>
      <c>
        <v>388320</v>
      </c>
      <c s="2">
        <v>44423.803613391523</v>
      </c>
      <c>
        <v>21760</v>
      </c>
      <c s="71">
        <v>1</v>
      </c>
      <c>
        <v>19</v>
      </c>
      <c s="71" t="str">
        <f t="shared" si="3692"/>
        <v>воскресенье</v>
      </c>
      <c s="71" t="str">
        <f>VLOOKUP(A118186,Подписчики!A:C,2,0)</f>
        <v>UTC+0</v>
      </c>
      <c s="71" t="str">
        <f t="shared" si="3693"/>
        <v>Запределами России</v>
      </c>
      <c s="71"/>
    </row>
    <row r="118187" spans="1:10" ht="15">
      <c r="A118187">
        <v>293624</v>
      </c>
      <c>
        <v>43754</v>
      </c>
      <c s="2">
        <v>44318.995333333332</v>
      </c>
      <c>
        <v>180863</v>
      </c>
      <c s="71">
        <v>1</v>
      </c>
      <c>
        <v>23</v>
      </c>
      <c s="71" t="str">
        <f t="shared" si="3692"/>
        <v>воскресенье</v>
      </c>
      <c s="71" t="str">
        <f>VLOOKUP(A118187,Подписчики!A:C,2,0)</f>
        <v>UTC+0</v>
      </c>
      <c s="71" t="str">
        <f t="shared" si="3693"/>
        <v>Запределами России</v>
      </c>
      <c s="71"/>
    </row>
    <row r="118188" spans="1:10" ht="15">
      <c r="A118188">
        <v>293624</v>
      </c>
      <c>
        <v>53129</v>
      </c>
      <c s="2">
        <v>44323.814103559867</v>
      </c>
      <c>
        <v>446092</v>
      </c>
      <c s="71">
        <v>6</v>
      </c>
      <c>
        <v>19</v>
      </c>
      <c s="71" t="str">
        <f t="shared" si="3692"/>
        <v>пятница</v>
      </c>
      <c s="71" t="str">
        <f>VLOOKUP(A118188,Подписчики!A:C,2,0)</f>
        <v>UTC+0</v>
      </c>
      <c s="71" t="str">
        <f t="shared" si="3693"/>
        <v>Запределами России</v>
      </c>
      <c s="71"/>
    </row>
    <row r="118189" spans="1:10" ht="15">
      <c r="A118189">
        <v>293624</v>
      </c>
      <c>
        <v>73488</v>
      </c>
      <c s="2">
        <v>44331.551530503253</v>
      </c>
      <c>
        <v>230836</v>
      </c>
      <c s="71">
        <v>7</v>
      </c>
      <c>
        <v>13</v>
      </c>
      <c s="71" t="str">
        <f t="shared" si="3692"/>
        <v>суббота</v>
      </c>
      <c s="71" t="str">
        <f>VLOOKUP(A118189,Подписчики!A:C,2,0)</f>
        <v>UTC+0</v>
      </c>
      <c s="71" t="str">
        <f t="shared" si="3693"/>
        <v>Запределами России</v>
      </c>
      <c s="71"/>
    </row>
    <row r="118190" spans="1:10" ht="15">
      <c r="A118190">
        <v>293624</v>
      </c>
      <c>
        <v>92526</v>
      </c>
      <c s="2">
        <v>44338.095492416149</v>
      </c>
      <c>
        <v>397390</v>
      </c>
      <c s="71">
        <v>7</v>
      </c>
      <c>
        <v>2</v>
      </c>
      <c s="71" t="str">
        <f t="shared" si="3692"/>
        <v>суббота</v>
      </c>
      <c s="71" t="str">
        <f>VLOOKUP(A118190,Подписчики!A:C,2,0)</f>
        <v>UTC+0</v>
      </c>
      <c s="71" t="str">
        <f t="shared" si="3693"/>
        <v>Запределами России</v>
      </c>
      <c s="71"/>
    </row>
    <row r="118191" spans="1:10" ht="15">
      <c r="A118191">
        <v>293624</v>
      </c>
      <c>
        <v>150346</v>
      </c>
      <c s="2">
        <v>44354.985000000001</v>
      </c>
      <c>
        <v>62570</v>
      </c>
      <c s="71">
        <v>2</v>
      </c>
      <c>
        <v>23</v>
      </c>
      <c s="71" t="str">
        <f t="shared" si="3692"/>
        <v>понедельник</v>
      </c>
      <c s="71" t="str">
        <f>VLOOKUP(A118191,Подписчики!A:C,2,0)</f>
        <v>UTC+0</v>
      </c>
      <c s="71" t="str">
        <f t="shared" si="3693"/>
        <v>Запределами России</v>
      </c>
      <c s="71"/>
    </row>
    <row r="118192" spans="1:10" ht="15">
      <c r="A118192">
        <v>293624</v>
      </c>
      <c>
        <v>153199</v>
      </c>
      <c s="2">
        <v>44355.955999999998</v>
      </c>
      <c>
        <v>300941</v>
      </c>
      <c s="71">
        <v>3</v>
      </c>
      <c>
        <v>22</v>
      </c>
      <c s="71" t="str">
        <f t="shared" si="3692"/>
        <v>вторник</v>
      </c>
      <c s="71" t="str">
        <f>VLOOKUP(A118192,Подписчики!A:C,2,0)</f>
        <v>UTC+0</v>
      </c>
      <c s="71" t="str">
        <f t="shared" si="3693"/>
        <v>Запределами России</v>
      </c>
      <c s="71"/>
    </row>
    <row r="118193" spans="1:10" ht="15">
      <c r="A118193">
        <v>293624</v>
      </c>
      <c>
        <v>210601</v>
      </c>
      <c s="2">
        <v>44372.574000000001</v>
      </c>
      <c>
        <v>163865</v>
      </c>
      <c s="71">
        <v>6</v>
      </c>
      <c>
        <v>13</v>
      </c>
      <c s="71" t="str">
        <f t="shared" si="3692"/>
        <v>пятница</v>
      </c>
      <c s="71" t="str">
        <f>VLOOKUP(A118193,Подписчики!A:C,2,0)</f>
        <v>UTC+0</v>
      </c>
      <c s="71" t="str">
        <f t="shared" si="3693"/>
        <v>Запределами России</v>
      </c>
      <c s="71"/>
    </row>
    <row r="118194" spans="1:10" ht="15">
      <c r="A118194">
        <v>293624</v>
      </c>
      <c>
        <v>253135</v>
      </c>
      <c s="2">
        <v>44384.710543689318</v>
      </c>
      <c>
        <v>351192</v>
      </c>
      <c s="71">
        <v>4</v>
      </c>
      <c>
        <v>17</v>
      </c>
      <c s="71" t="str">
        <f t="shared" si="3692"/>
        <v>среда</v>
      </c>
      <c s="71" t="str">
        <f>VLOOKUP(A118194,Подписчики!A:C,2,0)</f>
        <v>UTC+0</v>
      </c>
      <c s="71" t="str">
        <f t="shared" si="3693"/>
        <v>Запределами России</v>
      </c>
      <c s="71"/>
    </row>
    <row r="118195" spans="1:10" ht="15">
      <c r="A118195">
        <v>293624</v>
      </c>
      <c>
        <v>293048</v>
      </c>
      <c s="2">
        <v>44395.893391585763</v>
      </c>
      <c>
        <v>78646</v>
      </c>
      <c s="71">
        <v>1</v>
      </c>
      <c>
        <v>21</v>
      </c>
      <c s="71" t="str">
        <f t="shared" si="3692"/>
        <v>воскресенье</v>
      </c>
      <c s="71" t="str">
        <f>VLOOKUP(A118195,Подписчики!A:C,2,0)</f>
        <v>UTC+0</v>
      </c>
      <c s="71" t="str">
        <f t="shared" si="3693"/>
        <v>Запределами России</v>
      </c>
      <c s="71"/>
    </row>
    <row r="118196" spans="1:10" ht="15">
      <c r="A118196">
        <v>293624</v>
      </c>
      <c>
        <v>315583</v>
      </c>
      <c s="2">
        <v>44402.732352671897</v>
      </c>
      <c>
        <v>357950</v>
      </c>
      <c s="71">
        <v>1</v>
      </c>
      <c>
        <v>17</v>
      </c>
      <c s="71" t="str">
        <f t="shared" si="3692"/>
        <v>воскресенье</v>
      </c>
      <c s="71" t="str">
        <f>VLOOKUP(A118196,Подписчики!A:C,2,0)</f>
        <v>UTC+0</v>
      </c>
      <c s="71" t="str">
        <f t="shared" si="3693"/>
        <v>Запределами России</v>
      </c>
      <c s="71"/>
    </row>
    <row r="118197" spans="1:10" ht="15">
      <c r="A118197">
        <v>293624</v>
      </c>
      <c>
        <v>319310</v>
      </c>
      <c s="2">
        <v>44403.734815533979</v>
      </c>
      <c>
        <v>20822</v>
      </c>
      <c s="71">
        <v>2</v>
      </c>
      <c>
        <v>17</v>
      </c>
      <c s="71" t="str">
        <f t="shared" si="3692"/>
        <v>понедельник</v>
      </c>
      <c s="71" t="str">
        <f>VLOOKUP(A118197,Подписчики!A:C,2,0)</f>
        <v>UTC+0</v>
      </c>
      <c s="71" t="str">
        <f t="shared" si="3693"/>
        <v>Запределами России</v>
      </c>
      <c s="71"/>
    </row>
    <row r="118198" spans="1:10" ht="15">
      <c r="A118198">
        <v>293624</v>
      </c>
      <c>
        <v>320643</v>
      </c>
      <c s="2">
        <v>44404.500187702266</v>
      </c>
      <c>
        <v>230507</v>
      </c>
      <c s="71">
        <v>3</v>
      </c>
      <c>
        <v>12</v>
      </c>
      <c s="71" t="str">
        <f t="shared" si="3692"/>
        <v>вторник</v>
      </c>
      <c s="71" t="str">
        <f>VLOOKUP(A118198,Подписчики!A:C,2,0)</f>
        <v>UTC+0</v>
      </c>
      <c s="71" t="str">
        <f t="shared" si="3693"/>
        <v>Запределами России</v>
      </c>
      <c s="71"/>
    </row>
    <row r="118199" spans="1:10" ht="15">
      <c r="A118199">
        <v>293624</v>
      </c>
      <c>
        <v>363627</v>
      </c>
      <c s="2">
        <v>44416.474297734625</v>
      </c>
      <c>
        <v>305103</v>
      </c>
      <c s="71">
        <v>1</v>
      </c>
      <c>
        <v>11</v>
      </c>
      <c s="71" t="str">
        <f t="shared" si="3692"/>
        <v>воскресенье</v>
      </c>
      <c s="71" t="str">
        <f>VLOOKUP(A118199,Подписчики!A:C,2,0)</f>
        <v>UTC+0</v>
      </c>
      <c s="71" t="str">
        <f t="shared" si="3693"/>
        <v>Запределами России</v>
      </c>
      <c s="71"/>
    </row>
    <row r="118200" spans="1:10" ht="15">
      <c r="A118200">
        <v>293624</v>
      </c>
      <c>
        <v>408599</v>
      </c>
      <c s="2">
        <v>44430.531418805505</v>
      </c>
      <c>
        <v>409488</v>
      </c>
      <c s="71">
        <v>1</v>
      </c>
      <c>
        <v>12</v>
      </c>
      <c s="71" t="str">
        <f t="shared" si="3692"/>
        <v>воскресенье</v>
      </c>
      <c s="71" t="str">
        <f>VLOOKUP(A118200,Подписчики!A:C,2,0)</f>
        <v>UTC+0</v>
      </c>
      <c s="71" t="str">
        <f t="shared" si="3693"/>
        <v>Запределами России</v>
      </c>
      <c s="71"/>
    </row>
    <row r="118201" spans="1:10" ht="15">
      <c r="A118201">
        <v>293624</v>
      </c>
      <c>
        <v>412208</v>
      </c>
      <c s="2">
        <v>44431.647436893203</v>
      </c>
      <c>
        <v>312725</v>
      </c>
      <c s="71">
        <v>2</v>
      </c>
      <c>
        <v>15</v>
      </c>
      <c s="71" t="str">
        <f t="shared" si="3692"/>
        <v>понедельник</v>
      </c>
      <c s="71" t="str">
        <f>VLOOKUP(A118201,Подписчики!A:C,2,0)</f>
        <v>UTC+0</v>
      </c>
      <c s="71" t="str">
        <f t="shared" si="3693"/>
        <v>Запределами России</v>
      </c>
      <c s="71"/>
    </row>
    <row r="118202" spans="1:10" ht="15">
      <c r="A118202">
        <v>293634</v>
      </c>
      <c>
        <v>26743</v>
      </c>
      <c s="2">
        <v>44311.634491909383</v>
      </c>
      <c>
        <v>182191</v>
      </c>
      <c s="71">
        <v>1</v>
      </c>
      <c>
        <v>15</v>
      </c>
      <c s="71" t="str">
        <f t="shared" si="3692"/>
        <v>воскресенье</v>
      </c>
      <c s="71" t="str">
        <f>VLOOKUP(A118202,Подписчики!A:C,2,0)</f>
        <v>UTC+0</v>
      </c>
      <c s="71" t="str">
        <f t="shared" si="3693"/>
        <v>Запределами России</v>
      </c>
      <c s="71"/>
    </row>
    <row r="118203" spans="1:10" ht="15">
      <c r="A118203">
        <v>293634</v>
      </c>
      <c>
        <v>56600</v>
      </c>
      <c s="2">
        <v>44324.861029126216</v>
      </c>
      <c>
        <v>411922</v>
      </c>
      <c s="71">
        <v>7</v>
      </c>
      <c>
        <v>20</v>
      </c>
      <c s="71" t="str">
        <f t="shared" si="3692"/>
        <v>суббота</v>
      </c>
      <c s="71" t="str">
        <f>VLOOKUP(A118203,Подписчики!A:C,2,0)</f>
        <v>UTC+0</v>
      </c>
      <c s="71" t="str">
        <f t="shared" si="3693"/>
        <v>Запределами России</v>
      </c>
      <c s="71"/>
    </row>
    <row r="118204" spans="1:10" ht="15">
      <c r="A118204">
        <v>293634</v>
      </c>
      <c>
        <v>87243</v>
      </c>
      <c s="2">
        <v>44336.744524271846</v>
      </c>
      <c>
        <v>11448</v>
      </c>
      <c s="71">
        <v>5</v>
      </c>
      <c>
        <v>17</v>
      </c>
      <c s="71" t="str">
        <f t="shared" si="3692"/>
        <v>четверг</v>
      </c>
      <c s="71" t="str">
        <f>VLOOKUP(A118204,Подписчики!A:C,2,0)</f>
        <v>UTC+0</v>
      </c>
      <c s="71" t="str">
        <f t="shared" si="3693"/>
        <v>Запределами России</v>
      </c>
      <c s="71"/>
    </row>
    <row r="118205" spans="1:10" ht="15">
      <c r="A118205">
        <v>293634</v>
      </c>
      <c>
        <v>87930</v>
      </c>
      <c s="2">
        <v>44336.909572815537</v>
      </c>
      <c>
        <v>336616</v>
      </c>
      <c s="71">
        <v>5</v>
      </c>
      <c>
        <v>21</v>
      </c>
      <c s="71" t="str">
        <f t="shared" si="3692"/>
        <v>четверг</v>
      </c>
      <c s="71" t="str">
        <f>VLOOKUP(A118205,Подписчики!A:C,2,0)</f>
        <v>UTC+0</v>
      </c>
      <c s="71" t="str">
        <f t="shared" si="3693"/>
        <v>Запределами России</v>
      </c>
      <c s="71"/>
    </row>
    <row r="118206" spans="1:10" ht="15">
      <c r="A118206">
        <v>293634</v>
      </c>
      <c>
        <v>198713</v>
      </c>
      <c s="2">
        <v>44368.700834951458</v>
      </c>
      <c>
        <v>130026</v>
      </c>
      <c s="71">
        <v>2</v>
      </c>
      <c>
        <v>16</v>
      </c>
      <c s="71" t="str">
        <f t="shared" si="3692"/>
        <v>понедельник</v>
      </c>
      <c s="71" t="str">
        <f>VLOOKUP(A118206,Подписчики!A:C,2,0)</f>
        <v>UTC+0</v>
      </c>
      <c s="71" t="str">
        <f t="shared" si="3693"/>
        <v>Запределами России</v>
      </c>
      <c s="71"/>
    </row>
    <row r="118207" spans="1:10" ht="15">
      <c r="A118207">
        <v>293634</v>
      </c>
      <c>
        <v>208994</v>
      </c>
      <c s="2">
        <v>44371.867501618122</v>
      </c>
      <c>
        <v>158978</v>
      </c>
      <c s="71">
        <v>5</v>
      </c>
      <c>
        <v>20</v>
      </c>
      <c s="71" t="str">
        <f t="shared" si="3692"/>
        <v>четверг</v>
      </c>
      <c s="71" t="str">
        <f>VLOOKUP(A118207,Подписчики!A:C,2,0)</f>
        <v>UTC+0</v>
      </c>
      <c s="71" t="str">
        <f t="shared" si="3693"/>
        <v>Запределами России</v>
      </c>
      <c s="71"/>
    </row>
    <row r="118208" spans="1:10" ht="15">
      <c r="A118208">
        <v>293656</v>
      </c>
      <c>
        <v>125658</v>
      </c>
      <c s="2">
        <v>44347.223488673138</v>
      </c>
      <c>
        <v>312954</v>
      </c>
      <c s="71">
        <v>2</v>
      </c>
      <c>
        <v>5</v>
      </c>
      <c s="71" t="str">
        <f t="shared" si="3692"/>
        <v>понедельник</v>
      </c>
      <c s="71" t="str">
        <f>VLOOKUP(A118208,Подписчики!A:C,2,0)</f>
        <v>UTC-4</v>
      </c>
      <c s="71" t="str">
        <f t="shared" si="3693"/>
        <v>Запределами России</v>
      </c>
      <c s="71"/>
    </row>
    <row r="118209" spans="1:10" ht="15">
      <c r="A118209">
        <v>293656</v>
      </c>
      <c>
        <v>128121</v>
      </c>
      <c s="2">
        <v>44347.969443365691</v>
      </c>
      <c>
        <v>251784</v>
      </c>
      <c s="71">
        <v>2</v>
      </c>
      <c>
        <v>23</v>
      </c>
      <c s="71" t="str">
        <f t="shared" si="3692"/>
        <v>понедельник</v>
      </c>
      <c s="71" t="str">
        <f>VLOOKUP(A118209,Подписчики!A:C,2,0)</f>
        <v>UTC-4</v>
      </c>
      <c s="71" t="str">
        <f t="shared" si="3693"/>
        <v>Запределами России</v>
      </c>
      <c s="71"/>
    </row>
    <row r="118210" spans="1:10" ht="15">
      <c r="A118210">
        <v>293656</v>
      </c>
      <c>
        <v>142466</v>
      </c>
      <c s="2">
        <v>44352.746142394819</v>
      </c>
      <c>
        <v>182191</v>
      </c>
      <c s="71">
        <v>7</v>
      </c>
      <c>
        <v>17</v>
      </c>
      <c s="71" t="str">
        <f t="shared" si="3692"/>
        <v>суббота</v>
      </c>
      <c s="71" t="str">
        <f>VLOOKUP(A118210,Подписчики!A:C,2,0)</f>
        <v>UTC-4</v>
      </c>
      <c s="71" t="str">
        <f t="shared" si="3693"/>
        <v>Запределами России</v>
      </c>
      <c s="71"/>
    </row>
    <row r="118211" spans="1:10" ht="15">
      <c r="A118211">
        <v>293656</v>
      </c>
      <c>
        <v>168305</v>
      </c>
      <c s="2">
        <v>44360.063294498381</v>
      </c>
      <c>
        <v>52293</v>
      </c>
      <c s="71">
        <v>1</v>
      </c>
      <c>
        <v>1</v>
      </c>
      <c s="71" t="str">
        <f t="shared" si="3694" ref="G118211:G118274">TEXT(C118211,"дддд")</f>
        <v>воскресенье</v>
      </c>
      <c s="71" t="str">
        <f>VLOOKUP(A118211,Подписчики!A:C,2,0)</f>
        <v>UTC-4</v>
      </c>
      <c s="71" t="str">
        <f t="shared" si="3695" ref="I118211:I118274">IF(H118211="UTC+1","Центральноевропейское время",IF(H118211="UTC+2","Калиниградское время",IF(H118211="UTC+3","Московское время",IF(H118211="UTC+4","Самарское время",IF(H118211="UTC+5","Екатеринбургское время",IF(H118211="UTC+6","Омское время",IF(H118211="UTC+7","Красноярское время",IF(H118211="UTC+8","Иркутское время",IF(H118211="UTC+9","Якутское время",IF(H118211="UTC+10","Владивостокское время",IF(H118211="UTC+11","Магаданское время",IF(H118211="UTC+12","Камчатское время",IF(H118211="UTC+0","Запределами России",IF(H118211="UTC-1","Запределами России",IF(H118211="UTC-2","Запределами России",IF(H118211="UTC-3","Запределами России",IF(H118211="UTC-4","Запределами России",IF(H118211="UTC-5","Запределами России",IF(H118211="UTC-6","Запределами России",IF(H118211="UTC-7","Запределами России",IF(H118211="UTC-8","Запределами России",IF(H118211="UTC-9","Запределами России",0))))))))))))))))))))))</f>
        <v>Запределами России</v>
      </c>
      <c s="71"/>
    </row>
    <row r="118212" spans="1:10" ht="15">
      <c r="A118212">
        <v>293656</v>
      </c>
      <c>
        <v>193069</v>
      </c>
      <c s="2">
        <v>44367.058440129447</v>
      </c>
      <c>
        <v>330333</v>
      </c>
      <c s="71">
        <v>1</v>
      </c>
      <c>
        <v>1</v>
      </c>
      <c s="71" t="str">
        <f t="shared" si="3694"/>
        <v>воскресенье</v>
      </c>
      <c s="71" t="str">
        <f>VLOOKUP(A118212,Подписчики!A:C,2,0)</f>
        <v>UTC-4</v>
      </c>
      <c s="71" t="str">
        <f t="shared" si="3695"/>
        <v>Запределами России</v>
      </c>
      <c s="71"/>
    </row>
    <row r="118213" spans="1:10" ht="15">
      <c r="A118213">
        <v>293656</v>
      </c>
      <c>
        <v>200342</v>
      </c>
      <c s="2">
        <v>44369.05034951456</v>
      </c>
      <c>
        <v>380039</v>
      </c>
      <c s="71">
        <v>3</v>
      </c>
      <c>
        <v>1</v>
      </c>
      <c s="71" t="str">
        <f t="shared" si="3694"/>
        <v>вторник</v>
      </c>
      <c s="71" t="str">
        <f>VLOOKUP(A118213,Подписчики!A:C,2,0)</f>
        <v>UTC-4</v>
      </c>
      <c s="71" t="str">
        <f t="shared" si="3695"/>
        <v>Запределами России</v>
      </c>
      <c s="71"/>
    </row>
    <row r="118214" spans="1:10" ht="15">
      <c r="A118214">
        <v>293656</v>
      </c>
      <c>
        <v>217263</v>
      </c>
      <c s="2">
        <v>44373.844847896435</v>
      </c>
      <c>
        <v>153808</v>
      </c>
      <c s="71">
        <v>7</v>
      </c>
      <c>
        <v>20</v>
      </c>
      <c s="71" t="str">
        <f t="shared" si="3694"/>
        <v>суббота</v>
      </c>
      <c s="71" t="str">
        <f>VLOOKUP(A118214,Подписчики!A:C,2,0)</f>
        <v>UTC-4</v>
      </c>
      <c s="71" t="str">
        <f t="shared" si="3695"/>
        <v>Запределами России</v>
      </c>
      <c s="71"/>
    </row>
    <row r="118215" spans="1:10" ht="15">
      <c r="A118215">
        <v>293656</v>
      </c>
      <c>
        <v>222475</v>
      </c>
      <c s="2">
        <v>44374.928128910185</v>
      </c>
      <c>
        <v>415978</v>
      </c>
      <c s="71">
        <v>1</v>
      </c>
      <c>
        <v>22</v>
      </c>
      <c s="71" t="str">
        <f t="shared" si="3694"/>
        <v>воскресенье</v>
      </c>
      <c s="71" t="str">
        <f>VLOOKUP(A118215,Подписчики!A:C,2,0)</f>
        <v>UTC-4</v>
      </c>
      <c s="71" t="str">
        <f t="shared" si="3695"/>
        <v>Запределами России</v>
      </c>
      <c s="71"/>
    </row>
    <row r="118216" spans="1:10" ht="15">
      <c r="A118216">
        <v>293656</v>
      </c>
      <c>
        <v>248346</v>
      </c>
      <c s="2">
        <v>44382.697666666667</v>
      </c>
      <c>
        <v>112022</v>
      </c>
      <c s="71">
        <v>2</v>
      </c>
      <c>
        <v>16</v>
      </c>
      <c s="71" t="str">
        <f t="shared" si="3694"/>
        <v>понедельник</v>
      </c>
      <c s="71" t="str">
        <f>VLOOKUP(A118216,Подписчики!A:C,2,0)</f>
        <v>UTC-4</v>
      </c>
      <c s="71" t="str">
        <f t="shared" si="3695"/>
        <v>Запределами России</v>
      </c>
      <c s="71"/>
    </row>
    <row r="118217" spans="1:10" ht="15">
      <c r="A118217">
        <v>293656</v>
      </c>
      <c>
        <v>269111</v>
      </c>
      <c s="2">
        <v>44388.856174757282</v>
      </c>
      <c>
        <v>405774</v>
      </c>
      <c s="71">
        <v>1</v>
      </c>
      <c>
        <v>20</v>
      </c>
      <c s="71" t="str">
        <f t="shared" si="3694"/>
        <v>воскресенье</v>
      </c>
      <c s="71" t="str">
        <f>VLOOKUP(A118217,Подписчики!A:C,2,0)</f>
        <v>UTC-4</v>
      </c>
      <c s="71" t="str">
        <f t="shared" si="3695"/>
        <v>Запределами России</v>
      </c>
      <c s="71"/>
    </row>
    <row r="118218" spans="1:10" ht="15">
      <c r="A118218">
        <v>293656</v>
      </c>
      <c>
        <v>271743</v>
      </c>
      <c s="2">
        <v>44389.760705501612</v>
      </c>
      <c>
        <v>190995</v>
      </c>
      <c s="71">
        <v>2</v>
      </c>
      <c>
        <v>18</v>
      </c>
      <c s="71" t="str">
        <f t="shared" si="3694"/>
        <v>понедельник</v>
      </c>
      <c s="71" t="str">
        <f>VLOOKUP(A118218,Подписчики!A:C,2,0)</f>
        <v>UTC-4</v>
      </c>
      <c s="71" t="str">
        <f t="shared" si="3695"/>
        <v>Запределами России</v>
      </c>
      <c s="71"/>
    </row>
    <row r="118219" spans="1:10" ht="15">
      <c r="A118219">
        <v>293656</v>
      </c>
      <c>
        <v>275261</v>
      </c>
      <c s="2">
        <v>44390.843229773462</v>
      </c>
      <c>
        <v>158978</v>
      </c>
      <c s="71">
        <v>3</v>
      </c>
      <c>
        <v>20</v>
      </c>
      <c s="71" t="str">
        <f t="shared" si="3694"/>
        <v>вторник</v>
      </c>
      <c s="71" t="str">
        <f>VLOOKUP(A118219,Подписчики!A:C,2,0)</f>
        <v>UTC-4</v>
      </c>
      <c s="71" t="str">
        <f t="shared" si="3695"/>
        <v>Запределами России</v>
      </c>
      <c s="71"/>
    </row>
    <row r="118220" spans="1:10" ht="15">
      <c r="A118220">
        <v>293656</v>
      </c>
      <c>
        <v>277782</v>
      </c>
      <c s="2">
        <v>44391.802776699027</v>
      </c>
      <c>
        <v>17150</v>
      </c>
      <c s="71">
        <v>4</v>
      </c>
      <c>
        <v>19</v>
      </c>
      <c s="71" t="str">
        <f t="shared" si="3694"/>
        <v>среда</v>
      </c>
      <c s="71" t="str">
        <f>VLOOKUP(A118220,Подписчики!A:C,2,0)</f>
        <v>UTC-4</v>
      </c>
      <c s="71" t="str">
        <f t="shared" si="3695"/>
        <v>Запределами России</v>
      </c>
      <c s="71"/>
    </row>
    <row r="118221" spans="1:10" ht="15">
      <c r="A118221">
        <v>293656</v>
      </c>
      <c>
        <v>289880</v>
      </c>
      <c s="2">
        <v>44395.047113268607</v>
      </c>
      <c>
        <v>411922</v>
      </c>
      <c s="71">
        <v>1</v>
      </c>
      <c>
        <v>1</v>
      </c>
      <c s="71" t="str">
        <f t="shared" si="3694"/>
        <v>воскресенье</v>
      </c>
      <c s="71" t="str">
        <f>VLOOKUP(A118221,Подписчики!A:C,2,0)</f>
        <v>UTC-4</v>
      </c>
      <c s="71" t="str">
        <f t="shared" si="3695"/>
        <v>Запределами России</v>
      </c>
      <c s="71"/>
    </row>
    <row r="118222" spans="1:10" ht="15">
      <c r="A118222">
        <v>293656</v>
      </c>
      <c>
        <v>301932</v>
      </c>
      <c s="2">
        <v>44399.034168284787</v>
      </c>
      <c>
        <v>297015</v>
      </c>
      <c s="71">
        <v>5</v>
      </c>
      <c>
        <v>0</v>
      </c>
      <c s="71" t="str">
        <f t="shared" si="3694"/>
        <v>четверг</v>
      </c>
      <c s="71" t="str">
        <f>VLOOKUP(A118222,Подписчики!A:C,2,0)</f>
        <v>UTC-4</v>
      </c>
      <c s="71" t="str">
        <f t="shared" si="3695"/>
        <v>Запределами России</v>
      </c>
      <c s="71"/>
    </row>
    <row r="118223" spans="1:10" ht="15">
      <c r="A118223">
        <v>293656</v>
      </c>
      <c>
        <v>385212</v>
      </c>
      <c s="2">
        <v>44422.971007415996</v>
      </c>
      <c>
        <v>439981</v>
      </c>
      <c s="71">
        <v>7</v>
      </c>
      <c>
        <v>23</v>
      </c>
      <c s="71" t="str">
        <f t="shared" si="3694"/>
        <v>суббота</v>
      </c>
      <c s="71" t="str">
        <f>VLOOKUP(A118223,Подписчики!A:C,2,0)</f>
        <v>UTC-4</v>
      </c>
      <c s="71" t="str">
        <f t="shared" si="3695"/>
        <v>Запределами России</v>
      </c>
      <c s="71"/>
    </row>
    <row r="118224" spans="1:10" ht="15">
      <c r="A118224">
        <v>293656</v>
      </c>
      <c>
        <v>393871</v>
      </c>
      <c s="2">
        <v>44426.005042071192</v>
      </c>
      <c>
        <v>43842</v>
      </c>
      <c s="71">
        <v>4</v>
      </c>
      <c>
        <v>0</v>
      </c>
      <c s="71" t="str">
        <f t="shared" si="3694"/>
        <v>среда</v>
      </c>
      <c s="71" t="str">
        <f>VLOOKUP(A118224,Подписчики!A:C,2,0)</f>
        <v>UTC-4</v>
      </c>
      <c s="71" t="str">
        <f t="shared" si="3695"/>
        <v>Запределами России</v>
      </c>
      <c s="71"/>
    </row>
    <row r="118225" spans="1:10" ht="15">
      <c r="A118225">
        <v>293656</v>
      </c>
      <c>
        <v>415813</v>
      </c>
      <c s="2">
        <v>44433.0260776699</v>
      </c>
      <c>
        <v>212312</v>
      </c>
      <c s="71">
        <v>4</v>
      </c>
      <c>
        <v>0</v>
      </c>
      <c s="71" t="str">
        <f t="shared" si="3694"/>
        <v>среда</v>
      </c>
      <c s="71" t="str">
        <f>VLOOKUP(A118225,Подписчики!A:C,2,0)</f>
        <v>UTC-4</v>
      </c>
      <c s="71" t="str">
        <f t="shared" si="3695"/>
        <v>Запределами России</v>
      </c>
      <c s="71"/>
    </row>
    <row r="118226" spans="1:10" ht="15">
      <c r="A118226">
        <v>293658</v>
      </c>
      <c>
        <v>62139</v>
      </c>
      <c s="2">
        <v>44326.92534951456</v>
      </c>
      <c>
        <v>270248</v>
      </c>
      <c s="71">
        <v>2</v>
      </c>
      <c>
        <v>22</v>
      </c>
      <c s="71" t="str">
        <f t="shared" si="3694"/>
        <v>понедельник</v>
      </c>
      <c s="71" t="str">
        <f>VLOOKUP(A118226,Подписчики!A:C,2,0)</f>
        <v>UTC+3</v>
      </c>
      <c s="71" t="str">
        <f t="shared" si="3695"/>
        <v>Московское время</v>
      </c>
      <c s="71"/>
    </row>
    <row r="118227" spans="1:10" ht="15">
      <c r="A118227">
        <v>293658</v>
      </c>
      <c>
        <v>66179</v>
      </c>
      <c s="2">
        <v>44328.79751779935</v>
      </c>
      <c>
        <v>189009</v>
      </c>
      <c s="71">
        <v>4</v>
      </c>
      <c>
        <v>19</v>
      </c>
      <c s="71" t="str">
        <f t="shared" si="3694"/>
        <v>среда</v>
      </c>
      <c s="71" t="str">
        <f>VLOOKUP(A118227,Подписчики!A:C,2,0)</f>
        <v>UTC+3</v>
      </c>
      <c s="71" t="str">
        <f t="shared" si="3695"/>
        <v>Московское время</v>
      </c>
      <c s="71"/>
    </row>
    <row r="118228" spans="1:10" ht="15">
      <c r="A118228">
        <v>293658</v>
      </c>
      <c>
        <v>84310</v>
      </c>
      <c s="2">
        <v>44335.579071197411</v>
      </c>
      <c>
        <v>467908</v>
      </c>
      <c s="71">
        <v>4</v>
      </c>
      <c>
        <v>13</v>
      </c>
      <c s="71" t="str">
        <f t="shared" si="3694"/>
        <v>среда</v>
      </c>
      <c s="71" t="str">
        <f>VLOOKUP(A118228,Подписчики!A:C,2,0)</f>
        <v>UTC+3</v>
      </c>
      <c s="71" t="str">
        <f t="shared" si="3695"/>
        <v>Московское время</v>
      </c>
      <c s="71"/>
    </row>
    <row r="118229" spans="1:10" ht="15">
      <c r="A118229">
        <v>293658</v>
      </c>
      <c>
        <v>124670</v>
      </c>
      <c s="2">
        <v>44346.851374858852</v>
      </c>
      <c>
        <v>28753</v>
      </c>
      <c s="71">
        <v>1</v>
      </c>
      <c>
        <v>20</v>
      </c>
      <c s="71" t="str">
        <f t="shared" si="3694"/>
        <v>воскресенье</v>
      </c>
      <c s="71" t="str">
        <f>VLOOKUP(A118229,Подписчики!A:C,2,0)</f>
        <v>UTC+3</v>
      </c>
      <c s="71" t="str">
        <f t="shared" si="3695"/>
        <v>Московское время</v>
      </c>
      <c s="71"/>
    </row>
    <row r="118230" spans="1:10" ht="15">
      <c r="A118230">
        <v>293658</v>
      </c>
      <c>
        <v>137296</v>
      </c>
      <c s="2">
        <v>44351.642177993526</v>
      </c>
      <c>
        <v>113137</v>
      </c>
      <c s="71">
        <v>6</v>
      </c>
      <c>
        <v>15</v>
      </c>
      <c s="71" t="str">
        <f t="shared" si="3694"/>
        <v>пятница</v>
      </c>
      <c s="71" t="str">
        <f>VLOOKUP(A118230,Подписчики!A:C,2,0)</f>
        <v>UTC+3</v>
      </c>
      <c s="71" t="str">
        <f t="shared" si="3695"/>
        <v>Московское время</v>
      </c>
      <c s="71"/>
    </row>
    <row r="118231" spans="1:10" ht="15">
      <c r="A118231">
        <v>293658</v>
      </c>
      <c>
        <v>151304</v>
      </c>
      <c s="2">
        <v>44355.601724919092</v>
      </c>
      <c>
        <v>388561</v>
      </c>
      <c s="71">
        <v>3</v>
      </c>
      <c>
        <v>14</v>
      </c>
      <c s="71" t="str">
        <f t="shared" si="3694"/>
        <v>вторник</v>
      </c>
      <c s="71" t="str">
        <f>VLOOKUP(A118231,Подписчики!A:C,2,0)</f>
        <v>UTC+3</v>
      </c>
      <c s="71" t="str">
        <f t="shared" si="3695"/>
        <v>Московское время</v>
      </c>
      <c s="71"/>
    </row>
    <row r="118232" spans="1:10" ht="15">
      <c r="A118232">
        <v>293658</v>
      </c>
      <c>
        <v>181998</v>
      </c>
      <c s="2">
        <v>44364.689103559867</v>
      </c>
      <c>
        <v>411922</v>
      </c>
      <c s="71">
        <v>5</v>
      </c>
      <c>
        <v>16</v>
      </c>
      <c s="71" t="str">
        <f t="shared" si="3694"/>
        <v>четверг</v>
      </c>
      <c s="71" t="str">
        <f>VLOOKUP(A118232,Подписчики!A:C,2,0)</f>
        <v>UTC+3</v>
      </c>
      <c s="71" t="str">
        <f t="shared" si="3695"/>
        <v>Московское время</v>
      </c>
      <c s="71"/>
    </row>
    <row r="118233" spans="1:10" ht="15">
      <c r="A118233">
        <v>293658</v>
      </c>
      <c>
        <v>186294</v>
      </c>
      <c s="2">
        <v>44365.737647249189</v>
      </c>
      <c>
        <v>351192</v>
      </c>
      <c s="71">
        <v>6</v>
      </c>
      <c>
        <v>17</v>
      </c>
      <c s="71" t="str">
        <f t="shared" si="3694"/>
        <v>пятница</v>
      </c>
      <c s="71" t="str">
        <f>VLOOKUP(A118233,Подписчики!A:C,2,0)</f>
        <v>UTC+3</v>
      </c>
      <c s="71" t="str">
        <f t="shared" si="3695"/>
        <v>Московское время</v>
      </c>
      <c s="71"/>
    </row>
    <row r="118234" spans="1:10" ht="15">
      <c r="A118234">
        <v>293658</v>
      </c>
      <c>
        <v>193458</v>
      </c>
      <c s="2">
        <v>44367.227851191747</v>
      </c>
      <c>
        <v>470762</v>
      </c>
      <c s="71">
        <v>1</v>
      </c>
      <c>
        <v>5</v>
      </c>
      <c s="71" t="str">
        <f t="shared" si="3694"/>
        <v>воскресенье</v>
      </c>
      <c s="71" t="str">
        <f>VLOOKUP(A118234,Подписчики!A:C,2,0)</f>
        <v>UTC+3</v>
      </c>
      <c s="71" t="str">
        <f t="shared" si="3695"/>
        <v>Московское время</v>
      </c>
      <c s="71"/>
    </row>
    <row r="118235" spans="1:10" ht="15">
      <c r="A118235">
        <v>293658</v>
      </c>
      <c>
        <v>207312</v>
      </c>
      <c s="2">
        <v>44371.600106796119</v>
      </c>
      <c>
        <v>86587</v>
      </c>
      <c s="71">
        <v>5</v>
      </c>
      <c>
        <v>14</v>
      </c>
      <c s="71" t="str">
        <f t="shared" si="3694"/>
        <v>четверг</v>
      </c>
      <c s="71" t="str">
        <f>VLOOKUP(A118235,Подписчики!A:C,2,0)</f>
        <v>UTC+3</v>
      </c>
      <c s="71" t="str">
        <f t="shared" si="3695"/>
        <v>Московское время</v>
      </c>
      <c s="71"/>
    </row>
    <row r="118236" spans="1:10" ht="15">
      <c r="A118236">
        <v>293658</v>
      </c>
      <c>
        <v>254859</v>
      </c>
      <c s="2">
        <v>44385.325025889964</v>
      </c>
      <c>
        <v>294042</v>
      </c>
      <c s="71">
        <v>5</v>
      </c>
      <c>
        <v>7</v>
      </c>
      <c s="71" t="str">
        <f t="shared" si="3694"/>
        <v>четверг</v>
      </c>
      <c s="71" t="str">
        <f>VLOOKUP(A118236,Подписчики!A:C,2,0)</f>
        <v>UTC+3</v>
      </c>
      <c s="71" t="str">
        <f t="shared" si="3695"/>
        <v>Московское время</v>
      </c>
      <c s="71"/>
    </row>
    <row r="118237" spans="1:10" ht="15">
      <c r="A118237">
        <v>293658</v>
      </c>
      <c>
        <v>268621</v>
      </c>
      <c s="2">
        <v>44388.784572815537</v>
      </c>
      <c>
        <v>392350</v>
      </c>
      <c s="71">
        <v>1</v>
      </c>
      <c>
        <v>18</v>
      </c>
      <c s="71" t="str">
        <f t="shared" si="3694"/>
        <v>воскресенье</v>
      </c>
      <c s="71" t="str">
        <f>VLOOKUP(A118237,Подписчики!A:C,2,0)</f>
        <v>UTC+3</v>
      </c>
      <c s="71" t="str">
        <f t="shared" si="3695"/>
        <v>Московское время</v>
      </c>
      <c s="71"/>
    </row>
    <row r="118238" spans="1:10" ht="15">
      <c r="A118238">
        <v>293658</v>
      </c>
      <c>
        <v>305559</v>
      </c>
      <c s="2">
        <v>44400.540236245957</v>
      </c>
      <c>
        <v>200238</v>
      </c>
      <c s="71">
        <v>6</v>
      </c>
      <c>
        <v>12</v>
      </c>
      <c s="71" t="str">
        <f t="shared" si="3694"/>
        <v>пятница</v>
      </c>
      <c s="71" t="str">
        <f>VLOOKUP(A118238,Подписчики!A:C,2,0)</f>
        <v>UTC+3</v>
      </c>
      <c s="71" t="str">
        <f t="shared" si="3695"/>
        <v>Московское время</v>
      </c>
      <c s="71"/>
    </row>
    <row r="118239" spans="1:10" ht="15">
      <c r="A118239">
        <v>293658</v>
      </c>
      <c>
        <v>373662</v>
      </c>
      <c s="2">
        <v>44419.781000000003</v>
      </c>
      <c>
        <v>7650</v>
      </c>
      <c s="71">
        <v>4</v>
      </c>
      <c>
        <v>18</v>
      </c>
      <c s="71" t="str">
        <f t="shared" si="3694"/>
        <v>среда</v>
      </c>
      <c s="71" t="str">
        <f>VLOOKUP(A118239,Подписчики!A:C,2,0)</f>
        <v>UTC+3</v>
      </c>
      <c s="71" t="str">
        <f t="shared" si="3695"/>
        <v>Московское время</v>
      </c>
      <c s="71"/>
    </row>
    <row r="118240" spans="1:10" ht="15">
      <c r="A118240">
        <v>293738</v>
      </c>
      <c>
        <v>160807</v>
      </c>
      <c s="2">
        <v>44358.662404530747</v>
      </c>
      <c>
        <v>62068</v>
      </c>
      <c s="71">
        <v>6</v>
      </c>
      <c>
        <v>15</v>
      </c>
      <c s="71" t="str">
        <f t="shared" si="3694"/>
        <v>пятница</v>
      </c>
      <c s="71" t="str">
        <f>VLOOKUP(A118240,Подписчики!A:C,2,0)</f>
        <v>UTC+1</v>
      </c>
      <c s="71" t="str">
        <f t="shared" si="3695"/>
        <v>Центральноевропейское время</v>
      </c>
      <c s="71"/>
    </row>
    <row r="118241" spans="1:10" ht="15">
      <c r="A118241">
        <v>293738</v>
      </c>
      <c>
        <v>161982</v>
      </c>
      <c s="2">
        <v>44358.795090614891</v>
      </c>
      <c>
        <v>411922</v>
      </c>
      <c s="71">
        <v>6</v>
      </c>
      <c>
        <v>19</v>
      </c>
      <c s="71" t="str">
        <f t="shared" si="3694"/>
        <v>пятница</v>
      </c>
      <c s="71" t="str">
        <f>VLOOKUP(A118241,Подписчики!A:C,2,0)</f>
        <v>UTC+1</v>
      </c>
      <c s="71" t="str">
        <f t="shared" si="3695"/>
        <v>Центральноевропейское время</v>
      </c>
      <c s="71"/>
    </row>
    <row r="118242" spans="1:10" ht="15">
      <c r="A118242">
        <v>293738</v>
      </c>
      <c>
        <v>197303</v>
      </c>
      <c s="2">
        <v>44368.130333333334</v>
      </c>
      <c>
        <v>250679</v>
      </c>
      <c s="71">
        <v>2</v>
      </c>
      <c>
        <v>3</v>
      </c>
      <c s="71" t="str">
        <f t="shared" si="3694"/>
        <v>понедельник</v>
      </c>
      <c s="71" t="str">
        <f>VLOOKUP(A118242,Подписчики!A:C,2,0)</f>
        <v>UTC+1</v>
      </c>
      <c s="71" t="str">
        <f t="shared" si="3695"/>
        <v>Центральноевропейское время</v>
      </c>
      <c s="71"/>
    </row>
    <row r="118243" spans="1:10" ht="15">
      <c r="A118243">
        <v>293791</v>
      </c>
      <c>
        <v>20941</v>
      </c>
      <c s="2">
        <v>44309.553990291264</v>
      </c>
      <c>
        <v>343491</v>
      </c>
      <c s="71">
        <v>6</v>
      </c>
      <c>
        <v>13</v>
      </c>
      <c s="71" t="str">
        <f t="shared" si="3694"/>
        <v>пятница</v>
      </c>
      <c s="71" t="str">
        <f>VLOOKUP(A118243,Подписчики!A:C,2,0)</f>
        <v>UTC+1</v>
      </c>
      <c s="71" t="str">
        <f t="shared" si="3695"/>
        <v>Центральноевропейское время</v>
      </c>
      <c s="71"/>
    </row>
    <row r="118244" spans="1:10" ht="15">
      <c r="A118244">
        <v>293791</v>
      </c>
      <c>
        <v>47144</v>
      </c>
      <c s="2">
        <v>44320.762728155343</v>
      </c>
      <c>
        <v>75550</v>
      </c>
      <c s="71">
        <v>3</v>
      </c>
      <c>
        <v>18</v>
      </c>
      <c s="71" t="str">
        <f t="shared" si="3694"/>
        <v>вторник</v>
      </c>
      <c s="71" t="str">
        <f>VLOOKUP(A118244,Подписчики!A:C,2,0)</f>
        <v>UTC+1</v>
      </c>
      <c s="71" t="str">
        <f t="shared" si="3695"/>
        <v>Центральноевропейское время</v>
      </c>
      <c s="71"/>
    </row>
    <row r="118245" spans="1:10" ht="15">
      <c r="A118245">
        <v>293791</v>
      </c>
      <c>
        <v>74813</v>
      </c>
      <c s="2">
        <v>44331.756255663429</v>
      </c>
      <c>
        <v>158978</v>
      </c>
      <c s="71">
        <v>7</v>
      </c>
      <c>
        <v>18</v>
      </c>
      <c s="71" t="str">
        <f t="shared" si="3694"/>
        <v>суббота</v>
      </c>
      <c s="71" t="str">
        <f>VLOOKUP(A118245,Подписчики!A:C,2,0)</f>
        <v>UTC+1</v>
      </c>
      <c s="71" t="str">
        <f t="shared" si="3695"/>
        <v>Центральноевропейское время</v>
      </c>
      <c s="71"/>
    </row>
    <row r="118246" spans="1:10" ht="15">
      <c r="A118246">
        <v>293791</v>
      </c>
      <c>
        <v>80370</v>
      </c>
      <c s="2">
        <v>44333.64136893204</v>
      </c>
      <c>
        <v>313862</v>
      </c>
      <c s="71">
        <v>2</v>
      </c>
      <c>
        <v>15</v>
      </c>
      <c s="71" t="str">
        <f t="shared" si="3694"/>
        <v>понедельник</v>
      </c>
      <c s="71" t="str">
        <f>VLOOKUP(A118246,Подписчики!A:C,2,0)</f>
        <v>UTC+1</v>
      </c>
      <c s="71" t="str">
        <f t="shared" si="3695"/>
        <v>Центральноевропейское время</v>
      </c>
      <c s="71"/>
    </row>
    <row r="118247" spans="1:10" ht="15">
      <c r="A118247">
        <v>293791</v>
      </c>
      <c>
        <v>113641</v>
      </c>
      <c s="2">
        <v>44344.753019417476</v>
      </c>
      <c>
        <v>173184</v>
      </c>
      <c s="71">
        <v>6</v>
      </c>
      <c>
        <v>18</v>
      </c>
      <c s="71" t="str">
        <f t="shared" si="3694"/>
        <v>пятница</v>
      </c>
      <c s="71" t="str">
        <f>VLOOKUP(A118247,Подписчики!A:C,2,0)</f>
        <v>UTC+1</v>
      </c>
      <c s="71" t="str">
        <f t="shared" si="3695"/>
        <v>Центральноевропейское время</v>
      </c>
      <c s="71"/>
    </row>
    <row r="118248" spans="1:10" ht="15">
      <c r="A118248">
        <v>293791</v>
      </c>
      <c>
        <v>114713</v>
      </c>
      <c s="2">
        <v>44344.866288025893</v>
      </c>
      <c>
        <v>230507</v>
      </c>
      <c s="71">
        <v>6</v>
      </c>
      <c>
        <v>20</v>
      </c>
      <c s="71" t="str">
        <f t="shared" si="3694"/>
        <v>пятница</v>
      </c>
      <c s="71" t="str">
        <f>VLOOKUP(A118248,Подписчики!A:C,2,0)</f>
        <v>UTC+1</v>
      </c>
      <c s="71" t="str">
        <f t="shared" si="3695"/>
        <v>Центральноевропейское время</v>
      </c>
      <c s="71"/>
    </row>
    <row r="118249" spans="1:10" ht="15">
      <c r="A118249">
        <v>293791</v>
      </c>
      <c>
        <v>120435</v>
      </c>
      <c s="2">
        <v>44345.906002990814</v>
      </c>
      <c>
        <v>15876</v>
      </c>
      <c s="71">
        <v>7</v>
      </c>
      <c>
        <v>21</v>
      </c>
      <c s="71" t="str">
        <f t="shared" si="3694"/>
        <v>суббота</v>
      </c>
      <c s="71" t="str">
        <f>VLOOKUP(A118249,Подписчики!A:C,2,0)</f>
        <v>UTC+1</v>
      </c>
      <c s="71" t="str">
        <f t="shared" si="3695"/>
        <v>Центральноевропейское время</v>
      </c>
      <c s="71"/>
    </row>
    <row r="118250" spans="1:10" ht="15">
      <c r="A118250">
        <v>293791</v>
      </c>
      <c>
        <v>145601</v>
      </c>
      <c s="2">
        <v>44353.593920712912</v>
      </c>
      <c>
        <v>250679</v>
      </c>
      <c s="71">
        <v>1</v>
      </c>
      <c>
        <v>14</v>
      </c>
      <c s="71" t="str">
        <f t="shared" si="3694"/>
        <v>воскресенье</v>
      </c>
      <c s="71" t="str">
        <f>VLOOKUP(A118250,Подписчики!A:C,2,0)</f>
        <v>UTC+1</v>
      </c>
      <c s="71" t="str">
        <f t="shared" si="3695"/>
        <v>Центральноевропейское время</v>
      </c>
      <c s="71"/>
    </row>
    <row r="118251" spans="1:10" ht="15">
      <c r="A118251">
        <v>293791</v>
      </c>
      <c>
        <v>151585</v>
      </c>
      <c s="2">
        <v>44355.664022653727</v>
      </c>
      <c>
        <v>273920</v>
      </c>
      <c s="71">
        <v>3</v>
      </c>
      <c>
        <v>15</v>
      </c>
      <c s="71" t="str">
        <f t="shared" si="3694"/>
        <v>вторник</v>
      </c>
      <c s="71" t="str">
        <f>VLOOKUP(A118251,Подписчики!A:C,2,0)</f>
        <v>UTC+1</v>
      </c>
      <c s="71" t="str">
        <f t="shared" si="3695"/>
        <v>Центральноевропейское время</v>
      </c>
      <c s="71"/>
    </row>
    <row r="118252" spans="1:10" ht="15">
      <c r="A118252">
        <v>293791</v>
      </c>
      <c>
        <v>154609</v>
      </c>
      <c s="2">
        <v>44356.680203883494</v>
      </c>
      <c>
        <v>286726</v>
      </c>
      <c s="71">
        <v>4</v>
      </c>
      <c>
        <v>16</v>
      </c>
      <c s="71" t="str">
        <f t="shared" si="3694"/>
        <v>среда</v>
      </c>
      <c s="71" t="str">
        <f>VLOOKUP(A118252,Подписчики!A:C,2,0)</f>
        <v>UTC+1</v>
      </c>
      <c s="71" t="str">
        <f t="shared" si="3695"/>
        <v>Центральноевропейское время</v>
      </c>
      <c s="71"/>
    </row>
    <row r="118253" spans="1:10" ht="15">
      <c r="A118253">
        <v>293791</v>
      </c>
      <c>
        <v>174413</v>
      </c>
      <c s="2">
        <v>44361.740074433663</v>
      </c>
      <c>
        <v>13448</v>
      </c>
      <c s="71">
        <v>2</v>
      </c>
      <c>
        <v>17</v>
      </c>
      <c s="71" t="str">
        <f t="shared" si="3694"/>
        <v>понедельник</v>
      </c>
      <c s="71" t="str">
        <f>VLOOKUP(A118253,Подписчики!A:C,2,0)</f>
        <v>UTC+1</v>
      </c>
      <c s="71" t="str">
        <f t="shared" si="3695"/>
        <v>Центральноевропейское время</v>
      </c>
      <c s="71"/>
    </row>
    <row r="118254" spans="1:10" ht="15">
      <c r="A118254">
        <v>293791</v>
      </c>
      <c>
        <v>192333</v>
      </c>
      <c s="2">
        <v>44366.884087378647</v>
      </c>
      <c>
        <v>189009</v>
      </c>
      <c s="71">
        <v>7</v>
      </c>
      <c>
        <v>21</v>
      </c>
      <c s="71" t="str">
        <f t="shared" si="3694"/>
        <v>суббота</v>
      </c>
      <c s="71" t="str">
        <f>VLOOKUP(A118254,Подписчики!A:C,2,0)</f>
        <v>UTC+1</v>
      </c>
      <c s="71" t="str">
        <f t="shared" si="3695"/>
        <v>Центральноевропейское время</v>
      </c>
      <c s="71"/>
    </row>
    <row r="118255" spans="1:10" ht="15">
      <c r="A118255">
        <v>293791</v>
      </c>
      <c>
        <v>200269</v>
      </c>
      <c s="2">
        <v>44369.031336569584</v>
      </c>
      <c>
        <v>392434</v>
      </c>
      <c s="71">
        <v>3</v>
      </c>
      <c>
        <v>0</v>
      </c>
      <c s="71" t="str">
        <f t="shared" si="3694"/>
        <v>вторник</v>
      </c>
      <c s="71" t="str">
        <f>VLOOKUP(A118255,Подписчики!A:C,2,0)</f>
        <v>UTC+1</v>
      </c>
      <c s="71" t="str">
        <f t="shared" si="3695"/>
        <v>Центральноевропейское время</v>
      </c>
      <c s="71"/>
    </row>
    <row r="118256" spans="1:10" ht="15">
      <c r="A118256">
        <v>293791</v>
      </c>
      <c>
        <v>202739</v>
      </c>
      <c s="2">
        <v>44369.835543689325</v>
      </c>
      <c>
        <v>129121</v>
      </c>
      <c s="71">
        <v>3</v>
      </c>
      <c>
        <v>20</v>
      </c>
      <c s="71" t="str">
        <f t="shared" si="3694"/>
        <v>вторник</v>
      </c>
      <c s="71" t="str">
        <f>VLOOKUP(A118256,Подписчики!A:C,2,0)</f>
        <v>UTC+1</v>
      </c>
      <c s="71" t="str">
        <f t="shared" si="3695"/>
        <v>Центральноевропейское время</v>
      </c>
      <c s="71"/>
    </row>
    <row r="118257" spans="1:10" ht="15">
      <c r="A118257">
        <v>293791</v>
      </c>
      <c>
        <v>254562</v>
      </c>
      <c s="2">
        <v>44385.000592233009</v>
      </c>
      <c>
        <v>347393</v>
      </c>
      <c s="71">
        <v>5</v>
      </c>
      <c>
        <v>0</v>
      </c>
      <c s="71" t="str">
        <f t="shared" si="3694"/>
        <v>четверг</v>
      </c>
      <c s="71" t="str">
        <f>VLOOKUP(A118257,Подписчики!A:C,2,0)</f>
        <v>UTC+1</v>
      </c>
      <c s="71" t="str">
        <f t="shared" si="3695"/>
        <v>Центральноевропейское время</v>
      </c>
      <c s="71"/>
    </row>
    <row r="118258" spans="1:10" ht="15">
      <c r="A118258">
        <v>293791</v>
      </c>
      <c>
        <v>298759</v>
      </c>
      <c s="2">
        <v>44397.992333333335</v>
      </c>
      <c>
        <v>154256</v>
      </c>
      <c s="71">
        <v>3</v>
      </c>
      <c>
        <v>23</v>
      </c>
      <c s="71" t="str">
        <f t="shared" si="3694"/>
        <v>вторник</v>
      </c>
      <c s="71" t="str">
        <f>VLOOKUP(A118258,Подписчики!A:C,2,0)</f>
        <v>UTC+1</v>
      </c>
      <c s="71" t="str">
        <f t="shared" si="3695"/>
        <v>Центральноевропейское время</v>
      </c>
      <c s="71"/>
    </row>
    <row r="118259" spans="1:10" ht="15">
      <c r="A118259">
        <v>293791</v>
      </c>
      <c>
        <v>325212</v>
      </c>
      <c s="2">
        <v>44405.772436893203</v>
      </c>
      <c>
        <v>433247</v>
      </c>
      <c s="71">
        <v>4</v>
      </c>
      <c>
        <v>18</v>
      </c>
      <c s="71" t="str">
        <f t="shared" si="3694"/>
        <v>среда</v>
      </c>
      <c s="71" t="str">
        <f>VLOOKUP(A118259,Подписчики!A:C,2,0)</f>
        <v>UTC+1</v>
      </c>
      <c s="71" t="str">
        <f t="shared" si="3695"/>
        <v>Центральноевропейское время</v>
      </c>
      <c s="71"/>
    </row>
    <row r="118260" spans="1:10" ht="15">
      <c r="A118260">
        <v>293791</v>
      </c>
      <c>
        <v>343256</v>
      </c>
      <c s="2">
        <v>44410.573407766991</v>
      </c>
      <c>
        <v>473233</v>
      </c>
      <c s="71">
        <v>2</v>
      </c>
      <c>
        <v>13</v>
      </c>
      <c s="71" t="str">
        <f t="shared" si="3694"/>
        <v>понедельник</v>
      </c>
      <c s="71" t="str">
        <f>VLOOKUP(A118260,Подписчики!A:C,2,0)</f>
        <v>UTC+1</v>
      </c>
      <c s="71" t="str">
        <f t="shared" si="3695"/>
        <v>Центральноевропейское время</v>
      </c>
      <c s="71"/>
    </row>
    <row r="118261" spans="1:10" ht="15">
      <c r="A118261">
        <v>293791</v>
      </c>
      <c>
        <v>393328</v>
      </c>
      <c s="2">
        <v>44425.832307443365</v>
      </c>
      <c>
        <v>118549</v>
      </c>
      <c s="71">
        <v>3</v>
      </c>
      <c>
        <v>19</v>
      </c>
      <c s="71" t="str">
        <f t="shared" si="3694"/>
        <v>вторник</v>
      </c>
      <c s="71" t="str">
        <f>VLOOKUP(A118261,Подписчики!A:C,2,0)</f>
        <v>UTC+1</v>
      </c>
      <c s="71" t="str">
        <f t="shared" si="3695"/>
        <v>Центральноевропейское время</v>
      </c>
      <c s="71"/>
    </row>
    <row r="118262" spans="1:10" ht="15">
      <c r="A118262">
        <v>293791</v>
      </c>
      <c>
        <v>424005</v>
      </c>
      <c s="2">
        <v>44437.935666982026</v>
      </c>
      <c>
        <v>21760</v>
      </c>
      <c s="71">
        <v>1</v>
      </c>
      <c>
        <v>22</v>
      </c>
      <c s="71" t="str">
        <f t="shared" si="3694"/>
        <v>воскресенье</v>
      </c>
      <c s="71" t="str">
        <f>VLOOKUP(A118262,Подписчики!A:C,2,0)</f>
        <v>UTC+1</v>
      </c>
      <c s="71" t="str">
        <f t="shared" si="3695"/>
        <v>Центральноевропейское время</v>
      </c>
      <c s="71"/>
    </row>
    <row r="118263" spans="1:10" ht="15">
      <c r="A118263">
        <v>293866</v>
      </c>
      <c>
        <v>6168</v>
      </c>
      <c s="2">
        <v>44295.75787378641</v>
      </c>
      <c>
        <v>341081</v>
      </c>
      <c s="71">
        <v>6</v>
      </c>
      <c>
        <v>18</v>
      </c>
      <c s="71" t="str">
        <f t="shared" si="3694"/>
        <v>пятница</v>
      </c>
      <c s="71" t="str">
        <f>VLOOKUP(A118263,Подписчики!A:C,2,0)</f>
        <v>UTC+1</v>
      </c>
      <c s="71" t="str">
        <f t="shared" si="3695"/>
        <v>Центральноевропейское время</v>
      </c>
      <c s="71"/>
    </row>
    <row r="118264" spans="1:10" ht="15">
      <c r="A118264">
        <v>293866</v>
      </c>
      <c>
        <v>6978</v>
      </c>
      <c s="2">
        <v>44296.683440129455</v>
      </c>
      <c>
        <v>276687</v>
      </c>
      <c s="71">
        <v>7</v>
      </c>
      <c>
        <v>16</v>
      </c>
      <c s="71" t="str">
        <f t="shared" si="3694"/>
        <v>суббота</v>
      </c>
      <c s="71" t="str">
        <f>VLOOKUP(A118264,Подписчики!A:C,2,0)</f>
        <v>UTC+1</v>
      </c>
      <c s="71" t="str">
        <f t="shared" si="3695"/>
        <v>Центральноевропейское время</v>
      </c>
      <c s="71"/>
    </row>
    <row r="118265" spans="1:10" ht="15">
      <c r="A118265">
        <v>293866</v>
      </c>
      <c>
        <v>13579</v>
      </c>
      <c s="2">
        <v>44303.791854368937</v>
      </c>
      <c>
        <v>396575</v>
      </c>
      <c s="71">
        <v>7</v>
      </c>
      <c>
        <v>19</v>
      </c>
      <c s="71" t="str">
        <f t="shared" si="3694"/>
        <v>суббота</v>
      </c>
      <c s="71" t="str">
        <f>VLOOKUP(A118265,Подписчики!A:C,2,0)</f>
        <v>UTC+1</v>
      </c>
      <c s="71" t="str">
        <f t="shared" si="3695"/>
        <v>Центральноевропейское время</v>
      </c>
      <c s="71"/>
    </row>
    <row r="118266" spans="1:10" ht="15">
      <c r="A118266">
        <v>293866</v>
      </c>
      <c>
        <v>14083</v>
      </c>
      <c s="2">
        <v>44304.033333333333</v>
      </c>
      <c>
        <v>223202</v>
      </c>
      <c s="71">
        <v>1</v>
      </c>
      <c>
        <v>0</v>
      </c>
      <c s="71" t="str">
        <f t="shared" si="3694"/>
        <v>воскресенье</v>
      </c>
      <c s="71" t="str">
        <f>VLOOKUP(A118266,Подписчики!A:C,2,0)</f>
        <v>UTC+1</v>
      </c>
      <c s="71" t="str">
        <f t="shared" si="3695"/>
        <v>Центральноевропейское время</v>
      </c>
      <c s="71"/>
    </row>
    <row r="118267" spans="1:10" ht="15">
      <c r="A118267">
        <v>293866</v>
      </c>
      <c>
        <v>16704</v>
      </c>
      <c s="2">
        <v>44306.01515533981</v>
      </c>
      <c>
        <v>230507</v>
      </c>
      <c s="71">
        <v>3</v>
      </c>
      <c>
        <v>0</v>
      </c>
      <c s="71" t="str">
        <f t="shared" si="3694"/>
        <v>вторник</v>
      </c>
      <c s="71" t="str">
        <f>VLOOKUP(A118267,Подписчики!A:C,2,0)</f>
        <v>UTC+1</v>
      </c>
      <c s="71" t="str">
        <f t="shared" si="3695"/>
        <v>Центральноевропейское время</v>
      </c>
      <c s="71"/>
    </row>
    <row r="118268" spans="1:10" ht="15">
      <c r="A118268">
        <v>293866</v>
      </c>
      <c>
        <v>24118</v>
      </c>
      <c s="2">
        <v>44310.694766990295</v>
      </c>
      <c>
        <v>60239</v>
      </c>
      <c s="71">
        <v>7</v>
      </c>
      <c>
        <v>16</v>
      </c>
      <c s="71" t="str">
        <f t="shared" si="3694"/>
        <v>суббота</v>
      </c>
      <c s="71" t="str">
        <f>VLOOKUP(A118268,Подписчики!A:C,2,0)</f>
        <v>UTC+1</v>
      </c>
      <c s="71" t="str">
        <f t="shared" si="3695"/>
        <v>Центральноевропейское время</v>
      </c>
      <c s="71"/>
    </row>
    <row r="118269" spans="1:10" ht="15">
      <c r="A118269">
        <v>293866</v>
      </c>
      <c>
        <v>42269</v>
      </c>
      <c s="2">
        <v>44318.6656407767</v>
      </c>
      <c>
        <v>137327</v>
      </c>
      <c s="71">
        <v>1</v>
      </c>
      <c>
        <v>15</v>
      </c>
      <c s="71" t="str">
        <f t="shared" si="3694"/>
        <v>воскресенье</v>
      </c>
      <c s="71" t="str">
        <f>VLOOKUP(A118269,Подписчики!A:C,2,0)</f>
        <v>UTC+1</v>
      </c>
      <c s="71" t="str">
        <f t="shared" si="3695"/>
        <v>Центральноевропейское время</v>
      </c>
      <c s="71"/>
    </row>
    <row r="118270" spans="1:10" ht="15">
      <c r="A118270">
        <v>293866</v>
      </c>
      <c>
        <v>50190</v>
      </c>
      <c s="2">
        <v>44322.583116504858</v>
      </c>
      <c>
        <v>250679</v>
      </c>
      <c s="71">
        <v>5</v>
      </c>
      <c>
        <v>13</v>
      </c>
      <c s="71" t="str">
        <f t="shared" si="3694"/>
        <v>четверг</v>
      </c>
      <c s="71" t="str">
        <f>VLOOKUP(A118270,Подписчики!A:C,2,0)</f>
        <v>UTC+1</v>
      </c>
      <c s="71" t="str">
        <f t="shared" si="3695"/>
        <v>Центральноевропейское время</v>
      </c>
      <c s="71"/>
    </row>
    <row r="118271" spans="1:10" ht="15">
      <c r="A118271">
        <v>293866</v>
      </c>
      <c>
        <v>87604</v>
      </c>
      <c s="2">
        <v>44336.811271844665</v>
      </c>
      <c>
        <v>21760</v>
      </c>
      <c s="71">
        <v>5</v>
      </c>
      <c>
        <v>19</v>
      </c>
      <c s="71" t="str">
        <f t="shared" si="3694"/>
        <v>четверг</v>
      </c>
      <c s="71" t="str">
        <f>VLOOKUP(A118271,Подписчики!A:C,2,0)</f>
        <v>UTC+1</v>
      </c>
      <c s="71" t="str">
        <f t="shared" si="3695"/>
        <v>Центральноевропейское время</v>
      </c>
      <c s="71"/>
    </row>
    <row r="118272" spans="1:10" ht="15">
      <c r="A118272">
        <v>293914</v>
      </c>
      <c>
        <v>53857</v>
      </c>
      <c s="2">
        <v>44323.971061488672</v>
      </c>
      <c>
        <v>21760</v>
      </c>
      <c s="71">
        <v>6</v>
      </c>
      <c>
        <v>23</v>
      </c>
      <c s="71" t="str">
        <f t="shared" si="3694"/>
        <v>пятница</v>
      </c>
      <c s="71" t="str">
        <f>VLOOKUP(A118272,Подписчики!A:C,2,0)</f>
        <v>UTC+0</v>
      </c>
      <c s="71" t="str">
        <f t="shared" si="3695"/>
        <v>Запределами России</v>
      </c>
      <c s="71"/>
    </row>
    <row r="118273" spans="1:10" ht="15">
      <c r="A118273">
        <v>293914</v>
      </c>
      <c>
        <v>61937</v>
      </c>
      <c s="2">
        <v>44326.854556634302</v>
      </c>
      <c>
        <v>230507</v>
      </c>
      <c s="71">
        <v>2</v>
      </c>
      <c>
        <v>20</v>
      </c>
      <c s="71" t="str">
        <f t="shared" si="3694"/>
        <v>понедельник</v>
      </c>
      <c s="71" t="str">
        <f>VLOOKUP(A118273,Подписчики!A:C,2,0)</f>
        <v>UTC+0</v>
      </c>
      <c s="71" t="str">
        <f t="shared" si="3695"/>
        <v>Запределами России</v>
      </c>
      <c s="71"/>
    </row>
    <row r="118274" spans="1:10" ht="15">
      <c r="A118274">
        <v>293914</v>
      </c>
      <c>
        <v>85083</v>
      </c>
      <c s="2">
        <v>44335.736433656959</v>
      </c>
      <c>
        <v>470762</v>
      </c>
      <c s="71">
        <v>4</v>
      </c>
      <c>
        <v>17</v>
      </c>
      <c s="71" t="str">
        <f t="shared" si="3694"/>
        <v>среда</v>
      </c>
      <c s="71" t="str">
        <f>VLOOKUP(A118274,Подписчики!A:C,2,0)</f>
        <v>UTC+0</v>
      </c>
      <c s="71" t="str">
        <f t="shared" si="3695"/>
        <v>Запределами России</v>
      </c>
      <c s="71"/>
    </row>
    <row r="118275" spans="1:10" ht="15">
      <c r="A118275">
        <v>293943</v>
      </c>
      <c>
        <v>128666</v>
      </c>
      <c s="2">
        <v>44348.453000000001</v>
      </c>
      <c>
        <v>411922</v>
      </c>
      <c s="71">
        <v>3</v>
      </c>
      <c>
        <v>10</v>
      </c>
      <c s="71" t="str">
        <f t="shared" si="3696" ref="G118275:G118338">TEXT(C118275,"дддд")</f>
        <v>вторник</v>
      </c>
      <c s="71" t="str">
        <f>VLOOKUP(A118275,Подписчики!A:C,2,0)</f>
        <v>UTC+3</v>
      </c>
      <c s="71" t="str">
        <f t="shared" si="3697" ref="I118275:I118338">IF(H118275="UTC+1","Центральноевропейское время",IF(H118275="UTC+2","Калиниградское время",IF(H118275="UTC+3","Московское время",IF(H118275="UTC+4","Самарское время",IF(H118275="UTC+5","Екатеринбургское время",IF(H118275="UTC+6","Омское время",IF(H118275="UTC+7","Красноярское время",IF(H118275="UTC+8","Иркутское время",IF(H118275="UTC+9","Якутское время",IF(H118275="UTC+10","Владивостокское время",IF(H118275="UTC+11","Магаданское время",IF(H118275="UTC+12","Камчатское время",IF(H118275="UTC+0","Запределами России",IF(H118275="UTC-1","Запределами России",IF(H118275="UTC-2","Запределами России",IF(H118275="UTC-3","Запределами России",IF(H118275="UTC-4","Запределами России",IF(H118275="UTC-5","Запределами России",IF(H118275="UTC-6","Запределами России",IF(H118275="UTC-7","Запределами России",IF(H118275="UTC-8","Запределами России",IF(H118275="UTC-9","Запределами России",0))))))))))))))))))))))</f>
        <v>Московское время</v>
      </c>
      <c s="71"/>
    </row>
    <row r="118276" spans="1:10" ht="15">
      <c r="A118276">
        <v>293943</v>
      </c>
      <c>
        <v>136865</v>
      </c>
      <c s="2">
        <v>44351.567744336571</v>
      </c>
      <c>
        <v>439981</v>
      </c>
      <c s="71">
        <v>6</v>
      </c>
      <c>
        <v>13</v>
      </c>
      <c s="71" t="str">
        <f t="shared" si="3696"/>
        <v>пятница</v>
      </c>
      <c s="71" t="str">
        <f>VLOOKUP(A118276,Подписчики!A:C,2,0)</f>
        <v>UTC+3</v>
      </c>
      <c s="71" t="str">
        <f t="shared" si="3697"/>
        <v>Московское время</v>
      </c>
      <c s="71"/>
    </row>
    <row r="118277" spans="1:10" ht="15">
      <c r="A118277">
        <v>293943</v>
      </c>
      <c>
        <v>224248</v>
      </c>
      <c s="2">
        <v>44375.721466019415</v>
      </c>
      <c>
        <v>97294</v>
      </c>
      <c s="71">
        <v>2</v>
      </c>
      <c>
        <v>17</v>
      </c>
      <c s="71" t="str">
        <f t="shared" si="3696"/>
        <v>понедельник</v>
      </c>
      <c s="71" t="str">
        <f>VLOOKUP(A118277,Подписчики!A:C,2,0)</f>
        <v>UTC+3</v>
      </c>
      <c s="71" t="str">
        <f t="shared" si="3697"/>
        <v>Московское время</v>
      </c>
      <c s="71"/>
    </row>
    <row r="118278" spans="1:10" ht="15">
      <c r="A118278">
        <v>293943</v>
      </c>
      <c>
        <v>250313</v>
      </c>
      <c s="2">
        <v>44383.554799352751</v>
      </c>
      <c>
        <v>351192</v>
      </c>
      <c s="71">
        <v>3</v>
      </c>
      <c>
        <v>13</v>
      </c>
      <c s="71" t="str">
        <f t="shared" si="3696"/>
        <v>вторник</v>
      </c>
      <c s="71" t="str">
        <f>VLOOKUP(A118278,Подписчики!A:C,2,0)</f>
        <v>UTC+3</v>
      </c>
      <c s="71" t="str">
        <f t="shared" si="3697"/>
        <v>Московское время</v>
      </c>
      <c s="71"/>
    </row>
    <row r="118279" spans="1:10" ht="15">
      <c r="A118279">
        <v>293943</v>
      </c>
      <c>
        <v>260339</v>
      </c>
      <c s="2">
        <v>44386.886514563106</v>
      </c>
      <c>
        <v>217497</v>
      </c>
      <c s="71">
        <v>6</v>
      </c>
      <c>
        <v>21</v>
      </c>
      <c s="71" t="str">
        <f t="shared" si="3696"/>
        <v>пятница</v>
      </c>
      <c s="71" t="str">
        <f>VLOOKUP(A118279,Подписчики!A:C,2,0)</f>
        <v>UTC+3</v>
      </c>
      <c s="71" t="str">
        <f t="shared" si="3697"/>
        <v>Московское время</v>
      </c>
      <c s="71"/>
    </row>
    <row r="118280" spans="1:10" ht="15">
      <c r="A118280">
        <v>293943</v>
      </c>
      <c>
        <v>306252</v>
      </c>
      <c s="2">
        <v>44400.632469255666</v>
      </c>
      <c>
        <v>405278</v>
      </c>
      <c s="71">
        <v>6</v>
      </c>
      <c>
        <v>15</v>
      </c>
      <c s="71" t="str">
        <f t="shared" si="3696"/>
        <v>пятница</v>
      </c>
      <c s="71" t="str">
        <f>VLOOKUP(A118280,Подписчики!A:C,2,0)</f>
        <v>UTC+3</v>
      </c>
      <c s="71" t="str">
        <f t="shared" si="3697"/>
        <v>Московское время</v>
      </c>
      <c s="71"/>
    </row>
    <row r="118281" spans="1:10" ht="15">
      <c r="A118281">
        <v>293943</v>
      </c>
      <c>
        <v>369864</v>
      </c>
      <c s="2">
        <v>44418.577453074431</v>
      </c>
      <c>
        <v>347008</v>
      </c>
      <c s="71">
        <v>3</v>
      </c>
      <c>
        <v>13</v>
      </c>
      <c s="71" t="str">
        <f t="shared" si="3696"/>
        <v>вторник</v>
      </c>
      <c s="71" t="str">
        <f>VLOOKUP(A118281,Подписчики!A:C,2,0)</f>
        <v>UTC+3</v>
      </c>
      <c s="71" t="str">
        <f t="shared" si="3697"/>
        <v>Московское время</v>
      </c>
      <c s="71"/>
    </row>
    <row r="118282" spans="1:10" ht="15">
      <c r="A118282">
        <v>293943</v>
      </c>
      <c>
        <v>413720</v>
      </c>
      <c s="2">
        <v>44431.978747572815</v>
      </c>
      <c>
        <v>250679</v>
      </c>
      <c s="71">
        <v>2</v>
      </c>
      <c>
        <v>23</v>
      </c>
      <c s="71" t="str">
        <f t="shared" si="3696"/>
        <v>понедельник</v>
      </c>
      <c s="71" t="str">
        <f>VLOOKUP(A118282,Подписчики!A:C,2,0)</f>
        <v>UTC+3</v>
      </c>
      <c s="71" t="str">
        <f t="shared" si="3697"/>
        <v>Московское время</v>
      </c>
      <c s="71"/>
    </row>
    <row r="118283" spans="1:10" ht="15">
      <c r="A118283">
        <v>294049</v>
      </c>
      <c>
        <v>61727</v>
      </c>
      <c s="2">
        <v>44326.808440129447</v>
      </c>
      <c>
        <v>5151</v>
      </c>
      <c s="71">
        <v>2</v>
      </c>
      <c>
        <v>19</v>
      </c>
      <c s="71" t="str">
        <f t="shared" si="3696"/>
        <v>понедельник</v>
      </c>
      <c s="71" t="str">
        <f>VLOOKUP(A118283,Подписчики!A:C,2,0)</f>
        <v>UTC+2</v>
      </c>
      <c s="71" t="str">
        <f t="shared" si="3697"/>
        <v>Калиниградское время</v>
      </c>
      <c s="71"/>
    </row>
    <row r="118284" spans="1:10" ht="15">
      <c r="A118284">
        <v>294049</v>
      </c>
      <c>
        <v>81501</v>
      </c>
      <c s="2">
        <v>44333.996142394819</v>
      </c>
      <c>
        <v>405624</v>
      </c>
      <c s="71">
        <v>2</v>
      </c>
      <c>
        <v>23</v>
      </c>
      <c s="71" t="str">
        <f t="shared" si="3696"/>
        <v>понедельник</v>
      </c>
      <c s="71" t="str">
        <f>VLOOKUP(A118284,Подписчики!A:C,2,0)</f>
        <v>UTC+2</v>
      </c>
      <c s="71" t="str">
        <f t="shared" si="3697"/>
        <v>Калиниградское время</v>
      </c>
      <c s="71"/>
    </row>
    <row r="118285" spans="1:10" ht="15">
      <c r="A118285">
        <v>294049</v>
      </c>
      <c>
        <v>82590</v>
      </c>
      <c s="2">
        <v>44334.685462783171</v>
      </c>
      <c>
        <v>351192</v>
      </c>
      <c s="71">
        <v>3</v>
      </c>
      <c>
        <v>16</v>
      </c>
      <c s="71" t="str">
        <f t="shared" si="3696"/>
        <v>вторник</v>
      </c>
      <c s="71" t="str">
        <f>VLOOKUP(A118285,Подписчики!A:C,2,0)</f>
        <v>UTC+2</v>
      </c>
      <c s="71" t="str">
        <f t="shared" si="3697"/>
        <v>Калиниградское время</v>
      </c>
      <c s="71"/>
    </row>
    <row r="118286" spans="1:10" ht="15">
      <c r="A118286">
        <v>294052</v>
      </c>
      <c>
        <v>11522</v>
      </c>
      <c s="2">
        <v>44302.64824595469</v>
      </c>
      <c>
        <v>430472</v>
      </c>
      <c s="71">
        <v>6</v>
      </c>
      <c>
        <v>15</v>
      </c>
      <c s="71" t="str">
        <f t="shared" si="3696"/>
        <v>пятница</v>
      </c>
      <c s="71" t="str">
        <f>VLOOKUP(A118286,Подписчики!A:C,2,0)</f>
        <v>UTC+2</v>
      </c>
      <c s="71" t="str">
        <f t="shared" si="3697"/>
        <v>Калиниградское время</v>
      </c>
      <c s="71"/>
    </row>
    <row r="118287" spans="1:10" ht="15">
      <c r="A118287">
        <v>294052</v>
      </c>
      <c>
        <v>30772</v>
      </c>
      <c s="2">
        <v>44313.881255663429</v>
      </c>
      <c>
        <v>158262</v>
      </c>
      <c s="71">
        <v>3</v>
      </c>
      <c>
        <v>21</v>
      </c>
      <c s="71" t="str">
        <f t="shared" si="3696"/>
        <v>вторник</v>
      </c>
      <c s="71" t="str">
        <f>VLOOKUP(A118287,Подписчики!A:C,2,0)</f>
        <v>UTC+2</v>
      </c>
      <c s="71" t="str">
        <f t="shared" si="3697"/>
        <v>Калиниградское время</v>
      </c>
      <c s="71"/>
    </row>
    <row r="118288" spans="1:10" ht="15">
      <c r="A118288">
        <v>294052</v>
      </c>
      <c>
        <v>57026</v>
      </c>
      <c s="2">
        <v>44324.961760307626</v>
      </c>
      <c>
        <v>312954</v>
      </c>
      <c s="71">
        <v>7</v>
      </c>
      <c>
        <v>23</v>
      </c>
      <c s="71" t="str">
        <f t="shared" si="3696"/>
        <v>суббота</v>
      </c>
      <c s="71" t="str">
        <f>VLOOKUP(A118288,Подписчики!A:C,2,0)</f>
        <v>UTC+2</v>
      </c>
      <c s="71" t="str">
        <f t="shared" si="3697"/>
        <v>Калиниградское время</v>
      </c>
      <c s="71"/>
    </row>
    <row r="118289" spans="1:10" ht="15">
      <c r="A118289">
        <v>294052</v>
      </c>
      <c>
        <v>89462</v>
      </c>
      <c s="2">
        <v>44337.666045307444</v>
      </c>
      <c>
        <v>472712</v>
      </c>
      <c s="71">
        <v>6</v>
      </c>
      <c>
        <v>15</v>
      </c>
      <c s="71" t="str">
        <f t="shared" si="3696"/>
        <v>пятница</v>
      </c>
      <c s="71" t="str">
        <f>VLOOKUP(A118289,Подписчики!A:C,2,0)</f>
        <v>UTC+2</v>
      </c>
      <c s="71" t="str">
        <f t="shared" si="3697"/>
        <v>Калиниградское время</v>
      </c>
      <c s="71"/>
    </row>
    <row r="118290" spans="1:10" ht="15">
      <c r="A118290">
        <v>294052</v>
      </c>
      <c>
        <v>98547</v>
      </c>
      <c s="2">
        <v>44339.653100323623</v>
      </c>
      <c>
        <v>158978</v>
      </c>
      <c s="71">
        <v>1</v>
      </c>
      <c>
        <v>15</v>
      </c>
      <c s="71" t="str">
        <f t="shared" si="3696"/>
        <v>воскресенье</v>
      </c>
      <c s="71" t="str">
        <f>VLOOKUP(A118290,Подписчики!A:C,2,0)</f>
        <v>UTC+2</v>
      </c>
      <c s="71" t="str">
        <f t="shared" si="3697"/>
        <v>Калиниградское время</v>
      </c>
      <c s="71"/>
    </row>
    <row r="118291" spans="1:10" ht="15">
      <c r="A118291">
        <v>294052</v>
      </c>
      <c>
        <v>135622</v>
      </c>
      <c s="2">
        <v>44350.91523624595</v>
      </c>
      <c>
        <v>292258</v>
      </c>
      <c s="71">
        <v>5</v>
      </c>
      <c>
        <v>21</v>
      </c>
      <c s="71" t="str">
        <f t="shared" si="3696"/>
        <v>четверг</v>
      </c>
      <c s="71" t="str">
        <f>VLOOKUP(A118291,Подписчики!A:C,2,0)</f>
        <v>UTC+2</v>
      </c>
      <c s="71" t="str">
        <f t="shared" si="3697"/>
        <v>Калиниградское время</v>
      </c>
      <c s="71"/>
    </row>
    <row r="118292" spans="1:10" ht="15">
      <c r="A118292">
        <v>294052</v>
      </c>
      <c>
        <v>172552</v>
      </c>
      <c s="2">
        <v>44360.889346278316</v>
      </c>
      <c>
        <v>438887</v>
      </c>
      <c s="71">
        <v>1</v>
      </c>
      <c>
        <v>21</v>
      </c>
      <c s="71" t="str">
        <f t="shared" si="3696"/>
        <v>воскресенье</v>
      </c>
      <c s="71" t="str">
        <f>VLOOKUP(A118292,Подписчики!A:C,2,0)</f>
        <v>UTC+2</v>
      </c>
      <c s="71" t="str">
        <f t="shared" si="3697"/>
        <v>Калиниградское время</v>
      </c>
      <c s="71"/>
    </row>
    <row r="118293" spans="1:10" ht="15">
      <c r="A118293">
        <v>294052</v>
      </c>
      <c>
        <v>177255</v>
      </c>
      <c s="2">
        <v>44362.77769579288</v>
      </c>
      <c>
        <v>411922</v>
      </c>
      <c s="71">
        <v>3</v>
      </c>
      <c>
        <v>18</v>
      </c>
      <c s="71" t="str">
        <f t="shared" si="3696"/>
        <v>вторник</v>
      </c>
      <c s="71" t="str">
        <f>VLOOKUP(A118293,Подписчики!A:C,2,0)</f>
        <v>UTC+2</v>
      </c>
      <c s="71" t="str">
        <f t="shared" si="3697"/>
        <v>Калиниградское время</v>
      </c>
      <c s="71"/>
    </row>
    <row r="118294" spans="1:10" ht="15">
      <c r="A118294">
        <v>294052</v>
      </c>
      <c>
        <v>211284</v>
      </c>
      <c s="2">
        <v>44372.66119093851</v>
      </c>
      <c>
        <v>271435</v>
      </c>
      <c s="71">
        <v>6</v>
      </c>
      <c>
        <v>15</v>
      </c>
      <c s="71" t="str">
        <f t="shared" si="3696"/>
        <v>пятница</v>
      </c>
      <c s="71" t="str">
        <f>VLOOKUP(A118294,Подписчики!A:C,2,0)</f>
        <v>UTC+2</v>
      </c>
      <c s="71" t="str">
        <f t="shared" si="3697"/>
        <v>Калиниградское время</v>
      </c>
      <c s="71"/>
    </row>
    <row r="118295" spans="1:10" ht="15">
      <c r="A118295">
        <v>294052</v>
      </c>
      <c>
        <v>262368</v>
      </c>
      <c s="2">
        <v>44387.521195104833</v>
      </c>
      <c>
        <v>362672</v>
      </c>
      <c s="71">
        <v>7</v>
      </c>
      <c>
        <v>12</v>
      </c>
      <c s="71" t="str">
        <f t="shared" si="3696"/>
        <v>суббота</v>
      </c>
      <c s="71" t="str">
        <f>VLOOKUP(A118295,Подписчики!A:C,2,0)</f>
        <v>UTC+2</v>
      </c>
      <c s="71" t="str">
        <f t="shared" si="3697"/>
        <v>Калиниградское время</v>
      </c>
      <c s="71"/>
    </row>
    <row r="118296" spans="1:10" ht="15">
      <c r="A118296">
        <v>294052</v>
      </c>
      <c>
        <v>269591</v>
      </c>
      <c s="2">
        <v>44388.936826685385</v>
      </c>
      <c>
        <v>320264</v>
      </c>
      <c s="71">
        <v>1</v>
      </c>
      <c>
        <v>22</v>
      </c>
      <c s="71" t="str">
        <f t="shared" si="3696"/>
        <v>воскресенье</v>
      </c>
      <c s="71" t="str">
        <f>VLOOKUP(A118296,Подписчики!A:C,2,0)</f>
        <v>UTC+2</v>
      </c>
      <c s="71" t="str">
        <f t="shared" si="3697"/>
        <v>Калиниградское время</v>
      </c>
      <c s="71"/>
    </row>
    <row r="118297" spans="1:10" ht="15">
      <c r="A118297">
        <v>294052</v>
      </c>
      <c>
        <v>284843</v>
      </c>
      <c s="2">
        <v>44393.897436893203</v>
      </c>
      <c>
        <v>459455</v>
      </c>
      <c s="71">
        <v>6</v>
      </c>
      <c>
        <v>21</v>
      </c>
      <c s="71" t="str">
        <f t="shared" si="3696"/>
        <v>пятница</v>
      </c>
      <c s="71" t="str">
        <f>VLOOKUP(A118297,Подписчики!A:C,2,0)</f>
        <v>UTC+2</v>
      </c>
      <c s="71" t="str">
        <f t="shared" si="3697"/>
        <v>Калиниградское время</v>
      </c>
      <c s="71"/>
    </row>
    <row r="118298" spans="1:10" ht="15">
      <c r="A118298">
        <v>294052</v>
      </c>
      <c>
        <v>311178</v>
      </c>
      <c s="2">
        <v>44401.732388349512</v>
      </c>
      <c>
        <v>285680</v>
      </c>
      <c s="71">
        <v>7</v>
      </c>
      <c>
        <v>17</v>
      </c>
      <c s="71" t="str">
        <f t="shared" si="3696"/>
        <v>суббота</v>
      </c>
      <c s="71" t="str">
        <f>VLOOKUP(A118298,Подписчики!A:C,2,0)</f>
        <v>UTC+2</v>
      </c>
      <c s="71" t="str">
        <f t="shared" si="3697"/>
        <v>Калиниградское время</v>
      </c>
      <c s="71"/>
    </row>
    <row r="118299" spans="1:10" ht="15">
      <c r="A118299">
        <v>294052</v>
      </c>
      <c>
        <v>358341</v>
      </c>
      <c s="2">
        <v>44415.305276650288</v>
      </c>
      <c>
        <v>244574</v>
      </c>
      <c s="71">
        <v>7</v>
      </c>
      <c>
        <v>7</v>
      </c>
      <c s="71" t="str">
        <f t="shared" si="3696"/>
        <v>суббота</v>
      </c>
      <c s="71" t="str">
        <f>VLOOKUP(A118299,Подписчики!A:C,2,0)</f>
        <v>UTC+2</v>
      </c>
      <c s="71" t="str">
        <f t="shared" si="3697"/>
        <v>Калиниградское время</v>
      </c>
      <c s="71"/>
    </row>
    <row r="118300" spans="1:10" ht="15">
      <c r="A118300">
        <v>294052</v>
      </c>
      <c>
        <v>361257</v>
      </c>
      <c s="2">
        <v>44415.80034951456</v>
      </c>
      <c>
        <v>252370</v>
      </c>
      <c s="71">
        <v>7</v>
      </c>
      <c>
        <v>19</v>
      </c>
      <c s="71" t="str">
        <f t="shared" si="3696"/>
        <v>суббота</v>
      </c>
      <c s="71" t="str">
        <f>VLOOKUP(A118300,Подписчики!A:C,2,0)</f>
        <v>UTC+2</v>
      </c>
      <c s="71" t="str">
        <f t="shared" si="3697"/>
        <v>Калиниградское время</v>
      </c>
      <c s="71"/>
    </row>
    <row r="118301" spans="1:10" ht="15">
      <c r="A118301">
        <v>294078</v>
      </c>
      <c>
        <v>25397</v>
      </c>
      <c s="2">
        <v>44310.959410382398</v>
      </c>
      <c>
        <v>11448</v>
      </c>
      <c s="71">
        <v>7</v>
      </c>
      <c>
        <v>23</v>
      </c>
      <c s="71" t="str">
        <f t="shared" si="3696"/>
        <v>суббота</v>
      </c>
      <c s="71" t="str">
        <f>VLOOKUP(A118301,Подписчики!A:C,2,0)</f>
        <v>UTC+7</v>
      </c>
      <c s="71" t="str">
        <f t="shared" si="3697"/>
        <v>Красноярское время</v>
      </c>
      <c s="71"/>
    </row>
    <row r="118302" spans="1:10" ht="15">
      <c r="A118302">
        <v>294078</v>
      </c>
      <c>
        <v>48126</v>
      </c>
      <c s="2">
        <v>44321.318553398058</v>
      </c>
      <c>
        <v>358602</v>
      </c>
      <c s="71">
        <v>4</v>
      </c>
      <c>
        <v>7</v>
      </c>
      <c s="71" t="str">
        <f t="shared" si="3696"/>
        <v>среда</v>
      </c>
      <c s="71" t="str">
        <f>VLOOKUP(A118302,Подписчики!A:C,2,0)</f>
        <v>UTC+7</v>
      </c>
      <c s="71" t="str">
        <f t="shared" si="3697"/>
        <v>Красноярское время</v>
      </c>
      <c s="71"/>
    </row>
    <row r="118303" spans="1:10" ht="15">
      <c r="A118303">
        <v>294078</v>
      </c>
      <c>
        <v>62521</v>
      </c>
      <c s="2">
        <v>44327.318553398058</v>
      </c>
      <c>
        <v>366015</v>
      </c>
      <c s="71">
        <v>3</v>
      </c>
      <c>
        <v>7</v>
      </c>
      <c s="71" t="str">
        <f t="shared" si="3696"/>
        <v>вторник</v>
      </c>
      <c s="71" t="str">
        <f>VLOOKUP(A118303,Подписчики!A:C,2,0)</f>
        <v>UTC+7</v>
      </c>
      <c s="71" t="str">
        <f t="shared" si="3697"/>
        <v>Красноярское время</v>
      </c>
      <c s="71"/>
    </row>
    <row r="118304" spans="1:10" ht="15">
      <c r="A118304">
        <v>294078</v>
      </c>
      <c>
        <v>86655</v>
      </c>
      <c s="2">
        <v>44336.609815533986</v>
      </c>
      <c>
        <v>411922</v>
      </c>
      <c s="71">
        <v>5</v>
      </c>
      <c>
        <v>14</v>
      </c>
      <c s="71" t="str">
        <f t="shared" si="3696"/>
        <v>четверг</v>
      </c>
      <c s="71" t="str">
        <f>VLOOKUP(A118304,Подписчики!A:C,2,0)</f>
        <v>UTC+7</v>
      </c>
      <c s="71" t="str">
        <f t="shared" si="3697"/>
        <v>Красноярское время</v>
      </c>
      <c s="71"/>
    </row>
    <row r="118305" spans="1:10" ht="15">
      <c r="A118305">
        <v>294078</v>
      </c>
      <c>
        <v>106399</v>
      </c>
      <c s="2">
        <v>44342.616288025893</v>
      </c>
      <c>
        <v>164771</v>
      </c>
      <c s="71">
        <v>4</v>
      </c>
      <c>
        <v>14</v>
      </c>
      <c s="71" t="str">
        <f t="shared" si="3696"/>
        <v>среда</v>
      </c>
      <c s="71" t="str">
        <f>VLOOKUP(A118305,Подписчики!A:C,2,0)</f>
        <v>UTC+7</v>
      </c>
      <c s="71" t="str">
        <f t="shared" si="3697"/>
        <v>Красноярское время</v>
      </c>
      <c s="71"/>
    </row>
    <row r="118306" spans="1:10" ht="15">
      <c r="A118306">
        <v>294078</v>
      </c>
      <c>
        <v>128593</v>
      </c>
      <c s="2">
        <v>44348.420495145634</v>
      </c>
      <c>
        <v>35968</v>
      </c>
      <c s="71">
        <v>3</v>
      </c>
      <c>
        <v>10</v>
      </c>
      <c s="71" t="str">
        <f t="shared" si="3696"/>
        <v>вторник</v>
      </c>
      <c s="71" t="str">
        <f>VLOOKUP(A118306,Подписчики!A:C,2,0)</f>
        <v>UTC+7</v>
      </c>
      <c s="71" t="str">
        <f t="shared" si="3697"/>
        <v>Красноярское время</v>
      </c>
      <c s="71"/>
    </row>
    <row r="118307" spans="1:10" ht="15">
      <c r="A118307">
        <v>294078</v>
      </c>
      <c>
        <v>159653</v>
      </c>
      <c s="2">
        <v>44358.436676375408</v>
      </c>
      <c>
        <v>37644</v>
      </c>
      <c s="71">
        <v>6</v>
      </c>
      <c>
        <v>10</v>
      </c>
      <c s="71" t="str">
        <f t="shared" si="3696"/>
        <v>пятница</v>
      </c>
      <c s="71" t="str">
        <f>VLOOKUP(A118307,Подписчики!A:C,2,0)</f>
        <v>UTC+7</v>
      </c>
      <c s="71" t="str">
        <f t="shared" si="3697"/>
        <v>Красноярское время</v>
      </c>
      <c s="71"/>
    </row>
    <row r="118308" spans="1:10" ht="15">
      <c r="A118308">
        <v>294078</v>
      </c>
      <c>
        <v>184129</v>
      </c>
      <c s="2">
        <v>44365.15997734628</v>
      </c>
      <c>
        <v>145779</v>
      </c>
      <c s="71">
        <v>6</v>
      </c>
      <c>
        <v>3</v>
      </c>
      <c s="71" t="str">
        <f t="shared" si="3696"/>
        <v>пятница</v>
      </c>
      <c s="71" t="str">
        <f>VLOOKUP(A118308,Подписчики!A:C,2,0)</f>
        <v>UTC+7</v>
      </c>
      <c s="71" t="str">
        <f t="shared" si="3697"/>
        <v>Красноярское время</v>
      </c>
      <c s="71"/>
    </row>
    <row r="118309" spans="1:10" ht="15">
      <c r="A118309">
        <v>294078</v>
      </c>
      <c>
        <v>190155</v>
      </c>
      <c s="2">
        <v>44366.611011078217</v>
      </c>
      <c>
        <v>417366</v>
      </c>
      <c s="71">
        <v>7</v>
      </c>
      <c>
        <v>14</v>
      </c>
      <c s="71" t="str">
        <f t="shared" si="3696"/>
        <v>суббота</v>
      </c>
      <c s="71" t="str">
        <f>VLOOKUP(A118309,Подписчики!A:C,2,0)</f>
        <v>UTC+7</v>
      </c>
      <c s="71" t="str">
        <f t="shared" si="3697"/>
        <v>Красноярское время</v>
      </c>
      <c s="71"/>
    </row>
    <row r="118310" spans="1:10" ht="15">
      <c r="A118310">
        <v>294078</v>
      </c>
      <c>
        <v>198137</v>
      </c>
      <c s="2">
        <v>44368.616288025893</v>
      </c>
      <c>
        <v>470762</v>
      </c>
      <c s="71">
        <v>2</v>
      </c>
      <c>
        <v>14</v>
      </c>
      <c s="71" t="str">
        <f t="shared" si="3696"/>
        <v>понедельник</v>
      </c>
      <c s="71" t="str">
        <f>VLOOKUP(A118310,Подписчики!A:C,2,0)</f>
        <v>UTC+7</v>
      </c>
      <c s="71" t="str">
        <f t="shared" si="3697"/>
        <v>Красноярское время</v>
      </c>
      <c s="71"/>
    </row>
    <row r="118311" spans="1:10" ht="15">
      <c r="A118311">
        <v>294105</v>
      </c>
      <c>
        <v>212915</v>
      </c>
      <c s="2">
        <v>44372.827453074438</v>
      </c>
      <c>
        <v>230507</v>
      </c>
      <c s="71">
        <v>6</v>
      </c>
      <c>
        <v>19</v>
      </c>
      <c s="71" t="str">
        <f t="shared" si="3696"/>
        <v>пятница</v>
      </c>
      <c s="71" t="str">
        <f>VLOOKUP(A118311,Подписчики!A:C,2,0)</f>
        <v>UTC+1</v>
      </c>
      <c s="71" t="str">
        <f t="shared" si="3697"/>
        <v>Центральноевропейское время</v>
      </c>
      <c s="71"/>
    </row>
    <row r="118312" spans="1:10" ht="15">
      <c r="A118312">
        <v>294105</v>
      </c>
      <c>
        <v>226184</v>
      </c>
      <c s="2">
        <v>44376.287333333334</v>
      </c>
      <c>
        <v>148630</v>
      </c>
      <c s="71">
        <v>3</v>
      </c>
      <c>
        <v>6</v>
      </c>
      <c s="71" t="str">
        <f t="shared" si="3696"/>
        <v>вторник</v>
      </c>
      <c s="71" t="str">
        <f>VLOOKUP(A118312,Подписчики!A:C,2,0)</f>
        <v>UTC+1</v>
      </c>
      <c s="71" t="str">
        <f t="shared" si="3697"/>
        <v>Центральноевропейское время</v>
      </c>
      <c s="71"/>
    </row>
    <row r="118313" spans="1:10" ht="15">
      <c r="A118313">
        <v>294105</v>
      </c>
      <c>
        <v>227401</v>
      </c>
      <c s="2">
        <v>44376.680203883494</v>
      </c>
      <c>
        <v>411922</v>
      </c>
      <c s="71">
        <v>3</v>
      </c>
      <c>
        <v>16</v>
      </c>
      <c s="71" t="str">
        <f t="shared" si="3696"/>
        <v>вторник</v>
      </c>
      <c s="71" t="str">
        <f>VLOOKUP(A118313,Подписчики!A:C,2,0)</f>
        <v>UTC+1</v>
      </c>
      <c s="71" t="str">
        <f t="shared" si="3697"/>
        <v>Центральноевропейское время</v>
      </c>
      <c s="71"/>
    </row>
    <row r="118314" spans="1:10" ht="15">
      <c r="A118314">
        <v>294105</v>
      </c>
      <c>
        <v>314301</v>
      </c>
      <c s="2">
        <v>44402.479476302375</v>
      </c>
      <c>
        <v>361821</v>
      </c>
      <c s="71">
        <v>1</v>
      </c>
      <c>
        <v>11</v>
      </c>
      <c s="71" t="str">
        <f t="shared" si="3696"/>
        <v>воскресенье</v>
      </c>
      <c s="71" t="str">
        <f>VLOOKUP(A118314,Подписчики!A:C,2,0)</f>
        <v>UTC+1</v>
      </c>
      <c s="71" t="str">
        <f t="shared" si="3697"/>
        <v>Центральноевропейское время</v>
      </c>
      <c s="71"/>
    </row>
    <row r="118315" spans="1:10" ht="15">
      <c r="A118315">
        <v>294105</v>
      </c>
      <c>
        <v>350233</v>
      </c>
      <c s="2">
        <v>44412.829071197411</v>
      </c>
      <c>
        <v>410720</v>
      </c>
      <c s="71">
        <v>4</v>
      </c>
      <c>
        <v>19</v>
      </c>
      <c s="71" t="str">
        <f t="shared" si="3696"/>
        <v>среда</v>
      </c>
      <c s="71" t="str">
        <f>VLOOKUP(A118315,Подписчики!A:C,2,0)</f>
        <v>UTC+1</v>
      </c>
      <c s="71" t="str">
        <f t="shared" si="3697"/>
        <v>Центральноевропейское время</v>
      </c>
      <c s="71"/>
    </row>
    <row r="118316" spans="1:10" ht="15">
      <c r="A118316">
        <v>294105</v>
      </c>
      <c>
        <v>388561</v>
      </c>
      <c s="2">
        <v>44423.850245674003</v>
      </c>
      <c>
        <v>158978</v>
      </c>
      <c s="71">
        <v>1</v>
      </c>
      <c>
        <v>20</v>
      </c>
      <c s="71" t="str">
        <f t="shared" si="3696"/>
        <v>воскресенье</v>
      </c>
      <c s="71" t="str">
        <f>VLOOKUP(A118316,Подписчики!A:C,2,0)</f>
        <v>UTC+1</v>
      </c>
      <c s="71" t="str">
        <f t="shared" si="3697"/>
        <v>Центральноевропейское время</v>
      </c>
      <c s="71"/>
    </row>
    <row r="118317" spans="1:10" ht="15">
      <c r="A118317">
        <v>294105</v>
      </c>
      <c>
        <v>405133</v>
      </c>
      <c s="2">
        <v>44429.64298705502</v>
      </c>
      <c>
        <v>89415</v>
      </c>
      <c s="71">
        <v>7</v>
      </c>
      <c>
        <v>15</v>
      </c>
      <c s="71" t="str">
        <f t="shared" si="3696"/>
        <v>суббота</v>
      </c>
      <c s="71" t="str">
        <f>VLOOKUP(A118317,Подписчики!A:C,2,0)</f>
        <v>UTC+1</v>
      </c>
      <c s="71" t="str">
        <f t="shared" si="3697"/>
        <v>Центральноевропейское время</v>
      </c>
      <c s="71"/>
    </row>
    <row r="118318" spans="1:10" ht="15">
      <c r="A118318">
        <v>294105</v>
      </c>
      <c>
        <v>414517</v>
      </c>
      <c s="2">
        <v>44432.591333333337</v>
      </c>
      <c>
        <v>88008</v>
      </c>
      <c s="71">
        <v>3</v>
      </c>
      <c>
        <v>14</v>
      </c>
      <c s="71" t="str">
        <f t="shared" si="3696"/>
        <v>вторник</v>
      </c>
      <c s="71" t="str">
        <f>VLOOKUP(A118318,Подписчики!A:C,2,0)</f>
        <v>UTC+1</v>
      </c>
      <c s="71" t="str">
        <f t="shared" si="3697"/>
        <v>Центральноевропейское время</v>
      </c>
      <c s="71"/>
    </row>
    <row r="118319" spans="1:10" ht="15">
      <c r="A118319">
        <v>294126</v>
      </c>
      <c>
        <v>26523</v>
      </c>
      <c s="2">
        <v>44311.57448042238</v>
      </c>
      <c>
        <v>397531</v>
      </c>
      <c s="71">
        <v>1</v>
      </c>
      <c>
        <v>13</v>
      </c>
      <c s="71" t="str">
        <f t="shared" si="3696"/>
        <v>воскресенье</v>
      </c>
      <c s="71" t="str">
        <f>VLOOKUP(A118319,Подписчики!A:C,2,0)</f>
        <v>UTC+1</v>
      </c>
      <c s="71" t="str">
        <f t="shared" si="3697"/>
        <v>Центральноевропейское время</v>
      </c>
      <c s="71"/>
    </row>
    <row r="118320" spans="1:10" ht="15">
      <c r="A118320">
        <v>294126</v>
      </c>
      <c>
        <v>29239</v>
      </c>
      <c s="2">
        <v>44312.956902912621</v>
      </c>
      <c>
        <v>329785</v>
      </c>
      <c s="71">
        <v>2</v>
      </c>
      <c>
        <v>22</v>
      </c>
      <c s="71" t="str">
        <f t="shared" si="3696"/>
        <v>понедельник</v>
      </c>
      <c s="71" t="str">
        <f>VLOOKUP(A118320,Подписчики!A:C,2,0)</f>
        <v>UTC+1</v>
      </c>
      <c s="71" t="str">
        <f t="shared" si="3697"/>
        <v>Центральноевропейское время</v>
      </c>
      <c s="71"/>
    </row>
    <row r="118321" spans="1:10" ht="15">
      <c r="A118321">
        <v>294126</v>
      </c>
      <c>
        <v>31659</v>
      </c>
      <c s="2">
        <v>44314.685058252428</v>
      </c>
      <c>
        <v>37644</v>
      </c>
      <c s="71">
        <v>4</v>
      </c>
      <c>
        <v>16</v>
      </c>
      <c s="71" t="str">
        <f t="shared" si="3696"/>
        <v>среда</v>
      </c>
      <c s="71" t="str">
        <f>VLOOKUP(A118321,Подписчики!A:C,2,0)</f>
        <v>UTC+1</v>
      </c>
      <c s="71" t="str">
        <f t="shared" si="3697"/>
        <v>Центральноевропейское время</v>
      </c>
      <c s="71"/>
    </row>
    <row r="118322" spans="1:10" ht="15">
      <c r="A118322">
        <v>294126</v>
      </c>
      <c>
        <v>51203</v>
      </c>
      <c s="2">
        <v>44322.90997734628</v>
      </c>
      <c>
        <v>347393</v>
      </c>
      <c s="71">
        <v>5</v>
      </c>
      <c>
        <v>21</v>
      </c>
      <c s="71" t="str">
        <f t="shared" si="3696"/>
        <v>четверг</v>
      </c>
      <c s="71" t="str">
        <f>VLOOKUP(A118322,Подписчики!A:C,2,0)</f>
        <v>UTC+1</v>
      </c>
      <c s="71" t="str">
        <f t="shared" si="3697"/>
        <v>Центральноевропейское время</v>
      </c>
      <c s="71"/>
    </row>
    <row r="118323" spans="1:10" ht="15">
      <c r="A118323">
        <v>294126</v>
      </c>
      <c>
        <v>52909</v>
      </c>
      <c s="2">
        <v>44323.764346278316</v>
      </c>
      <c>
        <v>351192</v>
      </c>
      <c s="71">
        <v>6</v>
      </c>
      <c>
        <v>18</v>
      </c>
      <c s="71" t="str">
        <f t="shared" si="3696"/>
        <v>пятница</v>
      </c>
      <c s="71" t="str">
        <f>VLOOKUP(A118323,Подписчики!A:C,2,0)</f>
        <v>UTC+1</v>
      </c>
      <c s="71" t="str">
        <f t="shared" si="3697"/>
        <v>Центральноевропейское время</v>
      </c>
      <c s="71"/>
    </row>
    <row r="118324" spans="1:10" ht="15">
      <c r="A118324">
        <v>294126</v>
      </c>
      <c>
        <v>73314</v>
      </c>
      <c s="2">
        <v>44331.50221035599</v>
      </c>
      <c>
        <v>202914</v>
      </c>
      <c s="71">
        <v>7</v>
      </c>
      <c>
        <v>12</v>
      </c>
      <c s="71" t="str">
        <f t="shared" si="3696"/>
        <v>суббота</v>
      </c>
      <c s="71" t="str">
        <f>VLOOKUP(A118324,Подписчики!A:C,2,0)</f>
        <v>UTC+1</v>
      </c>
      <c s="71" t="str">
        <f t="shared" si="3697"/>
        <v>Центральноевропейское время</v>
      </c>
      <c s="71"/>
    </row>
    <row r="118325" spans="1:10" ht="15">
      <c r="A118325">
        <v>294126</v>
      </c>
      <c>
        <v>94648</v>
      </c>
      <c s="2">
        <v>44338.682119205296</v>
      </c>
      <c>
        <v>115218</v>
      </c>
      <c s="71">
        <v>7</v>
      </c>
      <c>
        <v>16</v>
      </c>
      <c s="71" t="str">
        <f t="shared" si="3696"/>
        <v>суббота</v>
      </c>
      <c s="71" t="str">
        <f>VLOOKUP(A118325,Подписчики!A:C,2,0)</f>
        <v>UTC+1</v>
      </c>
      <c s="71" t="str">
        <f t="shared" si="3697"/>
        <v>Центральноевропейское время</v>
      </c>
      <c s="71"/>
    </row>
    <row r="118326" spans="1:10" ht="15">
      <c r="A118326">
        <v>294126</v>
      </c>
      <c>
        <v>101749</v>
      </c>
      <c s="2">
        <v>44340.680203883494</v>
      </c>
      <c>
        <v>153893</v>
      </c>
      <c s="71">
        <v>2</v>
      </c>
      <c>
        <v>16</v>
      </c>
      <c s="71" t="str">
        <f t="shared" si="3696"/>
        <v>понедельник</v>
      </c>
      <c s="71" t="str">
        <f>VLOOKUP(A118326,Подписчики!A:C,2,0)</f>
        <v>UTC+1</v>
      </c>
      <c s="71" t="str">
        <f t="shared" si="3697"/>
        <v>Центральноевропейское время</v>
      </c>
      <c s="71"/>
    </row>
    <row r="118327" spans="1:10" ht="15">
      <c r="A118327">
        <v>294128</v>
      </c>
      <c>
        <v>215249</v>
      </c>
      <c s="2">
        <v>44373.573809015164</v>
      </c>
      <c>
        <v>411922</v>
      </c>
      <c s="71">
        <v>7</v>
      </c>
      <c>
        <v>13</v>
      </c>
      <c s="71" t="str">
        <f t="shared" si="3696"/>
        <v>суббота</v>
      </c>
      <c s="71" t="str">
        <f>VLOOKUP(A118327,Подписчики!A:C,2,0)</f>
        <v>UTC+2</v>
      </c>
      <c s="71" t="str">
        <f t="shared" si="3697"/>
        <v>Калиниградское время</v>
      </c>
      <c s="71"/>
    </row>
    <row r="118328" spans="1:10" ht="15">
      <c r="A118328">
        <v>294128</v>
      </c>
      <c>
        <v>245050</v>
      </c>
      <c s="2">
        <v>44381.65957281553</v>
      </c>
      <c>
        <v>172207</v>
      </c>
      <c s="71">
        <v>1</v>
      </c>
      <c>
        <v>15</v>
      </c>
      <c s="71" t="str">
        <f t="shared" si="3696"/>
        <v>воскресенье</v>
      </c>
      <c s="71" t="str">
        <f>VLOOKUP(A118328,Подписчики!A:C,2,0)</f>
        <v>UTC+2</v>
      </c>
      <c s="71" t="str">
        <f t="shared" si="3697"/>
        <v>Калиниградское время</v>
      </c>
      <c s="71"/>
    </row>
    <row r="118329" spans="1:10" ht="15">
      <c r="A118329">
        <v>294128</v>
      </c>
      <c>
        <v>274214</v>
      </c>
      <c s="2">
        <v>44390.696789644011</v>
      </c>
      <c>
        <v>179296</v>
      </c>
      <c s="71">
        <v>3</v>
      </c>
      <c>
        <v>16</v>
      </c>
      <c s="71" t="str">
        <f t="shared" si="3696"/>
        <v>вторник</v>
      </c>
      <c s="71" t="str">
        <f>VLOOKUP(A118329,Подписчики!A:C,2,0)</f>
        <v>UTC+2</v>
      </c>
      <c s="71" t="str">
        <f t="shared" si="3697"/>
        <v>Калиниградское время</v>
      </c>
      <c s="71"/>
    </row>
    <row r="118330" spans="1:10" ht="15">
      <c r="A118330">
        <v>294128</v>
      </c>
      <c>
        <v>320852</v>
      </c>
      <c s="2">
        <v>44404.565721682848</v>
      </c>
      <c>
        <v>312954</v>
      </c>
      <c s="71">
        <v>3</v>
      </c>
      <c>
        <v>13</v>
      </c>
      <c s="71" t="str">
        <f t="shared" si="3696"/>
        <v>вторник</v>
      </c>
      <c s="71" t="str">
        <f>VLOOKUP(A118330,Подписчики!A:C,2,0)</f>
        <v>UTC+2</v>
      </c>
      <c s="71" t="str">
        <f t="shared" si="3697"/>
        <v>Калиниградское время</v>
      </c>
      <c s="71"/>
    </row>
    <row r="118331" spans="1:10" ht="15">
      <c r="A118331">
        <v>294128</v>
      </c>
      <c>
        <v>378010</v>
      </c>
      <c s="2">
        <v>44421.541449838187</v>
      </c>
      <c>
        <v>141622</v>
      </c>
      <c s="71">
        <v>6</v>
      </c>
      <c>
        <v>12</v>
      </c>
      <c s="71" t="str">
        <f t="shared" si="3696"/>
        <v>пятница</v>
      </c>
      <c s="71" t="str">
        <f>VLOOKUP(A118331,Подписчики!A:C,2,0)</f>
        <v>UTC+2</v>
      </c>
      <c s="71" t="str">
        <f t="shared" si="3697"/>
        <v>Калиниградское время</v>
      </c>
      <c s="71"/>
    </row>
    <row r="118332" spans="1:10" ht="15">
      <c r="A118332">
        <v>294128</v>
      </c>
      <c>
        <v>378920</v>
      </c>
      <c s="2">
        <v>44421.697666666667</v>
      </c>
      <c>
        <v>111368</v>
      </c>
      <c s="71">
        <v>6</v>
      </c>
      <c>
        <v>16</v>
      </c>
      <c s="71" t="str">
        <f t="shared" si="3696"/>
        <v>пятница</v>
      </c>
      <c s="71" t="str">
        <f>VLOOKUP(A118332,Подписчики!A:C,2,0)</f>
        <v>UTC+2</v>
      </c>
      <c s="71" t="str">
        <f t="shared" si="3697"/>
        <v>Калиниградское время</v>
      </c>
      <c s="71"/>
    </row>
    <row r="118333" spans="1:10" ht="15">
      <c r="A118333">
        <v>294128</v>
      </c>
      <c>
        <v>400663</v>
      </c>
      <c s="2">
        <v>44428.669281553397</v>
      </c>
      <c>
        <v>158978</v>
      </c>
      <c s="71">
        <v>6</v>
      </c>
      <c>
        <v>16</v>
      </c>
      <c s="71" t="str">
        <f t="shared" si="3696"/>
        <v>пятница</v>
      </c>
      <c s="71" t="str">
        <f>VLOOKUP(A118333,Подписчики!A:C,2,0)</f>
        <v>UTC+2</v>
      </c>
      <c s="71" t="str">
        <f t="shared" si="3697"/>
        <v>Калиниградское время</v>
      </c>
      <c s="71"/>
    </row>
    <row r="118334" spans="1:10" ht="15">
      <c r="A118334">
        <v>294128</v>
      </c>
      <c>
        <v>402967</v>
      </c>
      <c s="2">
        <v>44428.971870550158</v>
      </c>
      <c>
        <v>309648</v>
      </c>
      <c s="71">
        <v>6</v>
      </c>
      <c>
        <v>23</v>
      </c>
      <c s="71" t="str">
        <f t="shared" si="3696"/>
        <v>пятница</v>
      </c>
      <c s="71" t="str">
        <f>VLOOKUP(A118334,Подписчики!A:C,2,0)</f>
        <v>UTC+2</v>
      </c>
      <c s="71" t="str">
        <f t="shared" si="3697"/>
        <v>Калиниградское время</v>
      </c>
      <c s="71"/>
    </row>
    <row r="118335" spans="1:10" ht="15">
      <c r="A118335">
        <v>294128</v>
      </c>
      <c>
        <v>408601</v>
      </c>
      <c s="2">
        <v>44430.53174110032</v>
      </c>
      <c>
        <v>204394</v>
      </c>
      <c s="71">
        <v>1</v>
      </c>
      <c>
        <v>12</v>
      </c>
      <c s="71" t="str">
        <f t="shared" si="3696"/>
        <v>воскресенье</v>
      </c>
      <c s="71" t="str">
        <f>VLOOKUP(A118335,Подписчики!A:C,2,0)</f>
        <v>UTC+2</v>
      </c>
      <c s="71" t="str">
        <f t="shared" si="3697"/>
        <v>Калиниградское время</v>
      </c>
      <c s="71"/>
    </row>
    <row r="118336" spans="1:10" ht="15">
      <c r="A118336">
        <v>294134</v>
      </c>
      <c>
        <v>230012</v>
      </c>
      <c s="2">
        <v>44377.562889967638</v>
      </c>
      <c>
        <v>338248</v>
      </c>
      <c s="71">
        <v>4</v>
      </c>
      <c>
        <v>13</v>
      </c>
      <c s="71" t="str">
        <f t="shared" si="3696"/>
        <v>среда</v>
      </c>
      <c s="71" t="str">
        <f>VLOOKUP(A118336,Подписчики!A:C,2,0)</f>
        <v>UTC+7</v>
      </c>
      <c s="71" t="str">
        <f t="shared" si="3697"/>
        <v>Красноярское время</v>
      </c>
      <c s="71"/>
    </row>
    <row r="118337" spans="1:10" ht="15">
      <c r="A118337">
        <v>294134</v>
      </c>
      <c>
        <v>282272</v>
      </c>
      <c s="2">
        <v>44393.537000000004</v>
      </c>
      <c>
        <v>294042</v>
      </c>
      <c s="71">
        <v>6</v>
      </c>
      <c>
        <v>12</v>
      </c>
      <c s="71" t="str">
        <f t="shared" si="3696"/>
        <v>пятница</v>
      </c>
      <c s="71" t="str">
        <f>VLOOKUP(A118337,Подписчики!A:C,2,0)</f>
        <v>UTC+7</v>
      </c>
      <c s="71" t="str">
        <f t="shared" si="3697"/>
        <v>Красноярское время</v>
      </c>
      <c s="71"/>
    </row>
    <row r="118338" spans="1:10" ht="15">
      <c r="A118338">
        <v>294134</v>
      </c>
      <c>
        <v>309710</v>
      </c>
      <c s="2">
        <v>44401.461073641163</v>
      </c>
      <c>
        <v>264032</v>
      </c>
      <c s="71">
        <v>7</v>
      </c>
      <c>
        <v>11</v>
      </c>
      <c s="71" t="str">
        <f t="shared" si="3696"/>
        <v>суббота</v>
      </c>
      <c s="71" t="str">
        <f>VLOOKUP(A118338,Подписчики!A:C,2,0)</f>
        <v>UTC+7</v>
      </c>
      <c s="71" t="str">
        <f t="shared" si="3697"/>
        <v>Красноярское время</v>
      </c>
      <c s="71"/>
    </row>
    <row r="118339" spans="1:10" ht="15">
      <c r="A118339">
        <v>294134</v>
      </c>
      <c>
        <v>333189</v>
      </c>
      <c s="2">
        <v>44408.0634479812</v>
      </c>
      <c>
        <v>347393</v>
      </c>
      <c s="71">
        <v>7</v>
      </c>
      <c>
        <v>1</v>
      </c>
      <c s="71" t="str">
        <f t="shared" si="3698" ref="G118339:G118402">TEXT(C118339,"дддд")</f>
        <v>суббота</v>
      </c>
      <c s="71" t="str">
        <f>VLOOKUP(A118339,Подписчики!A:C,2,0)</f>
        <v>UTC+7</v>
      </c>
      <c s="71" t="str">
        <f t="shared" si="3699" ref="I118339:I118402">IF(H118339="UTC+1","Центральноевропейское время",IF(H118339="UTC+2","Калиниградское время",IF(H118339="UTC+3","Московское время",IF(H118339="UTC+4","Самарское время",IF(H118339="UTC+5","Екатеринбургское время",IF(H118339="UTC+6","Омское время",IF(H118339="UTC+7","Красноярское время",IF(H118339="UTC+8","Иркутское время",IF(H118339="UTC+9","Якутское время",IF(H118339="UTC+10","Владивостокское время",IF(H118339="UTC+11","Магаданское время",IF(H118339="UTC+12","Камчатское время",IF(H118339="UTC+0","Запределами России",IF(H118339="UTC-1","Запределами России",IF(H118339="UTC-2","Запределами России",IF(H118339="UTC-3","Запределами России",IF(H118339="UTC-4","Запределами России",IF(H118339="UTC-5","Запределами России",IF(H118339="UTC-6","Запределами России",IF(H118339="UTC-7","Запределами России",IF(H118339="UTC-8","Запределами России",IF(H118339="UTC-9","Запределами России",0))))))))))))))))))))))</f>
        <v>Красноярское время</v>
      </c>
      <c s="71"/>
    </row>
    <row r="118340" spans="1:10" ht="15">
      <c r="A118340">
        <v>294134</v>
      </c>
      <c>
        <v>342795</v>
      </c>
      <c s="2">
        <v>44410.412404530747</v>
      </c>
      <c>
        <v>87048</v>
      </c>
      <c s="71">
        <v>2</v>
      </c>
      <c>
        <v>9</v>
      </c>
      <c s="71" t="str">
        <f t="shared" si="3698"/>
        <v>понедельник</v>
      </c>
      <c s="71" t="str">
        <f>VLOOKUP(A118340,Подписчики!A:C,2,0)</f>
        <v>UTC+7</v>
      </c>
      <c s="71" t="str">
        <f t="shared" si="3699"/>
        <v>Красноярское время</v>
      </c>
      <c s="71"/>
    </row>
    <row r="118341" spans="1:10" ht="15">
      <c r="A118341">
        <v>294134</v>
      </c>
      <c>
        <v>358496</v>
      </c>
      <c s="2">
        <v>44415.354152103566</v>
      </c>
      <c>
        <v>117886</v>
      </c>
      <c s="71">
        <v>7</v>
      </c>
      <c>
        <v>8</v>
      </c>
      <c s="71" t="str">
        <f t="shared" si="3698"/>
        <v>суббота</v>
      </c>
      <c s="71" t="str">
        <f>VLOOKUP(A118341,Подписчики!A:C,2,0)</f>
        <v>UTC+7</v>
      </c>
      <c s="71" t="str">
        <f t="shared" si="3699"/>
        <v>Красноярское время</v>
      </c>
      <c s="71"/>
    </row>
    <row r="118342" spans="1:10" ht="15">
      <c r="A118342">
        <v>294134</v>
      </c>
      <c>
        <v>383979</v>
      </c>
      <c s="2">
        <v>44422.776390881067</v>
      </c>
      <c>
        <v>411922</v>
      </c>
      <c s="71">
        <v>7</v>
      </c>
      <c>
        <v>18</v>
      </c>
      <c s="71" t="str">
        <f t="shared" si="3698"/>
        <v>суббота</v>
      </c>
      <c s="71" t="str">
        <f>VLOOKUP(A118342,Подписчики!A:C,2,0)</f>
        <v>UTC+7</v>
      </c>
      <c s="71" t="str">
        <f t="shared" si="3699"/>
        <v>Красноярское время</v>
      </c>
      <c s="71"/>
    </row>
    <row r="118343" spans="1:10" ht="15">
      <c r="A118343">
        <v>294134</v>
      </c>
      <c>
        <v>405178</v>
      </c>
      <c s="2">
        <v>44429.651886731393</v>
      </c>
      <c>
        <v>445443</v>
      </c>
      <c s="71">
        <v>7</v>
      </c>
      <c>
        <v>15</v>
      </c>
      <c s="71" t="str">
        <f t="shared" si="3698"/>
        <v>суббота</v>
      </c>
      <c s="71" t="str">
        <f>VLOOKUP(A118343,Подписчики!A:C,2,0)</f>
        <v>UTC+7</v>
      </c>
      <c s="71" t="str">
        <f t="shared" si="3699"/>
        <v>Красноярское время</v>
      </c>
      <c s="71"/>
    </row>
    <row r="118344" spans="1:10" ht="15">
      <c r="A118344">
        <v>294134</v>
      </c>
      <c>
        <v>423314</v>
      </c>
      <c s="2">
        <v>44436.96371349223</v>
      </c>
      <c>
        <v>405278</v>
      </c>
      <c s="71">
        <v>7</v>
      </c>
      <c>
        <v>23</v>
      </c>
      <c s="71" t="str">
        <f t="shared" si="3698"/>
        <v>суббота</v>
      </c>
      <c s="71" t="str">
        <f>VLOOKUP(A118344,Подписчики!A:C,2,0)</f>
        <v>UTC+7</v>
      </c>
      <c s="71" t="str">
        <f t="shared" si="3699"/>
        <v>Красноярское время</v>
      </c>
      <c s="71"/>
    </row>
    <row r="118345" spans="1:10" ht="15">
      <c r="A118345">
        <v>294135</v>
      </c>
      <c>
        <v>249008</v>
      </c>
      <c s="2">
        <v>44382.848084142395</v>
      </c>
      <c>
        <v>411922</v>
      </c>
      <c s="71">
        <v>2</v>
      </c>
      <c>
        <v>20</v>
      </c>
      <c s="71" t="str">
        <f t="shared" si="3698"/>
        <v>понедельник</v>
      </c>
      <c s="71" t="str">
        <f>VLOOKUP(A118345,Подписчики!A:C,2,0)</f>
        <v>UTC-4</v>
      </c>
      <c s="71" t="str">
        <f t="shared" si="3699"/>
        <v>Запределами России</v>
      </c>
      <c s="71"/>
    </row>
    <row r="118346" spans="1:10" ht="15">
      <c r="A118346">
        <v>294135</v>
      </c>
      <c>
        <v>304103</v>
      </c>
      <c s="2">
        <v>44399.864265372169</v>
      </c>
      <c>
        <v>227775</v>
      </c>
      <c s="71">
        <v>5</v>
      </c>
      <c>
        <v>20</v>
      </c>
      <c s="71" t="str">
        <f t="shared" si="3698"/>
        <v>четверг</v>
      </c>
      <c s="71" t="str">
        <f>VLOOKUP(A118346,Подписчики!A:C,2,0)</f>
        <v>UTC-4</v>
      </c>
      <c s="71" t="str">
        <f t="shared" si="3699"/>
        <v>Запределами России</v>
      </c>
      <c s="71"/>
    </row>
    <row r="118347" spans="1:10" ht="15">
      <c r="A118347">
        <v>294135</v>
      </c>
      <c>
        <v>353680</v>
      </c>
      <c s="2">
        <v>44414.024459546927</v>
      </c>
      <c>
        <v>118215</v>
      </c>
      <c s="71">
        <v>6</v>
      </c>
      <c>
        <v>0</v>
      </c>
      <c s="71" t="str">
        <f t="shared" si="3698"/>
        <v>пятница</v>
      </c>
      <c s="71" t="str">
        <f>VLOOKUP(A118347,Подписчики!A:C,2,0)</f>
        <v>UTC-4</v>
      </c>
      <c s="71" t="str">
        <f t="shared" si="3699"/>
        <v>Запределами России</v>
      </c>
      <c s="71"/>
    </row>
    <row r="118348" spans="1:10" ht="15">
      <c r="A118348">
        <v>294135</v>
      </c>
      <c>
        <v>396458</v>
      </c>
      <c s="2">
        <v>44427.053585760514</v>
      </c>
      <c>
        <v>102086</v>
      </c>
      <c s="71">
        <v>5</v>
      </c>
      <c>
        <v>1</v>
      </c>
      <c s="71" t="str">
        <f t="shared" si="3698"/>
        <v>четверг</v>
      </c>
      <c s="71" t="str">
        <f>VLOOKUP(A118348,Подписчики!A:C,2,0)</f>
        <v>UTC-4</v>
      </c>
      <c s="71" t="str">
        <f t="shared" si="3699"/>
        <v>Запределами России</v>
      </c>
      <c s="71"/>
    </row>
    <row r="118349" spans="1:10" ht="15">
      <c r="A118349">
        <v>294135</v>
      </c>
      <c>
        <v>411285</v>
      </c>
      <c s="2">
        <v>44430.980770226532</v>
      </c>
      <c>
        <v>443594</v>
      </c>
      <c s="71">
        <v>1</v>
      </c>
      <c>
        <v>23</v>
      </c>
      <c s="71" t="str">
        <f t="shared" si="3698"/>
        <v>воскресенье</v>
      </c>
      <c s="71" t="str">
        <f>VLOOKUP(A118349,Подписчики!A:C,2,0)</f>
        <v>UTC-4</v>
      </c>
      <c s="71" t="str">
        <f t="shared" si="3699"/>
        <v>Запределами России</v>
      </c>
      <c s="71"/>
    </row>
    <row r="118350" spans="1:10" ht="15">
      <c r="A118350">
        <v>294135</v>
      </c>
      <c>
        <v>415244</v>
      </c>
      <c s="2">
        <v>44432.833521035594</v>
      </c>
      <c>
        <v>127233</v>
      </c>
      <c s="71">
        <v>3</v>
      </c>
      <c>
        <v>20</v>
      </c>
      <c s="71" t="str">
        <f t="shared" si="3698"/>
        <v>вторник</v>
      </c>
      <c s="71" t="str">
        <f>VLOOKUP(A118350,Подписчики!A:C,2,0)</f>
        <v>UTC-4</v>
      </c>
      <c s="71" t="str">
        <f t="shared" si="3699"/>
        <v>Запределами России</v>
      </c>
      <c s="71"/>
    </row>
    <row r="118351" spans="1:10" ht="15">
      <c r="A118351">
        <v>294135</v>
      </c>
      <c>
        <v>421742</v>
      </c>
      <c s="2">
        <v>44435.880446601943</v>
      </c>
      <c>
        <v>376706</v>
      </c>
      <c s="71">
        <v>6</v>
      </c>
      <c>
        <v>21</v>
      </c>
      <c s="71" t="str">
        <f t="shared" si="3698"/>
        <v>пятница</v>
      </c>
      <c s="71" t="str">
        <f>VLOOKUP(A118351,Подписчики!A:C,2,0)</f>
        <v>UTC-4</v>
      </c>
      <c s="71" t="str">
        <f t="shared" si="3699"/>
        <v>Запределами России</v>
      </c>
      <c s="71"/>
    </row>
    <row r="118352" spans="1:10" ht="15">
      <c r="A118352">
        <v>294176</v>
      </c>
      <c>
        <v>187235</v>
      </c>
      <c s="2">
        <v>44365.838375404528</v>
      </c>
      <c>
        <v>405774</v>
      </c>
      <c s="71">
        <v>6</v>
      </c>
      <c>
        <v>20</v>
      </c>
      <c s="71" t="str">
        <f t="shared" si="3698"/>
        <v>пятница</v>
      </c>
      <c s="71" t="str">
        <f>VLOOKUP(A118352,Подписчики!A:C,2,0)</f>
        <v>UTC+0</v>
      </c>
      <c s="71" t="str">
        <f t="shared" si="3699"/>
        <v>Запределами России</v>
      </c>
      <c s="71"/>
    </row>
    <row r="118353" spans="1:10" ht="15">
      <c r="A118353">
        <v>294176</v>
      </c>
      <c>
        <v>203568</v>
      </c>
      <c s="2">
        <v>44369.993715210359</v>
      </c>
      <c>
        <v>182191</v>
      </c>
      <c s="71">
        <v>3</v>
      </c>
      <c>
        <v>23</v>
      </c>
      <c s="71" t="str">
        <f t="shared" si="3698"/>
        <v>вторник</v>
      </c>
      <c s="71" t="str">
        <f>VLOOKUP(A118353,Подписчики!A:C,2,0)</f>
        <v>UTC+0</v>
      </c>
      <c s="71" t="str">
        <f t="shared" si="3699"/>
        <v>Запределами России</v>
      </c>
      <c s="71"/>
    </row>
    <row r="118354" spans="1:10" ht="15">
      <c r="A118354">
        <v>294176</v>
      </c>
      <c>
        <v>234801</v>
      </c>
      <c s="2">
        <v>44379.002999999997</v>
      </c>
      <c>
        <v>244574</v>
      </c>
      <c s="71">
        <v>6</v>
      </c>
      <c>
        <v>0</v>
      </c>
      <c s="71" t="str">
        <f t="shared" si="3698"/>
        <v>пятница</v>
      </c>
      <c s="71" t="str">
        <f>VLOOKUP(A118354,Подписчики!A:C,2,0)</f>
        <v>UTC+0</v>
      </c>
      <c s="71" t="str">
        <f t="shared" si="3699"/>
        <v>Запределами России</v>
      </c>
      <c s="71"/>
    </row>
    <row r="118355" spans="1:10" ht="15">
      <c r="A118355">
        <v>294176</v>
      </c>
      <c>
        <v>241789</v>
      </c>
      <c s="2">
        <v>44380.78497734628</v>
      </c>
      <c>
        <v>23892</v>
      </c>
      <c s="71">
        <v>7</v>
      </c>
      <c>
        <v>18</v>
      </c>
      <c s="71" t="str">
        <f t="shared" si="3698"/>
        <v>суббота</v>
      </c>
      <c s="71" t="str">
        <f>VLOOKUP(A118355,Подписчики!A:C,2,0)</f>
        <v>UTC+0</v>
      </c>
      <c s="71" t="str">
        <f t="shared" si="3699"/>
        <v>Запределами России</v>
      </c>
      <c s="71"/>
    </row>
    <row r="118356" spans="1:10" ht="15">
      <c r="A118356">
        <v>294176</v>
      </c>
      <c>
        <v>308498</v>
      </c>
      <c s="2">
        <v>44401.0050420712</v>
      </c>
      <c>
        <v>118549</v>
      </c>
      <c s="71">
        <v>7</v>
      </c>
      <c>
        <v>0</v>
      </c>
      <c s="71" t="str">
        <f t="shared" si="3698"/>
        <v>суббота</v>
      </c>
      <c s="71" t="str">
        <f>VLOOKUP(A118356,Подписчики!A:C,2,0)</f>
        <v>UTC+0</v>
      </c>
      <c s="71" t="str">
        <f t="shared" si="3699"/>
        <v>Запределами России</v>
      </c>
      <c s="71"/>
    </row>
    <row r="118357" spans="1:10" ht="15">
      <c r="A118357">
        <v>294176</v>
      </c>
      <c>
        <v>308932</v>
      </c>
      <c s="2">
        <v>44401.176030762661</v>
      </c>
      <c>
        <v>230507</v>
      </c>
      <c s="71">
        <v>7</v>
      </c>
      <c>
        <v>4</v>
      </c>
      <c s="71" t="str">
        <f t="shared" si="3698"/>
        <v>суббота</v>
      </c>
      <c s="71" t="str">
        <f>VLOOKUP(A118357,Подписчики!A:C,2,0)</f>
        <v>UTC+0</v>
      </c>
      <c s="71" t="str">
        <f t="shared" si="3699"/>
        <v>Запределами России</v>
      </c>
      <c s="71"/>
    </row>
    <row r="118358" spans="1:10" ht="15">
      <c r="A118358">
        <v>294176</v>
      </c>
      <c>
        <v>371279</v>
      </c>
      <c s="2">
        <v>44418.801158576054</v>
      </c>
      <c>
        <v>238552</v>
      </c>
      <c s="71">
        <v>3</v>
      </c>
      <c>
        <v>19</v>
      </c>
      <c s="71" t="str">
        <f t="shared" si="3698"/>
        <v>вторник</v>
      </c>
      <c s="71" t="str">
        <f>VLOOKUP(A118358,Подписчики!A:C,2,0)</f>
        <v>UTC+0</v>
      </c>
      <c s="71" t="str">
        <f t="shared" si="3699"/>
        <v>Запределами России</v>
      </c>
      <c s="71"/>
    </row>
    <row r="118359" spans="1:10" ht="15">
      <c r="A118359">
        <v>294176</v>
      </c>
      <c>
        <v>381172</v>
      </c>
      <c s="2">
        <v>44422.097293008206</v>
      </c>
      <c>
        <v>113028</v>
      </c>
      <c s="71">
        <v>7</v>
      </c>
      <c>
        <v>2</v>
      </c>
      <c s="71" t="str">
        <f t="shared" si="3698"/>
        <v>суббота</v>
      </c>
      <c s="71" t="str">
        <f>VLOOKUP(A118359,Подписчики!A:C,2,0)</f>
        <v>UTC+0</v>
      </c>
      <c s="71" t="str">
        <f t="shared" si="3699"/>
        <v>Запределами России</v>
      </c>
      <c s="71"/>
    </row>
    <row r="118360" spans="1:10" ht="15">
      <c r="A118360">
        <v>294176</v>
      </c>
      <c>
        <v>398150</v>
      </c>
      <c s="2">
        <v>44427.775999999998</v>
      </c>
      <c>
        <v>392636</v>
      </c>
      <c s="71">
        <v>5</v>
      </c>
      <c>
        <v>18</v>
      </c>
      <c s="71" t="str">
        <f t="shared" si="3698"/>
        <v>четверг</v>
      </c>
      <c s="71" t="str">
        <f>VLOOKUP(A118360,Подписчики!A:C,2,0)</f>
        <v>UTC+0</v>
      </c>
      <c s="71" t="str">
        <f t="shared" si="3699"/>
        <v>Запределами России</v>
      </c>
      <c s="71"/>
    </row>
    <row r="118361" spans="1:10" ht="15">
      <c r="A118361">
        <v>294176</v>
      </c>
      <c>
        <v>400583</v>
      </c>
      <c s="2">
        <v>44428.661999999997</v>
      </c>
      <c>
        <v>264316</v>
      </c>
      <c s="71">
        <v>6</v>
      </c>
      <c>
        <v>15</v>
      </c>
      <c s="71" t="str">
        <f t="shared" si="3698"/>
        <v>пятница</v>
      </c>
      <c s="71" t="str">
        <f>VLOOKUP(A118361,Подписчики!A:C,2,0)</f>
        <v>UTC+0</v>
      </c>
      <c s="71" t="str">
        <f t="shared" si="3699"/>
        <v>Запределами России</v>
      </c>
      <c s="71"/>
    </row>
    <row r="118362" spans="1:10" ht="15">
      <c r="A118362">
        <v>294176</v>
      </c>
      <c>
        <v>410119</v>
      </c>
      <c s="2">
        <v>44430.757469255666</v>
      </c>
      <c>
        <v>137327</v>
      </c>
      <c s="71">
        <v>1</v>
      </c>
      <c>
        <v>18</v>
      </c>
      <c s="71" t="str">
        <f t="shared" si="3698"/>
        <v>воскресенье</v>
      </c>
      <c s="71" t="str">
        <f>VLOOKUP(A118362,Подписчики!A:C,2,0)</f>
        <v>UTC+0</v>
      </c>
      <c s="71" t="str">
        <f t="shared" si="3699"/>
        <v>Запределами России</v>
      </c>
      <c s="71"/>
    </row>
    <row r="118363" spans="1:10" ht="15">
      <c r="A118363">
        <v>294190</v>
      </c>
      <c>
        <v>17662</v>
      </c>
      <c s="2">
        <v>44306.969847896442</v>
      </c>
      <c>
        <v>411922</v>
      </c>
      <c s="71">
        <v>3</v>
      </c>
      <c>
        <v>23</v>
      </c>
      <c s="71" t="str">
        <f t="shared" si="3698"/>
        <v>вторник</v>
      </c>
      <c s="71" t="str">
        <f>VLOOKUP(A118363,Подписчики!A:C,2,0)</f>
        <v>UTC+1</v>
      </c>
      <c s="71" t="str">
        <f t="shared" si="3699"/>
        <v>Центральноевропейское время</v>
      </c>
      <c s="71"/>
    </row>
    <row r="118364" spans="1:10" ht="15">
      <c r="A118364">
        <v>294190</v>
      </c>
      <c>
        <v>59271</v>
      </c>
      <c s="2">
        <v>44325.774055016183</v>
      </c>
      <c>
        <v>158978</v>
      </c>
      <c s="71">
        <v>1</v>
      </c>
      <c>
        <v>18</v>
      </c>
      <c s="71" t="str">
        <f t="shared" si="3698"/>
        <v>воскресенье</v>
      </c>
      <c s="71" t="str">
        <f>VLOOKUP(A118364,Подписчики!A:C,2,0)</f>
        <v>UTC+1</v>
      </c>
      <c s="71" t="str">
        <f t="shared" si="3699"/>
        <v>Центральноевропейское время</v>
      </c>
      <c s="71"/>
    </row>
    <row r="118365" spans="1:10" ht="15">
      <c r="A118365">
        <v>294190</v>
      </c>
      <c>
        <v>74050</v>
      </c>
      <c s="2">
        <v>44331.65431391586</v>
      </c>
      <c>
        <v>230507</v>
      </c>
      <c s="71">
        <v>7</v>
      </c>
      <c>
        <v>15</v>
      </c>
      <c s="71" t="str">
        <f t="shared" si="3698"/>
        <v>суббота</v>
      </c>
      <c s="71" t="str">
        <f>VLOOKUP(A118365,Подписчики!A:C,2,0)</f>
        <v>UTC+1</v>
      </c>
      <c s="71" t="str">
        <f t="shared" si="3699"/>
        <v>Центральноевропейское время</v>
      </c>
      <c s="71"/>
    </row>
    <row r="118366" spans="1:10" ht="15">
      <c r="A118366">
        <v>294190</v>
      </c>
      <c>
        <v>143381</v>
      </c>
      <c s="2">
        <v>44352.872760517799</v>
      </c>
      <c>
        <v>257793</v>
      </c>
      <c s="71">
        <v>7</v>
      </c>
      <c>
        <v>20</v>
      </c>
      <c s="71" t="str">
        <f t="shared" si="3698"/>
        <v>суббота</v>
      </c>
      <c s="71" t="str">
        <f>VLOOKUP(A118366,Подписчики!A:C,2,0)</f>
        <v>UTC+1</v>
      </c>
      <c s="71" t="str">
        <f t="shared" si="3699"/>
        <v>Центральноевропейское время</v>
      </c>
      <c s="71"/>
    </row>
    <row r="118367" spans="1:10" ht="15">
      <c r="A118367">
        <v>294190</v>
      </c>
      <c>
        <v>226745</v>
      </c>
      <c s="2">
        <v>44376.565317152104</v>
      </c>
      <c>
        <v>4199</v>
      </c>
      <c s="71">
        <v>3</v>
      </c>
      <c>
        <v>13</v>
      </c>
      <c s="71" t="str">
        <f t="shared" si="3698"/>
        <v>вторник</v>
      </c>
      <c s="71" t="str">
        <f>VLOOKUP(A118367,Подписчики!A:C,2,0)</f>
        <v>UTC+1</v>
      </c>
      <c s="71" t="str">
        <f t="shared" si="3699"/>
        <v>Центральноевропейское время</v>
      </c>
      <c s="71"/>
    </row>
    <row r="118368" spans="1:10" ht="15">
      <c r="A118368">
        <v>294190</v>
      </c>
      <c>
        <v>270486</v>
      </c>
      <c s="2">
        <v>44389.521627831717</v>
      </c>
      <c>
        <v>145209</v>
      </c>
      <c s="71">
        <v>2</v>
      </c>
      <c>
        <v>12</v>
      </c>
      <c s="71" t="str">
        <f t="shared" si="3698"/>
        <v>понедельник</v>
      </c>
      <c s="71" t="str">
        <f>VLOOKUP(A118368,Подписчики!A:C,2,0)</f>
        <v>UTC+1</v>
      </c>
      <c s="71" t="str">
        <f t="shared" si="3699"/>
        <v>Центральноевропейское время</v>
      </c>
      <c s="71"/>
    </row>
    <row r="118369" spans="1:10" ht="15">
      <c r="A118369">
        <v>294190</v>
      </c>
      <c>
        <v>309503</v>
      </c>
      <c s="2">
        <v>44401.393139439067</v>
      </c>
      <c>
        <v>351192</v>
      </c>
      <c s="71">
        <v>7</v>
      </c>
      <c>
        <v>9</v>
      </c>
      <c s="71" t="str">
        <f t="shared" si="3698"/>
        <v>суббота</v>
      </c>
      <c s="71" t="str">
        <f>VLOOKUP(A118369,Подписчики!A:C,2,0)</f>
        <v>UTC+1</v>
      </c>
      <c s="71" t="str">
        <f t="shared" si="3699"/>
        <v>Центральноевропейское время</v>
      </c>
      <c s="71"/>
    </row>
    <row r="118370" spans="1:10" ht="15">
      <c r="A118370">
        <v>294190</v>
      </c>
      <c>
        <v>317015</v>
      </c>
      <c s="2">
        <v>44402.919309060948</v>
      </c>
      <c>
        <v>365461</v>
      </c>
      <c s="71">
        <v>1</v>
      </c>
      <c>
        <v>22</v>
      </c>
      <c s="71" t="str">
        <f t="shared" si="3698"/>
        <v>воскресенье</v>
      </c>
      <c s="71" t="str">
        <f>VLOOKUP(A118370,Подписчики!A:C,2,0)</f>
        <v>UTC+1</v>
      </c>
      <c s="71" t="str">
        <f t="shared" si="3699"/>
        <v>Центральноевропейское время</v>
      </c>
      <c s="71"/>
    </row>
    <row r="118371" spans="1:10" ht="15">
      <c r="A118371">
        <v>294190</v>
      </c>
      <c>
        <v>335528</v>
      </c>
      <c s="2">
        <v>44408.683440129455</v>
      </c>
      <c>
        <v>239565</v>
      </c>
      <c s="71">
        <v>7</v>
      </c>
      <c>
        <v>16</v>
      </c>
      <c s="71" t="str">
        <f t="shared" si="3698"/>
        <v>суббота</v>
      </c>
      <c s="71" t="str">
        <f>VLOOKUP(A118371,Подписчики!A:C,2,0)</f>
        <v>UTC+1</v>
      </c>
      <c s="71" t="str">
        <f t="shared" si="3699"/>
        <v>Центральноевропейское время</v>
      </c>
      <c s="71"/>
    </row>
    <row r="118372" spans="1:10" ht="15">
      <c r="A118372">
        <v>294190</v>
      </c>
      <c>
        <v>343399</v>
      </c>
      <c s="2">
        <v>44410.607388349519</v>
      </c>
      <c>
        <v>250679</v>
      </c>
      <c s="71">
        <v>2</v>
      </c>
      <c>
        <v>14</v>
      </c>
      <c s="71" t="str">
        <f t="shared" si="3698"/>
        <v>понедельник</v>
      </c>
      <c s="71" t="str">
        <f>VLOOKUP(A118372,Подписчики!A:C,2,0)</f>
        <v>UTC+1</v>
      </c>
      <c s="71" t="str">
        <f t="shared" si="3699"/>
        <v>Центральноевропейское время</v>
      </c>
      <c s="71"/>
    </row>
    <row r="118373" spans="1:10" ht="15">
      <c r="A118373">
        <v>294190</v>
      </c>
      <c>
        <v>349185</v>
      </c>
      <c s="2">
        <v>44412.717420711975</v>
      </c>
      <c>
        <v>145779</v>
      </c>
      <c s="71">
        <v>4</v>
      </c>
      <c>
        <v>17</v>
      </c>
      <c s="71" t="str">
        <f t="shared" si="3698"/>
        <v>среда</v>
      </c>
      <c s="71" t="str">
        <f>VLOOKUP(A118373,Подписчики!A:C,2,0)</f>
        <v>UTC+1</v>
      </c>
      <c s="71" t="str">
        <f t="shared" si="3699"/>
        <v>Центральноевропейское время</v>
      </c>
      <c s="71"/>
    </row>
    <row r="118374" spans="1:10" ht="15">
      <c r="A118374">
        <v>294190</v>
      </c>
      <c>
        <v>406070</v>
      </c>
      <c s="2">
        <v>44429.796708737864</v>
      </c>
      <c>
        <v>13742</v>
      </c>
      <c s="71">
        <v>7</v>
      </c>
      <c>
        <v>19</v>
      </c>
      <c s="71" t="str">
        <f t="shared" si="3698"/>
        <v>суббота</v>
      </c>
      <c s="71" t="str">
        <f>VLOOKUP(A118374,Подписчики!A:C,2,0)</f>
        <v>UTC+1</v>
      </c>
      <c s="71" t="str">
        <f t="shared" si="3699"/>
        <v>Центральноевропейское время</v>
      </c>
      <c s="71"/>
    </row>
    <row r="118375" spans="1:10" ht="15">
      <c r="A118375">
        <v>294219</v>
      </c>
      <c>
        <v>7661</v>
      </c>
      <c s="2">
        <v>44297.586352750812</v>
      </c>
      <c>
        <v>180017</v>
      </c>
      <c s="71">
        <v>1</v>
      </c>
      <c>
        <v>14</v>
      </c>
      <c s="71" t="str">
        <f t="shared" si="3698"/>
        <v>воскресенье</v>
      </c>
      <c s="71" t="str">
        <f>VLOOKUP(A118375,Подписчики!A:C,2,0)</f>
        <v>UTC+1</v>
      </c>
      <c s="71" t="str">
        <f t="shared" si="3699"/>
        <v>Центральноевропейское время</v>
      </c>
      <c s="71"/>
    </row>
    <row r="118376" spans="1:10" ht="15">
      <c r="A118376">
        <v>294219</v>
      </c>
      <c>
        <v>15144</v>
      </c>
      <c s="2">
        <v>44304.80486465041</v>
      </c>
      <c>
        <v>344776</v>
      </c>
      <c s="71">
        <v>1</v>
      </c>
      <c>
        <v>19</v>
      </c>
      <c s="71" t="str">
        <f t="shared" si="3698"/>
        <v>воскресенье</v>
      </c>
      <c s="71" t="str">
        <f>VLOOKUP(A118376,Подписчики!A:C,2,0)</f>
        <v>UTC+1</v>
      </c>
      <c s="71" t="str">
        <f t="shared" si="3699"/>
        <v>Центральноевропейское время</v>
      </c>
      <c s="71"/>
    </row>
    <row r="118377" spans="1:10" ht="15">
      <c r="A118377">
        <v>294219</v>
      </c>
      <c>
        <v>29949</v>
      </c>
      <c s="2">
        <v>44313.693148867314</v>
      </c>
      <c>
        <v>82850</v>
      </c>
      <c s="71">
        <v>3</v>
      </c>
      <c>
        <v>16</v>
      </c>
      <c s="71" t="str">
        <f t="shared" si="3698"/>
        <v>вторник</v>
      </c>
      <c s="71" t="str">
        <f>VLOOKUP(A118377,Подписчики!A:C,2,0)</f>
        <v>UTC+1</v>
      </c>
      <c s="71" t="str">
        <f t="shared" si="3699"/>
        <v>Центральноевропейское время</v>
      </c>
      <c s="71"/>
    </row>
    <row r="118378" spans="1:10" ht="15">
      <c r="A118378">
        <v>294219</v>
      </c>
      <c>
        <v>38876</v>
      </c>
      <c s="2">
        <v>44317.464308603165</v>
      </c>
      <c>
        <v>230027</v>
      </c>
      <c s="71">
        <v>7</v>
      </c>
      <c>
        <v>11</v>
      </c>
      <c s="71" t="str">
        <f t="shared" si="3698"/>
        <v>суббота</v>
      </c>
      <c s="71" t="str">
        <f>VLOOKUP(A118378,Подписчики!A:C,2,0)</f>
        <v>UTC+1</v>
      </c>
      <c s="71" t="str">
        <f t="shared" si="3699"/>
        <v>Центральноевропейское время</v>
      </c>
      <c s="71"/>
    </row>
    <row r="118379" spans="1:10" ht="15">
      <c r="A118379">
        <v>294219</v>
      </c>
      <c>
        <v>56684</v>
      </c>
      <c s="2">
        <v>44324.872768333997</v>
      </c>
      <c>
        <v>394819</v>
      </c>
      <c s="71">
        <v>7</v>
      </c>
      <c>
        <v>20</v>
      </c>
      <c s="71" t="str">
        <f t="shared" si="3698"/>
        <v>суббота</v>
      </c>
      <c s="71" t="str">
        <f>VLOOKUP(A118379,Подписчики!A:C,2,0)</f>
        <v>UTC+1</v>
      </c>
      <c s="71" t="str">
        <f t="shared" si="3699"/>
        <v>Центральноевропейское время</v>
      </c>
      <c s="71"/>
    </row>
    <row r="118380" spans="1:10" ht="15">
      <c r="A118380">
        <v>294219</v>
      </c>
      <c>
        <v>94585</v>
      </c>
      <c s="2">
        <v>44338.668877022654</v>
      </c>
      <c>
        <v>118549</v>
      </c>
      <c s="71">
        <v>7</v>
      </c>
      <c>
        <v>16</v>
      </c>
      <c s="71" t="str">
        <f t="shared" si="3698"/>
        <v>суббота</v>
      </c>
      <c s="71" t="str">
        <f>VLOOKUP(A118380,Подписчики!A:C,2,0)</f>
        <v>UTC+1</v>
      </c>
      <c s="71" t="str">
        <f t="shared" si="3699"/>
        <v>Центральноевропейское время</v>
      </c>
      <c s="71"/>
    </row>
    <row r="118381" spans="1:10" ht="15">
      <c r="A118381">
        <v>294219</v>
      </c>
      <c>
        <v>97803</v>
      </c>
      <c s="2">
        <v>44339.547517799358</v>
      </c>
      <c>
        <v>137899</v>
      </c>
      <c s="71">
        <v>1</v>
      </c>
      <c>
        <v>13</v>
      </c>
      <c s="71" t="str">
        <f t="shared" si="3698"/>
        <v>воскресенье</v>
      </c>
      <c s="71" t="str">
        <f>VLOOKUP(A118381,Подписчики!A:C,2,0)</f>
        <v>UTC+1</v>
      </c>
      <c s="71" t="str">
        <f t="shared" si="3699"/>
        <v>Центральноевропейское время</v>
      </c>
      <c s="71"/>
    </row>
    <row r="118382" spans="1:10" ht="15">
      <c r="A118382">
        <v>294219</v>
      </c>
      <c>
        <v>159521</v>
      </c>
      <c s="2">
        <v>44358.363333333335</v>
      </c>
      <c>
        <v>151932</v>
      </c>
      <c s="71">
        <v>6</v>
      </c>
      <c>
        <v>8</v>
      </c>
      <c s="71" t="str">
        <f t="shared" si="3698"/>
        <v>пятница</v>
      </c>
      <c s="71" t="str">
        <f>VLOOKUP(A118382,Подписчики!A:C,2,0)</f>
        <v>UTC+1</v>
      </c>
      <c s="71" t="str">
        <f t="shared" si="3699"/>
        <v>Центральноевропейское время</v>
      </c>
      <c s="71"/>
    </row>
    <row r="118383" spans="1:10" ht="15">
      <c r="A118383">
        <v>294219</v>
      </c>
      <c>
        <v>171662</v>
      </c>
      <c s="2">
        <v>44360.75949190939</v>
      </c>
      <c>
        <v>428248</v>
      </c>
      <c s="71">
        <v>1</v>
      </c>
      <c>
        <v>18</v>
      </c>
      <c s="71" t="str">
        <f t="shared" si="3698"/>
        <v>воскресенье</v>
      </c>
      <c s="71" t="str">
        <f>VLOOKUP(A118383,Подписчики!A:C,2,0)</f>
        <v>UTC+1</v>
      </c>
      <c s="71" t="str">
        <f t="shared" si="3699"/>
        <v>Центральноевропейское время</v>
      </c>
      <c s="71"/>
    </row>
    <row r="118384" spans="1:10" ht="15">
      <c r="A118384">
        <v>294219</v>
      </c>
      <c>
        <v>172759</v>
      </c>
      <c s="2">
        <v>44360.931012944988</v>
      </c>
      <c>
        <v>341081</v>
      </c>
      <c s="71">
        <v>1</v>
      </c>
      <c>
        <v>22</v>
      </c>
      <c s="71" t="str">
        <f t="shared" si="3698"/>
        <v>воскресенье</v>
      </c>
      <c s="71" t="str">
        <f>VLOOKUP(A118384,Подписчики!A:C,2,0)</f>
        <v>UTC+1</v>
      </c>
      <c s="71" t="str">
        <f t="shared" si="3699"/>
        <v>Центральноевропейское время</v>
      </c>
      <c s="71"/>
    </row>
    <row r="118385" spans="1:10" ht="15">
      <c r="A118385">
        <v>294219</v>
      </c>
      <c>
        <v>178452</v>
      </c>
      <c s="2">
        <v>44363.474333333339</v>
      </c>
      <c>
        <v>311179</v>
      </c>
      <c s="71">
        <v>4</v>
      </c>
      <c>
        <v>11</v>
      </c>
      <c s="71" t="str">
        <f t="shared" si="3698"/>
        <v>среда</v>
      </c>
      <c s="71" t="str">
        <f>VLOOKUP(A118385,Подписчики!A:C,2,0)</f>
        <v>UTC+1</v>
      </c>
      <c s="71" t="str">
        <f t="shared" si="3699"/>
        <v>Центральноевропейское время</v>
      </c>
      <c s="71"/>
    </row>
    <row r="118386" spans="1:10" ht="15">
      <c r="A118386">
        <v>294219</v>
      </c>
      <c>
        <v>185136</v>
      </c>
      <c s="2">
        <v>44365.607388349519</v>
      </c>
      <c>
        <v>148570</v>
      </c>
      <c s="71">
        <v>6</v>
      </c>
      <c>
        <v>14</v>
      </c>
      <c s="71" t="str">
        <f t="shared" si="3698"/>
        <v>пятница</v>
      </c>
      <c s="71" t="str">
        <f>VLOOKUP(A118386,Подписчики!A:C,2,0)</f>
        <v>UTC+1</v>
      </c>
      <c s="71" t="str">
        <f t="shared" si="3699"/>
        <v>Центральноевропейское время</v>
      </c>
      <c s="71"/>
    </row>
    <row r="118387" spans="1:10" ht="15">
      <c r="A118387">
        <v>294219</v>
      </c>
      <c>
        <v>196984</v>
      </c>
      <c s="2">
        <v>44367.937485436894</v>
      </c>
      <c>
        <v>158978</v>
      </c>
      <c s="71">
        <v>1</v>
      </c>
      <c>
        <v>22</v>
      </c>
      <c s="71" t="str">
        <f t="shared" si="3698"/>
        <v>воскресенье</v>
      </c>
      <c s="71" t="str">
        <f>VLOOKUP(A118387,Подписчики!A:C,2,0)</f>
        <v>UTC+1</v>
      </c>
      <c s="71" t="str">
        <f t="shared" si="3699"/>
        <v>Центральноевропейское время</v>
      </c>
      <c s="71"/>
    </row>
    <row r="118388" spans="1:10" ht="15">
      <c r="A118388">
        <v>294219</v>
      </c>
      <c>
        <v>201936</v>
      </c>
      <c s="2">
        <v>44369.701239482201</v>
      </c>
      <c>
        <v>180863</v>
      </c>
      <c s="71">
        <v>3</v>
      </c>
      <c>
        <v>16</v>
      </c>
      <c s="71" t="str">
        <f t="shared" si="3698"/>
        <v>вторник</v>
      </c>
      <c s="71" t="str">
        <f>VLOOKUP(A118388,Подписчики!A:C,2,0)</f>
        <v>UTC+1</v>
      </c>
      <c s="71" t="str">
        <f t="shared" si="3699"/>
        <v>Центральноевропейское время</v>
      </c>
      <c s="71"/>
    </row>
    <row r="118389" spans="1:10" ht="15">
      <c r="A118389">
        <v>294219</v>
      </c>
      <c>
        <v>220032</v>
      </c>
      <c s="2">
        <v>44374.576644012945</v>
      </c>
      <c>
        <v>250679</v>
      </c>
      <c s="71">
        <v>1</v>
      </c>
      <c>
        <v>13</v>
      </c>
      <c s="71" t="str">
        <f t="shared" si="3698"/>
        <v>воскресенье</v>
      </c>
      <c s="71" t="str">
        <f>VLOOKUP(A118389,Подписчики!A:C,2,0)</f>
        <v>UTC+1</v>
      </c>
      <c s="71" t="str">
        <f t="shared" si="3699"/>
        <v>Центральноевропейское время</v>
      </c>
      <c s="71"/>
    </row>
    <row r="118390" spans="1:10" ht="15">
      <c r="A118390">
        <v>294219</v>
      </c>
      <c>
        <v>224695</v>
      </c>
      <c s="2">
        <v>44375.775673139164</v>
      </c>
      <c>
        <v>305874</v>
      </c>
      <c s="71">
        <v>2</v>
      </c>
      <c>
        <v>18</v>
      </c>
      <c s="71" t="str">
        <f t="shared" si="3698"/>
        <v>понедельник</v>
      </c>
      <c s="71" t="str">
        <f>VLOOKUP(A118390,Подписчики!A:C,2,0)</f>
        <v>UTC+1</v>
      </c>
      <c s="71" t="str">
        <f t="shared" si="3699"/>
        <v>Центральноевропейское время</v>
      </c>
      <c s="71"/>
    </row>
    <row r="118391" spans="1:10" ht="15">
      <c r="A118391">
        <v>294219</v>
      </c>
      <c>
        <v>263118</v>
      </c>
      <c s="2">
        <v>44387.64136893204</v>
      </c>
      <c>
        <v>296118</v>
      </c>
      <c s="71">
        <v>7</v>
      </c>
      <c>
        <v>15</v>
      </c>
      <c s="71" t="str">
        <f t="shared" si="3698"/>
        <v>суббота</v>
      </c>
      <c s="71" t="str">
        <f>VLOOKUP(A118391,Подписчики!A:C,2,0)</f>
        <v>UTC+1</v>
      </c>
      <c s="71" t="str">
        <f t="shared" si="3699"/>
        <v>Центральноевропейское время</v>
      </c>
      <c s="71"/>
    </row>
    <row r="118392" spans="1:10" ht="15">
      <c r="A118392">
        <v>294219</v>
      </c>
      <c>
        <v>289781</v>
      </c>
      <c s="2">
        <v>44395.008682847896</v>
      </c>
      <c>
        <v>290149</v>
      </c>
      <c s="71">
        <v>1</v>
      </c>
      <c>
        <v>0</v>
      </c>
      <c s="71" t="str">
        <f t="shared" si="3698"/>
        <v>воскресенье</v>
      </c>
      <c s="71" t="str">
        <f>VLOOKUP(A118392,Подписчики!A:C,2,0)</f>
        <v>UTC+1</v>
      </c>
      <c s="71" t="str">
        <f t="shared" si="3699"/>
        <v>Центральноевропейское время</v>
      </c>
      <c s="71"/>
    </row>
    <row r="118393" spans="1:10" ht="15">
      <c r="A118393">
        <v>294219</v>
      </c>
      <c>
        <v>293228</v>
      </c>
      <c s="2">
        <v>44395.923825800346</v>
      </c>
      <c>
        <v>82901</v>
      </c>
      <c s="71">
        <v>1</v>
      </c>
      <c>
        <v>22</v>
      </c>
      <c s="71" t="str">
        <f t="shared" si="3698"/>
        <v>воскресенье</v>
      </c>
      <c s="71" t="str">
        <f>VLOOKUP(A118393,Подписчики!A:C,2,0)</f>
        <v>UTC+1</v>
      </c>
      <c s="71" t="str">
        <f t="shared" si="3699"/>
        <v>Центральноевропейское время</v>
      </c>
      <c s="71"/>
    </row>
    <row r="118394" spans="1:10" ht="15">
      <c r="A118394">
        <v>294219</v>
      </c>
      <c>
        <v>328806</v>
      </c>
      <c s="2">
        <v>44407.100333333336</v>
      </c>
      <c>
        <v>449818</v>
      </c>
      <c s="71">
        <v>6</v>
      </c>
      <c>
        <v>2</v>
      </c>
      <c s="71" t="str">
        <f t="shared" si="3698"/>
        <v>пятница</v>
      </c>
      <c s="71" t="str">
        <f>VLOOKUP(A118394,Подписчики!A:C,2,0)</f>
        <v>UTC+1</v>
      </c>
      <c s="71" t="str">
        <f t="shared" si="3699"/>
        <v>Центральноевропейское время</v>
      </c>
      <c s="71"/>
    </row>
    <row r="118395" spans="1:10" ht="15">
      <c r="A118395">
        <v>294219</v>
      </c>
      <c>
        <v>343821</v>
      </c>
      <c s="2">
        <v>44410.694766990295</v>
      </c>
      <c>
        <v>185049</v>
      </c>
      <c s="71">
        <v>2</v>
      </c>
      <c>
        <v>16</v>
      </c>
      <c s="71" t="str">
        <f t="shared" si="3698"/>
        <v>понедельник</v>
      </c>
      <c s="71" t="str">
        <f>VLOOKUP(A118395,Подписчики!A:C,2,0)</f>
        <v>UTC+1</v>
      </c>
      <c s="71" t="str">
        <f t="shared" si="3699"/>
        <v>Центральноевропейское время</v>
      </c>
      <c s="71"/>
    </row>
    <row r="118396" spans="1:10" ht="15">
      <c r="A118396">
        <v>294219</v>
      </c>
      <c>
        <v>365341</v>
      </c>
      <c s="2">
        <v>44416.761110032363</v>
      </c>
      <c>
        <v>42035</v>
      </c>
      <c s="71">
        <v>1</v>
      </c>
      <c>
        <v>18</v>
      </c>
      <c s="71" t="str">
        <f t="shared" si="3698"/>
        <v>воскресенье</v>
      </c>
      <c s="71" t="str">
        <f>VLOOKUP(A118396,Подписчики!A:C,2,0)</f>
        <v>UTC+1</v>
      </c>
      <c s="71" t="str">
        <f t="shared" si="3699"/>
        <v>Центральноевропейское время</v>
      </c>
      <c s="71"/>
    </row>
    <row r="118397" spans="1:10" ht="15">
      <c r="A118397">
        <v>294219</v>
      </c>
      <c>
        <v>381110</v>
      </c>
      <c s="2">
        <v>44422.075502792446</v>
      </c>
      <c>
        <v>72841</v>
      </c>
      <c s="71">
        <v>7</v>
      </c>
      <c>
        <v>1</v>
      </c>
      <c s="71" t="str">
        <f t="shared" si="3698"/>
        <v>суббота</v>
      </c>
      <c s="71" t="str">
        <f>VLOOKUP(A118397,Подписчики!A:C,2,0)</f>
        <v>UTC+1</v>
      </c>
      <c s="71" t="str">
        <f t="shared" si="3699"/>
        <v>Центральноевропейское время</v>
      </c>
      <c s="71"/>
    </row>
    <row r="118398" spans="1:10" ht="15">
      <c r="A118398">
        <v>294219</v>
      </c>
      <c>
        <v>397224</v>
      </c>
      <c s="2">
        <v>44427.601333333332</v>
      </c>
      <c>
        <v>55183</v>
      </c>
      <c s="71">
        <v>5</v>
      </c>
      <c>
        <v>14</v>
      </c>
      <c s="71" t="str">
        <f t="shared" si="3698"/>
        <v>четверг</v>
      </c>
      <c s="71" t="str">
        <f>VLOOKUP(A118398,Подписчики!A:C,2,0)</f>
        <v>UTC+1</v>
      </c>
      <c s="71" t="str">
        <f t="shared" si="3699"/>
        <v>Центральноевропейское время</v>
      </c>
      <c s="71"/>
    </row>
    <row r="118399" spans="1:10" ht="15">
      <c r="A118399">
        <v>294219</v>
      </c>
      <c>
        <v>419699</v>
      </c>
      <c s="2">
        <v>44434.710948220069</v>
      </c>
      <c>
        <v>455878</v>
      </c>
      <c s="71">
        <v>5</v>
      </c>
      <c>
        <v>17</v>
      </c>
      <c s="71" t="str">
        <f t="shared" si="3698"/>
        <v>четверг</v>
      </c>
      <c s="71" t="str">
        <f>VLOOKUP(A118399,Подписчики!A:C,2,0)</f>
        <v>UTC+1</v>
      </c>
      <c s="71" t="str">
        <f t="shared" si="3699"/>
        <v>Центральноевропейское время</v>
      </c>
      <c s="71"/>
    </row>
    <row r="118400" spans="1:10" ht="15">
      <c r="A118400">
        <v>294227</v>
      </c>
      <c>
        <v>217418</v>
      </c>
      <c s="2">
        <v>44373.863124484997</v>
      </c>
      <c>
        <v>301535</v>
      </c>
      <c s="71">
        <v>7</v>
      </c>
      <c>
        <v>20</v>
      </c>
      <c s="71" t="str">
        <f t="shared" si="3698"/>
        <v>суббота</v>
      </c>
      <c s="71" t="str">
        <f>VLOOKUP(A118400,Подписчики!A:C,2,0)</f>
        <v>UTC+0</v>
      </c>
      <c s="71" t="str">
        <f t="shared" si="3699"/>
        <v>Запределами России</v>
      </c>
      <c s="71"/>
    </row>
    <row r="118401" spans="1:10" ht="15">
      <c r="A118401">
        <v>294227</v>
      </c>
      <c>
        <v>255463</v>
      </c>
      <c s="2">
        <v>44385.702453074431</v>
      </c>
      <c>
        <v>343491</v>
      </c>
      <c s="71">
        <v>5</v>
      </c>
      <c>
        <v>16</v>
      </c>
      <c s="71" t="str">
        <f t="shared" si="3698"/>
        <v>четверг</v>
      </c>
      <c s="71" t="str">
        <f>VLOOKUP(A118401,Подписчики!A:C,2,0)</f>
        <v>UTC+0</v>
      </c>
      <c s="71" t="str">
        <f t="shared" si="3699"/>
        <v>Запределами России</v>
      </c>
      <c s="71"/>
    </row>
    <row r="118402" spans="1:10" ht="15">
      <c r="A118402">
        <v>294227</v>
      </c>
      <c>
        <v>259218</v>
      </c>
      <c s="2">
        <v>44386.759087378639</v>
      </c>
      <c>
        <v>118549</v>
      </c>
      <c s="71">
        <v>6</v>
      </c>
      <c>
        <v>18</v>
      </c>
      <c s="71" t="str">
        <f t="shared" si="3698"/>
        <v>пятница</v>
      </c>
      <c s="71" t="str">
        <f>VLOOKUP(A118402,Подписчики!A:C,2,0)</f>
        <v>UTC+0</v>
      </c>
      <c s="71" t="str">
        <f t="shared" si="3699"/>
        <v>Запределами России</v>
      </c>
      <c s="71"/>
    </row>
    <row r="118403" spans="1:10" ht="15">
      <c r="A118403">
        <v>294227</v>
      </c>
      <c>
        <v>309626</v>
      </c>
      <c s="2">
        <v>44401.42500076296</v>
      </c>
      <c>
        <v>115218</v>
      </c>
      <c s="71">
        <v>7</v>
      </c>
      <c>
        <v>10</v>
      </c>
      <c s="71" t="str">
        <f t="shared" si="3700" ref="G118403:G118466">TEXT(C118403,"дддд")</f>
        <v>суббота</v>
      </c>
      <c s="71" t="str">
        <f>VLOOKUP(A118403,Подписчики!A:C,2,0)</f>
        <v>UTC+0</v>
      </c>
      <c s="71" t="str">
        <f t="shared" si="3701" ref="I118403:I118466">IF(H118403="UTC+1","Центральноевропейское время",IF(H118403="UTC+2","Калиниградское время",IF(H118403="UTC+3","Московское время",IF(H118403="UTC+4","Самарское время",IF(H118403="UTC+5","Екатеринбургское время",IF(H118403="UTC+6","Омское время",IF(H118403="UTC+7","Красноярское время",IF(H118403="UTC+8","Иркутское время",IF(H118403="UTC+9","Якутское время",IF(H118403="UTC+10","Владивостокское время",IF(H118403="UTC+11","Магаданское время",IF(H118403="UTC+12","Камчатское время",IF(H118403="UTC+0","Запределами России",IF(H118403="UTC-1","Запределами России",IF(H118403="UTC-2","Запределами России",IF(H118403="UTC-3","Запределами России",IF(H118403="UTC-4","Запределами России",IF(H118403="UTC-5","Запределами России",IF(H118403="UTC-6","Запределами России",IF(H118403="UTC-7","Запределами России",IF(H118403="UTC-8","Запределами России",IF(H118403="UTC-9","Запределами России",0))))))))))))))))))))))</f>
        <v>Запределами России</v>
      </c>
      <c s="71"/>
    </row>
    <row r="118404" spans="1:10" ht="15">
      <c r="A118404">
        <v>294227</v>
      </c>
      <c>
        <v>329672</v>
      </c>
      <c s="2">
        <v>44407.581093851135</v>
      </c>
      <c>
        <v>254768</v>
      </c>
      <c s="71">
        <v>6</v>
      </c>
      <c>
        <v>13</v>
      </c>
      <c s="71" t="str">
        <f t="shared" si="3700"/>
        <v>пятница</v>
      </c>
      <c s="71" t="str">
        <f>VLOOKUP(A118404,Подписчики!A:C,2,0)</f>
        <v>UTC+0</v>
      </c>
      <c s="71" t="str">
        <f t="shared" si="3701"/>
        <v>Запределами России</v>
      </c>
      <c s="71"/>
    </row>
    <row r="118405" spans="1:10" ht="15">
      <c r="A118405">
        <v>294227</v>
      </c>
      <c>
        <v>337634</v>
      </c>
      <c s="2">
        <v>44408.935462783171</v>
      </c>
      <c>
        <v>439981</v>
      </c>
      <c s="71">
        <v>7</v>
      </c>
      <c>
        <v>22</v>
      </c>
      <c s="71" t="str">
        <f t="shared" si="3700"/>
        <v>суббота</v>
      </c>
      <c s="71" t="str">
        <f>VLOOKUP(A118405,Подписчики!A:C,2,0)</f>
        <v>UTC+0</v>
      </c>
      <c s="71" t="str">
        <f t="shared" si="3701"/>
        <v>Запределами России</v>
      </c>
      <c s="71"/>
    </row>
    <row r="118406" spans="1:10" ht="15">
      <c r="A118406">
        <v>294227</v>
      </c>
      <c>
        <v>347305</v>
      </c>
      <c s="2">
        <v>44411.825430420715</v>
      </c>
      <c>
        <v>438697</v>
      </c>
      <c s="71">
        <v>3</v>
      </c>
      <c>
        <v>19</v>
      </c>
      <c s="71" t="str">
        <f t="shared" si="3700"/>
        <v>вторник</v>
      </c>
      <c s="71" t="str">
        <f>VLOOKUP(A118406,Подписчики!A:C,2,0)</f>
        <v>UTC+0</v>
      </c>
      <c s="71" t="str">
        <f t="shared" si="3701"/>
        <v>Запределами России</v>
      </c>
      <c s="71"/>
    </row>
    <row r="118407" spans="1:10" ht="15">
      <c r="A118407">
        <v>294227</v>
      </c>
      <c>
        <v>370152</v>
      </c>
      <c s="2">
        <v>44418.65714563107</v>
      </c>
      <c>
        <v>230507</v>
      </c>
      <c s="71">
        <v>3</v>
      </c>
      <c>
        <v>15</v>
      </c>
      <c s="71" t="str">
        <f t="shared" si="3700"/>
        <v>вторник</v>
      </c>
      <c s="71" t="str">
        <f>VLOOKUP(A118407,Подписчики!A:C,2,0)</f>
        <v>UTC+0</v>
      </c>
      <c s="71" t="str">
        <f t="shared" si="3701"/>
        <v>Запределами России</v>
      </c>
      <c s="71"/>
    </row>
    <row r="118408" spans="1:10" ht="15">
      <c r="A118408">
        <v>294227</v>
      </c>
      <c>
        <v>378860</v>
      </c>
      <c s="2">
        <v>44421.686271844657</v>
      </c>
      <c>
        <v>471403</v>
      </c>
      <c s="71">
        <v>6</v>
      </c>
      <c>
        <v>16</v>
      </c>
      <c s="71" t="str">
        <f t="shared" si="3700"/>
        <v>пятница</v>
      </c>
      <c s="71" t="str">
        <f>VLOOKUP(A118408,Подписчики!A:C,2,0)</f>
        <v>UTC+0</v>
      </c>
      <c s="71" t="str">
        <f t="shared" si="3701"/>
        <v>Запределами России</v>
      </c>
      <c s="71"/>
    </row>
    <row r="118409" spans="1:10" ht="15">
      <c r="A118409">
        <v>294227</v>
      </c>
      <c>
        <v>395988</v>
      </c>
      <c s="2">
        <v>44426.839993527508</v>
      </c>
      <c>
        <v>472712</v>
      </c>
      <c s="71">
        <v>4</v>
      </c>
      <c>
        <v>20</v>
      </c>
      <c s="71" t="str">
        <f t="shared" si="3700"/>
        <v>среда</v>
      </c>
      <c s="71" t="str">
        <f>VLOOKUP(A118409,Подписчики!A:C,2,0)</f>
        <v>UTC+0</v>
      </c>
      <c s="71" t="str">
        <f t="shared" si="3701"/>
        <v>Запределами России</v>
      </c>
      <c s="71"/>
    </row>
    <row r="118410" spans="1:10" ht="15">
      <c r="A118410">
        <v>294227</v>
      </c>
      <c>
        <v>406940</v>
      </c>
      <c s="2">
        <v>44429.943553398058</v>
      </c>
      <c>
        <v>423849</v>
      </c>
      <c s="71">
        <v>7</v>
      </c>
      <c>
        <v>22</v>
      </c>
      <c s="71" t="str">
        <f t="shared" si="3700"/>
        <v>суббота</v>
      </c>
      <c s="71" t="str">
        <f>VLOOKUP(A118410,Подписчики!A:C,2,0)</f>
        <v>UTC+0</v>
      </c>
      <c s="71" t="str">
        <f t="shared" si="3701"/>
        <v>Запределами России</v>
      </c>
      <c s="71"/>
    </row>
    <row r="118411" spans="1:10" ht="15">
      <c r="A118411">
        <v>294254</v>
      </c>
      <c>
        <v>125528</v>
      </c>
      <c s="2">
        <v>44347.105365695796</v>
      </c>
      <c>
        <v>111368</v>
      </c>
      <c s="71">
        <v>2</v>
      </c>
      <c>
        <v>2</v>
      </c>
      <c s="71" t="str">
        <f t="shared" si="3700"/>
        <v>понедельник</v>
      </c>
      <c s="71" t="str">
        <f>VLOOKUP(A118411,Подписчики!A:C,2,0)</f>
        <v>UTC+0</v>
      </c>
      <c s="71" t="str">
        <f t="shared" si="3701"/>
        <v>Запределами России</v>
      </c>
      <c s="71"/>
    </row>
    <row r="118412" spans="1:10" ht="15">
      <c r="A118412">
        <v>294254</v>
      </c>
      <c>
        <v>159308</v>
      </c>
      <c s="2">
        <v>44358.089184466022</v>
      </c>
      <c>
        <v>180863</v>
      </c>
      <c s="71">
        <v>6</v>
      </c>
      <c>
        <v>2</v>
      </c>
      <c s="71" t="str">
        <f t="shared" si="3700"/>
        <v>пятница</v>
      </c>
      <c s="71" t="str">
        <f>VLOOKUP(A118412,Подписчики!A:C,2,0)</f>
        <v>UTC+0</v>
      </c>
      <c s="71" t="str">
        <f t="shared" si="3701"/>
        <v>Запределами России</v>
      </c>
      <c s="71"/>
    </row>
    <row r="118413" spans="1:10" ht="15">
      <c r="A118413">
        <v>294254</v>
      </c>
      <c>
        <v>164847</v>
      </c>
      <c s="2">
        <v>44359.518509475995</v>
      </c>
      <c>
        <v>3001</v>
      </c>
      <c s="71">
        <v>7</v>
      </c>
      <c>
        <v>12</v>
      </c>
      <c s="71" t="str">
        <f t="shared" si="3700"/>
        <v>суббота</v>
      </c>
      <c s="71" t="str">
        <f>VLOOKUP(A118413,Подписчики!A:C,2,0)</f>
        <v>UTC+0</v>
      </c>
      <c s="71" t="str">
        <f t="shared" si="3701"/>
        <v>Запределами России</v>
      </c>
      <c s="71"/>
    </row>
    <row r="118414" spans="1:10" ht="15">
      <c r="A118414">
        <v>294254</v>
      </c>
      <c>
        <v>166508</v>
      </c>
      <c s="2">
        <v>44359.746142394819</v>
      </c>
      <c>
        <v>473867</v>
      </c>
      <c s="71">
        <v>7</v>
      </c>
      <c>
        <v>17</v>
      </c>
      <c s="71" t="str">
        <f t="shared" si="3700"/>
        <v>суббота</v>
      </c>
      <c s="71" t="str">
        <f>VLOOKUP(A118414,Подписчики!A:C,2,0)</f>
        <v>UTC+0</v>
      </c>
      <c s="71" t="str">
        <f t="shared" si="3701"/>
        <v>Запределами России</v>
      </c>
      <c s="71"/>
    </row>
    <row r="118415" spans="1:10" ht="15">
      <c r="A118415">
        <v>294254</v>
      </c>
      <c>
        <v>177882</v>
      </c>
      <c s="2">
        <v>44362.914427184463</v>
      </c>
      <c>
        <v>274147</v>
      </c>
      <c s="71">
        <v>3</v>
      </c>
      <c>
        <v>21</v>
      </c>
      <c s="71" t="str">
        <f t="shared" si="3700"/>
        <v>вторник</v>
      </c>
      <c s="71" t="str">
        <f>VLOOKUP(A118415,Подписчики!A:C,2,0)</f>
        <v>UTC+0</v>
      </c>
      <c s="71" t="str">
        <f t="shared" si="3701"/>
        <v>Запределами России</v>
      </c>
      <c s="71"/>
    </row>
    <row r="118416" spans="1:10" ht="15">
      <c r="A118416">
        <v>294254</v>
      </c>
      <c>
        <v>180434</v>
      </c>
      <c s="2">
        <v>44363.900999999998</v>
      </c>
      <c>
        <v>411922</v>
      </c>
      <c s="71">
        <v>4</v>
      </c>
      <c>
        <v>21</v>
      </c>
      <c s="71" t="str">
        <f t="shared" si="3700"/>
        <v>среда</v>
      </c>
      <c s="71" t="str">
        <f>VLOOKUP(A118416,Подписчики!A:C,2,0)</f>
        <v>UTC+0</v>
      </c>
      <c s="71" t="str">
        <f t="shared" si="3701"/>
        <v>Запределами России</v>
      </c>
      <c s="71"/>
    </row>
    <row r="118417" spans="1:10" ht="15">
      <c r="A118417">
        <v>294254</v>
      </c>
      <c>
        <v>186950</v>
      </c>
      <c s="2">
        <v>44365.807631067961</v>
      </c>
      <c>
        <v>306746</v>
      </c>
      <c s="71">
        <v>6</v>
      </c>
      <c>
        <v>19</v>
      </c>
      <c s="71" t="str">
        <f t="shared" si="3700"/>
        <v>пятница</v>
      </c>
      <c s="71" t="str">
        <f>VLOOKUP(A118417,Подписчики!A:C,2,0)</f>
        <v>UTC+0</v>
      </c>
      <c s="71" t="str">
        <f t="shared" si="3701"/>
        <v>Запределами России</v>
      </c>
      <c s="71"/>
    </row>
    <row r="118418" spans="1:10" ht="15">
      <c r="A118418">
        <v>294254</v>
      </c>
      <c>
        <v>206410</v>
      </c>
      <c s="2">
        <v>44370.991999999998</v>
      </c>
      <c>
        <v>455631</v>
      </c>
      <c s="71">
        <v>4</v>
      </c>
      <c>
        <v>23</v>
      </c>
      <c s="71" t="str">
        <f t="shared" si="3700"/>
        <v>среда</v>
      </c>
      <c s="71" t="str">
        <f>VLOOKUP(A118418,Подписчики!A:C,2,0)</f>
        <v>UTC+0</v>
      </c>
      <c s="71" t="str">
        <f t="shared" si="3701"/>
        <v>Запределами России</v>
      </c>
      <c s="71"/>
    </row>
    <row r="118419" spans="1:10" ht="15">
      <c r="A118419">
        <v>294254</v>
      </c>
      <c>
        <v>215425</v>
      </c>
      <c s="2">
        <v>44373.599627674186</v>
      </c>
      <c>
        <v>126642</v>
      </c>
      <c s="71">
        <v>7</v>
      </c>
      <c>
        <v>14</v>
      </c>
      <c s="71" t="str">
        <f t="shared" si="3700"/>
        <v>суббота</v>
      </c>
      <c s="71" t="str">
        <f>VLOOKUP(A118419,Подписчики!A:C,2,0)</f>
        <v>UTC+0</v>
      </c>
      <c s="71" t="str">
        <f t="shared" si="3701"/>
        <v>Запределами России</v>
      </c>
      <c s="71"/>
    </row>
    <row r="118420" spans="1:10" ht="15">
      <c r="A118420">
        <v>294276</v>
      </c>
      <c>
        <v>210912</v>
      </c>
      <c s="2">
        <v>44372.617501618122</v>
      </c>
      <c>
        <v>411922</v>
      </c>
      <c s="71">
        <v>6</v>
      </c>
      <c>
        <v>14</v>
      </c>
      <c s="71" t="str">
        <f t="shared" si="3700"/>
        <v>пятница</v>
      </c>
      <c s="71" t="str">
        <f>VLOOKUP(A118420,Подписчики!A:C,2,0)</f>
        <v>UTC+2</v>
      </c>
      <c s="71" t="str">
        <f t="shared" si="3701"/>
        <v>Калиниградское время</v>
      </c>
      <c s="71"/>
    </row>
    <row r="118421" spans="1:10" ht="15">
      <c r="A118421">
        <v>294276</v>
      </c>
      <c>
        <v>216500</v>
      </c>
      <c s="2">
        <v>44373.717825242718</v>
      </c>
      <c>
        <v>119655</v>
      </c>
      <c s="71">
        <v>7</v>
      </c>
      <c>
        <v>17</v>
      </c>
      <c s="71" t="str">
        <f t="shared" si="3700"/>
        <v>суббота</v>
      </c>
      <c s="71" t="str">
        <f>VLOOKUP(A118421,Подписчики!A:C,2,0)</f>
        <v>UTC+2</v>
      </c>
      <c s="71" t="str">
        <f t="shared" si="3701"/>
        <v>Калиниградское время</v>
      </c>
      <c s="71"/>
    </row>
    <row r="118422" spans="1:10" ht="15">
      <c r="A118422">
        <v>294276</v>
      </c>
      <c>
        <v>279636</v>
      </c>
      <c s="2">
        <v>44392.588375404528</v>
      </c>
      <c>
        <v>394819</v>
      </c>
      <c s="71">
        <v>5</v>
      </c>
      <c>
        <v>14</v>
      </c>
      <c s="71" t="str">
        <f t="shared" si="3700"/>
        <v>четверг</v>
      </c>
      <c s="71" t="str">
        <f>VLOOKUP(A118422,Подписчики!A:C,2,0)</f>
        <v>UTC+2</v>
      </c>
      <c s="71" t="str">
        <f t="shared" si="3701"/>
        <v>Калиниградское время</v>
      </c>
      <c s="71"/>
    </row>
    <row r="118423" spans="1:10" ht="15">
      <c r="A118423">
        <v>294276</v>
      </c>
      <c>
        <v>384494</v>
      </c>
      <c s="2">
        <v>44422.844038834948</v>
      </c>
      <c>
        <v>118549</v>
      </c>
      <c s="71">
        <v>7</v>
      </c>
      <c>
        <v>20</v>
      </c>
      <c s="71" t="str">
        <f t="shared" si="3700"/>
        <v>суббота</v>
      </c>
      <c s="71" t="str">
        <f>VLOOKUP(A118423,Подписчики!A:C,2,0)</f>
        <v>UTC+2</v>
      </c>
      <c s="71" t="str">
        <f t="shared" si="3701"/>
        <v>Калиниградское время</v>
      </c>
      <c s="71"/>
    </row>
    <row r="118424" spans="1:10" ht="15">
      <c r="A118424">
        <v>294286</v>
      </c>
      <c>
        <v>18371</v>
      </c>
      <c s="2">
        <v>44307.704880258898</v>
      </c>
      <c>
        <v>373732</v>
      </c>
      <c s="71">
        <v>4</v>
      </c>
      <c>
        <v>16</v>
      </c>
      <c s="71" t="str">
        <f t="shared" si="3700"/>
        <v>среда</v>
      </c>
      <c s="71" t="str">
        <f>VLOOKUP(A118424,Подписчики!A:C,2,0)</f>
        <v>UTC+2</v>
      </c>
      <c s="71" t="str">
        <f t="shared" si="3701"/>
        <v>Калиниградское время</v>
      </c>
      <c s="71"/>
    </row>
    <row r="118425" spans="1:10" ht="15">
      <c r="A118425">
        <v>294286</v>
      </c>
      <c>
        <v>22099</v>
      </c>
      <c s="2">
        <v>44309.890666666666</v>
      </c>
      <c>
        <v>31837</v>
      </c>
      <c s="71">
        <v>6</v>
      </c>
      <c>
        <v>21</v>
      </c>
      <c s="71" t="str">
        <f t="shared" si="3700"/>
        <v>пятница</v>
      </c>
      <c s="71" t="str">
        <f>VLOOKUP(A118425,Подписчики!A:C,2,0)</f>
        <v>UTC+2</v>
      </c>
      <c s="71" t="str">
        <f t="shared" si="3701"/>
        <v>Калиниградское время</v>
      </c>
      <c s="71"/>
    </row>
    <row r="118426" spans="1:10" ht="15">
      <c r="A118426">
        <v>294286</v>
      </c>
      <c>
        <v>56036</v>
      </c>
      <c s="2">
        <v>44324.753423948219</v>
      </c>
      <c>
        <v>155428</v>
      </c>
      <c s="71">
        <v>7</v>
      </c>
      <c>
        <v>18</v>
      </c>
      <c s="71" t="str">
        <f t="shared" si="3700"/>
        <v>суббота</v>
      </c>
      <c s="71" t="str">
        <f>VLOOKUP(A118426,Подписчики!A:C,2,0)</f>
        <v>UTC+2</v>
      </c>
      <c s="71" t="str">
        <f t="shared" si="3701"/>
        <v>Калиниградское время</v>
      </c>
      <c s="71"/>
    </row>
    <row r="118427" spans="1:10" ht="15">
      <c r="A118427">
        <v>294286</v>
      </c>
      <c>
        <v>94471</v>
      </c>
      <c s="2">
        <v>44338.654718446596</v>
      </c>
      <c>
        <v>344690</v>
      </c>
      <c s="71">
        <v>7</v>
      </c>
      <c>
        <v>15</v>
      </c>
      <c s="71" t="str">
        <f t="shared" si="3700"/>
        <v>суббота</v>
      </c>
      <c s="71" t="str">
        <f>VLOOKUP(A118427,Подписчики!A:C,2,0)</f>
        <v>UTC+2</v>
      </c>
      <c s="71" t="str">
        <f t="shared" si="3701"/>
        <v>Калиниградское время</v>
      </c>
      <c s="71"/>
    </row>
    <row r="118428" spans="1:10" ht="15">
      <c r="A118428">
        <v>294286</v>
      </c>
      <c>
        <v>100684</v>
      </c>
      <c s="2">
        <v>44340.329475728155</v>
      </c>
      <c>
        <v>118549</v>
      </c>
      <c s="71">
        <v>2</v>
      </c>
      <c>
        <v>7</v>
      </c>
      <c s="71" t="str">
        <f t="shared" si="3700"/>
        <v>понедельник</v>
      </c>
      <c s="71" t="str">
        <f>VLOOKUP(A118428,Подписчики!A:C,2,0)</f>
        <v>UTC+2</v>
      </c>
      <c s="71" t="str">
        <f t="shared" si="3701"/>
        <v>Калиниградское время</v>
      </c>
      <c s="71"/>
    </row>
    <row r="118429" spans="1:10" ht="15">
      <c r="A118429">
        <v>294286</v>
      </c>
      <c>
        <v>135649</v>
      </c>
      <c s="2">
        <v>44350.921708737864</v>
      </c>
      <c>
        <v>54228</v>
      </c>
      <c s="71">
        <v>5</v>
      </c>
      <c>
        <v>22</v>
      </c>
      <c s="71" t="str">
        <f t="shared" si="3700"/>
        <v>четверг</v>
      </c>
      <c s="71" t="str">
        <f>VLOOKUP(A118429,Подписчики!A:C,2,0)</f>
        <v>UTC+2</v>
      </c>
      <c s="71" t="str">
        <f t="shared" si="3701"/>
        <v>Калиниградское время</v>
      </c>
      <c s="71"/>
    </row>
    <row r="118430" spans="1:10" ht="15">
      <c r="A118430">
        <v>294286</v>
      </c>
      <c>
        <v>160588</v>
      </c>
      <c s="2">
        <v>44358.627210355982</v>
      </c>
      <c>
        <v>230778</v>
      </c>
      <c s="71">
        <v>6</v>
      </c>
      <c>
        <v>15</v>
      </c>
      <c s="71" t="str">
        <f t="shared" si="3700"/>
        <v>пятница</v>
      </c>
      <c s="71" t="str">
        <f>VLOOKUP(A118430,Подписчики!A:C,2,0)</f>
        <v>UTC+2</v>
      </c>
      <c s="71" t="str">
        <f t="shared" si="3701"/>
        <v>Калиниградское время</v>
      </c>
      <c s="71"/>
    </row>
    <row r="118431" spans="1:10" ht="15">
      <c r="A118431">
        <v>294286</v>
      </c>
      <c>
        <v>182812</v>
      </c>
      <c s="2">
        <v>44364.821385113268</v>
      </c>
      <c>
        <v>251574</v>
      </c>
      <c s="71">
        <v>5</v>
      </c>
      <c>
        <v>19</v>
      </c>
      <c s="71" t="str">
        <f t="shared" si="3700"/>
        <v>четверг</v>
      </c>
      <c s="71" t="str">
        <f>VLOOKUP(A118431,Подписчики!A:C,2,0)</f>
        <v>UTC+2</v>
      </c>
      <c s="71" t="str">
        <f t="shared" si="3701"/>
        <v>Калиниградское время</v>
      </c>
      <c s="71"/>
    </row>
    <row r="118432" spans="1:10" ht="15">
      <c r="A118432">
        <v>294286</v>
      </c>
      <c>
        <v>183765</v>
      </c>
      <c s="2">
        <v>44364.975106796112</v>
      </c>
      <c>
        <v>389702</v>
      </c>
      <c s="71">
        <v>5</v>
      </c>
      <c>
        <v>23</v>
      </c>
      <c s="71" t="str">
        <f t="shared" si="3700"/>
        <v>четверг</v>
      </c>
      <c s="71" t="str">
        <f>VLOOKUP(A118432,Подписчики!A:C,2,0)</f>
        <v>UTC+2</v>
      </c>
      <c s="71" t="str">
        <f t="shared" si="3701"/>
        <v>Калиниградское время</v>
      </c>
      <c s="71"/>
    </row>
    <row r="118433" spans="1:10" ht="15">
      <c r="A118433">
        <v>294286</v>
      </c>
      <c>
        <v>191848</v>
      </c>
      <c s="2">
        <v>44366.814666666665</v>
      </c>
      <c>
        <v>439981</v>
      </c>
      <c s="71">
        <v>7</v>
      </c>
      <c>
        <v>19</v>
      </c>
      <c s="71" t="str">
        <f t="shared" si="3700"/>
        <v>суббота</v>
      </c>
      <c s="71" t="str">
        <f>VLOOKUP(A118433,Подписчики!A:C,2,0)</f>
        <v>UTC+2</v>
      </c>
      <c s="71" t="str">
        <f t="shared" si="3701"/>
        <v>Калиниградское время</v>
      </c>
      <c s="71"/>
    </row>
    <row r="118434" spans="1:10" ht="15">
      <c r="A118434">
        <v>294286</v>
      </c>
      <c>
        <v>204074</v>
      </c>
      <c s="2">
        <v>44370.552776699027</v>
      </c>
      <c>
        <v>43842</v>
      </c>
      <c s="71">
        <v>4</v>
      </c>
      <c>
        <v>13</v>
      </c>
      <c s="71" t="str">
        <f t="shared" si="3700"/>
        <v>среда</v>
      </c>
      <c s="71" t="str">
        <f>VLOOKUP(A118434,Подписчики!A:C,2,0)</f>
        <v>UTC+2</v>
      </c>
      <c s="71" t="str">
        <f t="shared" si="3701"/>
        <v>Калиниградское время</v>
      </c>
      <c s="71"/>
    </row>
    <row r="118435" spans="1:10" ht="15">
      <c r="A118435">
        <v>294286</v>
      </c>
      <c>
        <v>208258</v>
      </c>
      <c s="2">
        <v>44371.746951456305</v>
      </c>
      <c>
        <v>351192</v>
      </c>
      <c s="71">
        <v>5</v>
      </c>
      <c>
        <v>17</v>
      </c>
      <c s="71" t="str">
        <f t="shared" si="3700"/>
        <v>четверг</v>
      </c>
      <c s="71" t="str">
        <f>VLOOKUP(A118435,Подписчики!A:C,2,0)</f>
        <v>UTC+2</v>
      </c>
      <c s="71" t="str">
        <f t="shared" si="3701"/>
        <v>Калиниградское время</v>
      </c>
      <c s="71"/>
    </row>
    <row r="118436" spans="1:10" ht="15">
      <c r="A118436">
        <v>294286</v>
      </c>
      <c>
        <v>242721</v>
      </c>
      <c s="2">
        <v>44380.899055016176</v>
      </c>
      <c>
        <v>64078</v>
      </c>
      <c s="71">
        <v>7</v>
      </c>
      <c>
        <v>21</v>
      </c>
      <c s="71" t="str">
        <f t="shared" si="3700"/>
        <v>суббота</v>
      </c>
      <c s="71" t="str">
        <f>VLOOKUP(A118436,Подписчики!A:C,2,0)</f>
        <v>UTC+2</v>
      </c>
      <c s="71" t="str">
        <f t="shared" si="3701"/>
        <v>Калиниградское время</v>
      </c>
      <c s="71"/>
    </row>
    <row r="118437" spans="1:10" ht="15">
      <c r="A118437">
        <v>294286</v>
      </c>
      <c>
        <v>254487</v>
      </c>
      <c s="2">
        <v>44384.973488673138</v>
      </c>
      <c>
        <v>118079</v>
      </c>
      <c s="71">
        <v>4</v>
      </c>
      <c>
        <v>23</v>
      </c>
      <c s="71" t="str">
        <f t="shared" si="3700"/>
        <v>среда</v>
      </c>
      <c s="71" t="str">
        <f>VLOOKUP(A118437,Подписчики!A:C,2,0)</f>
        <v>UTC+2</v>
      </c>
      <c s="71" t="str">
        <f t="shared" si="3701"/>
        <v>Калиниградское время</v>
      </c>
      <c s="71"/>
    </row>
    <row r="118438" spans="1:10" ht="15">
      <c r="A118438">
        <v>294286</v>
      </c>
      <c>
        <v>267314</v>
      </c>
      <c s="2">
        <v>44388.583521035594</v>
      </c>
      <c>
        <v>404226</v>
      </c>
      <c s="71">
        <v>1</v>
      </c>
      <c>
        <v>14</v>
      </c>
      <c s="71" t="str">
        <f t="shared" si="3700"/>
        <v>воскресенье</v>
      </c>
      <c s="71" t="str">
        <f>VLOOKUP(A118438,Подписчики!A:C,2,0)</f>
        <v>UTC+2</v>
      </c>
      <c s="71" t="str">
        <f t="shared" si="3701"/>
        <v>Калиниградское время</v>
      </c>
      <c s="71"/>
    </row>
    <row r="118439" spans="1:10" ht="15">
      <c r="A118439">
        <v>294286</v>
      </c>
      <c>
        <v>276894</v>
      </c>
      <c s="2">
        <v>44391.653100323623</v>
      </c>
      <c>
        <v>230507</v>
      </c>
      <c s="71">
        <v>4</v>
      </c>
      <c>
        <v>15</v>
      </c>
      <c s="71" t="str">
        <f t="shared" si="3700"/>
        <v>среда</v>
      </c>
      <c s="71" t="str">
        <f>VLOOKUP(A118439,Подписчики!A:C,2,0)</f>
        <v>UTC+2</v>
      </c>
      <c s="71" t="str">
        <f t="shared" si="3701"/>
        <v>Калиниградское время</v>
      </c>
      <c s="71"/>
    </row>
    <row r="118440" spans="1:10" ht="15">
      <c r="A118440">
        <v>294286</v>
      </c>
      <c>
        <v>366848</v>
      </c>
      <c s="2">
        <v>44417.425666666662</v>
      </c>
      <c>
        <v>193091</v>
      </c>
      <c s="71">
        <v>2</v>
      </c>
      <c>
        <v>10</v>
      </c>
      <c s="71" t="str">
        <f t="shared" si="3700"/>
        <v>понедельник</v>
      </c>
      <c s="71" t="str">
        <f>VLOOKUP(A118440,Подписчики!A:C,2,0)</f>
        <v>UTC+2</v>
      </c>
      <c s="71" t="str">
        <f t="shared" si="3701"/>
        <v>Калиниградское время</v>
      </c>
      <c s="71"/>
    </row>
    <row r="118441" spans="1:10" ht="15">
      <c r="A118441">
        <v>294286</v>
      </c>
      <c>
        <v>405008</v>
      </c>
      <c s="2">
        <v>44429.628828478963</v>
      </c>
      <c>
        <v>345550</v>
      </c>
      <c s="71">
        <v>7</v>
      </c>
      <c>
        <v>15</v>
      </c>
      <c s="71" t="str">
        <f t="shared" si="3700"/>
        <v>суббота</v>
      </c>
      <c s="71" t="str">
        <f>VLOOKUP(A118441,Подписчики!A:C,2,0)</f>
        <v>UTC+2</v>
      </c>
      <c s="71" t="str">
        <f t="shared" si="3701"/>
        <v>Калиниградское время</v>
      </c>
      <c s="71"/>
    </row>
    <row r="118442" spans="1:10" ht="15">
      <c r="A118442">
        <v>294286</v>
      </c>
      <c>
        <v>422776</v>
      </c>
      <c s="2">
        <v>44436.706498381878</v>
      </c>
      <c>
        <v>171702</v>
      </c>
      <c s="71">
        <v>7</v>
      </c>
      <c>
        <v>16</v>
      </c>
      <c s="71" t="str">
        <f t="shared" si="3700"/>
        <v>суббота</v>
      </c>
      <c s="71" t="str">
        <f>VLOOKUP(A118442,Подписчики!A:C,2,0)</f>
        <v>UTC+2</v>
      </c>
      <c s="71" t="str">
        <f t="shared" si="3701"/>
        <v>Калиниградское время</v>
      </c>
      <c s="71"/>
    </row>
    <row r="118443" spans="1:10" ht="15">
      <c r="A118443">
        <v>294287</v>
      </c>
      <c>
        <v>147746</v>
      </c>
      <c s="2">
        <v>44353.968229773462</v>
      </c>
      <c>
        <v>86587</v>
      </c>
      <c s="71">
        <v>1</v>
      </c>
      <c>
        <v>23</v>
      </c>
      <c s="71" t="str">
        <f t="shared" si="3700"/>
        <v>воскресенье</v>
      </c>
      <c s="71" t="str">
        <f>VLOOKUP(A118443,Подписчики!A:C,2,0)</f>
        <v>UTC+1</v>
      </c>
      <c s="71" t="str">
        <f t="shared" si="3701"/>
        <v>Центральноевропейское время</v>
      </c>
      <c s="71"/>
    </row>
    <row r="118444" spans="1:10" ht="15">
      <c r="A118444">
        <v>294287</v>
      </c>
      <c>
        <v>297014</v>
      </c>
      <c s="2">
        <v>44397.626805825246</v>
      </c>
      <c>
        <v>226824</v>
      </c>
      <c s="71">
        <v>3</v>
      </c>
      <c>
        <v>15</v>
      </c>
      <c s="71" t="str">
        <f t="shared" si="3700"/>
        <v>вторник</v>
      </c>
      <c s="71" t="str">
        <f>VLOOKUP(A118444,Подписчики!A:C,2,0)</f>
        <v>UTC+1</v>
      </c>
      <c s="71" t="str">
        <f t="shared" si="3701"/>
        <v>Центральноевропейское время</v>
      </c>
      <c s="71"/>
    </row>
    <row r="118445" spans="1:10" ht="15">
      <c r="A118445">
        <v>294287</v>
      </c>
      <c>
        <v>370948</v>
      </c>
      <c s="2">
        <v>44418.749783171523</v>
      </c>
      <c>
        <v>107006</v>
      </c>
      <c s="71">
        <v>3</v>
      </c>
      <c>
        <v>17</v>
      </c>
      <c s="71" t="str">
        <f t="shared" si="3700"/>
        <v>вторник</v>
      </c>
      <c s="71" t="str">
        <f>VLOOKUP(A118445,Подписчики!A:C,2,0)</f>
        <v>UTC+1</v>
      </c>
      <c s="71" t="str">
        <f t="shared" si="3701"/>
        <v>Центральноевропейское время</v>
      </c>
      <c s="71"/>
    </row>
    <row r="118446" spans="1:10" ht="15">
      <c r="A118446">
        <v>294287</v>
      </c>
      <c>
        <v>372943</v>
      </c>
      <c s="2">
        <v>44419.668877022654</v>
      </c>
      <c>
        <v>250679</v>
      </c>
      <c s="71">
        <v>4</v>
      </c>
      <c>
        <v>16</v>
      </c>
      <c s="71" t="str">
        <f t="shared" si="3700"/>
        <v>среда</v>
      </c>
      <c s="71" t="str">
        <f>VLOOKUP(A118446,Подписчики!A:C,2,0)</f>
        <v>UTC+1</v>
      </c>
      <c s="71" t="str">
        <f t="shared" si="3701"/>
        <v>Центральноевропейское время</v>
      </c>
      <c s="71"/>
    </row>
    <row r="118447" spans="1:10" ht="15">
      <c r="A118447">
        <v>294289</v>
      </c>
      <c>
        <v>228314</v>
      </c>
      <c s="2">
        <v>44376.809653721684</v>
      </c>
      <c>
        <v>244574</v>
      </c>
      <c s="71">
        <v>3</v>
      </c>
      <c>
        <v>19</v>
      </c>
      <c s="71" t="str">
        <f t="shared" si="3700"/>
        <v>вторник</v>
      </c>
      <c s="71" t="str">
        <f>VLOOKUP(A118447,Подписчики!A:C,2,0)</f>
        <v>UTC+1</v>
      </c>
      <c s="71" t="str">
        <f t="shared" si="3701"/>
        <v>Центральноевропейское время</v>
      </c>
      <c s="71"/>
    </row>
    <row r="118448" spans="1:10" ht="15">
      <c r="A118448">
        <v>294289</v>
      </c>
      <c>
        <v>271530</v>
      </c>
      <c s="2">
        <v>44389.730365695796</v>
      </c>
      <c>
        <v>41396</v>
      </c>
      <c s="71">
        <v>2</v>
      </c>
      <c>
        <v>17</v>
      </c>
      <c s="71" t="str">
        <f t="shared" si="3700"/>
        <v>понедельник</v>
      </c>
      <c s="71" t="str">
        <f>VLOOKUP(A118448,Подписчики!A:C,2,0)</f>
        <v>UTC+1</v>
      </c>
      <c s="71" t="str">
        <f t="shared" si="3701"/>
        <v>Центральноевропейское время</v>
      </c>
      <c s="71"/>
    </row>
    <row r="118449" spans="1:10" ht="15">
      <c r="A118449">
        <v>294289</v>
      </c>
      <c>
        <v>288351</v>
      </c>
      <c s="2">
        <v>44394.786034730067</v>
      </c>
      <c>
        <v>189009</v>
      </c>
      <c s="71">
        <v>7</v>
      </c>
      <c>
        <v>18</v>
      </c>
      <c s="71" t="str">
        <f t="shared" si="3700"/>
        <v>суббота</v>
      </c>
      <c s="71" t="str">
        <f>VLOOKUP(A118449,Подписчики!A:C,2,0)</f>
        <v>UTC+1</v>
      </c>
      <c s="71" t="str">
        <f t="shared" si="3701"/>
        <v>Центральноевропейское время</v>
      </c>
      <c s="71"/>
    </row>
    <row r="118450" spans="1:10" ht="15">
      <c r="A118450">
        <v>294289</v>
      </c>
      <c>
        <v>301563</v>
      </c>
      <c s="2">
        <v>44398.931012944988</v>
      </c>
      <c>
        <v>411922</v>
      </c>
      <c s="71">
        <v>4</v>
      </c>
      <c>
        <v>22</v>
      </c>
      <c s="71" t="str">
        <f t="shared" si="3700"/>
        <v>среда</v>
      </c>
      <c s="71" t="str">
        <f>VLOOKUP(A118450,Подписчики!A:C,2,0)</f>
        <v>UTC+1</v>
      </c>
      <c s="71" t="str">
        <f t="shared" si="3701"/>
        <v>Центральноевропейское время</v>
      </c>
      <c s="71"/>
    </row>
    <row r="118451" spans="1:10" ht="15">
      <c r="A118451">
        <v>294289</v>
      </c>
      <c>
        <v>324045</v>
      </c>
      <c s="2">
        <v>44405.586352750812</v>
      </c>
      <c>
        <v>368115</v>
      </c>
      <c s="71">
        <v>4</v>
      </c>
      <c>
        <v>14</v>
      </c>
      <c s="71" t="str">
        <f t="shared" si="3700"/>
        <v>среда</v>
      </c>
      <c s="71" t="str">
        <f>VLOOKUP(A118451,Подписчики!A:C,2,0)</f>
        <v>UTC+1</v>
      </c>
      <c s="71" t="str">
        <f t="shared" si="3701"/>
        <v>Центральноевропейское время</v>
      </c>
      <c s="71"/>
    </row>
    <row r="118452" spans="1:10" ht="15">
      <c r="A118452">
        <v>294289</v>
      </c>
      <c>
        <v>412569</v>
      </c>
      <c s="2">
        <v>44431.714184466022</v>
      </c>
      <c>
        <v>347367</v>
      </c>
      <c s="71">
        <v>2</v>
      </c>
      <c>
        <v>17</v>
      </c>
      <c s="71" t="str">
        <f t="shared" si="3700"/>
        <v>понедельник</v>
      </c>
      <c s="71" t="str">
        <f>VLOOKUP(A118452,Подписчики!A:C,2,0)</f>
        <v>UTC+1</v>
      </c>
      <c s="71" t="str">
        <f t="shared" si="3701"/>
        <v>Центральноевропейское время</v>
      </c>
      <c s="71"/>
    </row>
    <row r="118453" spans="1:10" ht="15">
      <c r="A118453">
        <v>294441</v>
      </c>
      <c>
        <v>117471</v>
      </c>
      <c s="2">
        <v>44345.572194174754</v>
      </c>
      <c>
        <v>411922</v>
      </c>
      <c s="71">
        <v>7</v>
      </c>
      <c>
        <v>13</v>
      </c>
      <c s="71" t="str">
        <f t="shared" si="3700"/>
        <v>суббота</v>
      </c>
      <c s="71" t="str">
        <f>VLOOKUP(A118453,Подписчики!A:C,2,0)</f>
        <v>UTC+2</v>
      </c>
      <c s="71" t="str">
        <f t="shared" si="3701"/>
        <v>Калиниградское время</v>
      </c>
      <c s="71"/>
    </row>
    <row r="118454" spans="1:10" ht="15">
      <c r="A118454">
        <v>294441</v>
      </c>
      <c>
        <v>138605</v>
      </c>
      <c s="2">
        <v>44351.790640776693</v>
      </c>
      <c>
        <v>273920</v>
      </c>
      <c s="71">
        <v>6</v>
      </c>
      <c>
        <v>18</v>
      </c>
      <c s="71" t="str">
        <f t="shared" si="3700"/>
        <v>пятница</v>
      </c>
      <c s="71" t="str">
        <f>VLOOKUP(A118454,Подписчики!A:C,2,0)</f>
        <v>UTC+2</v>
      </c>
      <c s="71" t="str">
        <f t="shared" si="3701"/>
        <v>Калиниградское время</v>
      </c>
      <c s="71"/>
    </row>
    <row r="118455" spans="1:10" ht="15">
      <c r="A118455">
        <v>294441</v>
      </c>
      <c>
        <v>170757</v>
      </c>
      <c s="2">
        <v>44360.633682847896</v>
      </c>
      <c>
        <v>154256</v>
      </c>
      <c s="71">
        <v>1</v>
      </c>
      <c>
        <v>15</v>
      </c>
      <c s="71" t="str">
        <f t="shared" si="3700"/>
        <v>воскресенье</v>
      </c>
      <c s="71" t="str">
        <f>VLOOKUP(A118455,Подписчики!A:C,2,0)</f>
        <v>UTC+2</v>
      </c>
      <c s="71" t="str">
        <f t="shared" si="3701"/>
        <v>Калиниградское время</v>
      </c>
      <c s="71"/>
    </row>
    <row r="118456" spans="1:10" ht="15">
      <c r="A118456">
        <v>294441</v>
      </c>
      <c>
        <v>192749</v>
      </c>
      <c s="2">
        <v>44366.956480605484</v>
      </c>
      <c>
        <v>65828</v>
      </c>
      <c s="71">
        <v>7</v>
      </c>
      <c>
        <v>22</v>
      </c>
      <c s="71" t="str">
        <f t="shared" si="3700"/>
        <v>суббота</v>
      </c>
      <c s="71" t="str">
        <f>VLOOKUP(A118456,Подписчики!A:C,2,0)</f>
        <v>UTC+2</v>
      </c>
      <c s="71" t="str">
        <f t="shared" si="3701"/>
        <v>Калиниградское время</v>
      </c>
      <c s="71"/>
    </row>
    <row r="118457" spans="1:10" ht="15">
      <c r="A118457">
        <v>294441</v>
      </c>
      <c>
        <v>201599</v>
      </c>
      <c s="2">
        <v>44369.646627831709</v>
      </c>
      <c>
        <v>134888</v>
      </c>
      <c s="71">
        <v>3</v>
      </c>
      <c>
        <v>15</v>
      </c>
      <c s="71" t="str">
        <f t="shared" si="3700"/>
        <v>вторник</v>
      </c>
      <c s="71" t="str">
        <f>VLOOKUP(A118457,Подписчики!A:C,2,0)</f>
        <v>UTC+2</v>
      </c>
      <c s="71" t="str">
        <f t="shared" si="3701"/>
        <v>Калиниградское время</v>
      </c>
      <c s="71"/>
    </row>
    <row r="118458" spans="1:10" ht="15">
      <c r="A118458">
        <v>294441</v>
      </c>
      <c>
        <v>229984</v>
      </c>
      <c s="2">
        <v>44377.557631067961</v>
      </c>
      <c>
        <v>21760</v>
      </c>
      <c s="71">
        <v>4</v>
      </c>
      <c>
        <v>13</v>
      </c>
      <c s="71" t="str">
        <f t="shared" si="3700"/>
        <v>среда</v>
      </c>
      <c s="71" t="str">
        <f>VLOOKUP(A118458,Подписчики!A:C,2,0)</f>
        <v>UTC+2</v>
      </c>
      <c s="71" t="str">
        <f t="shared" si="3701"/>
        <v>Калиниградское время</v>
      </c>
      <c s="71"/>
    </row>
    <row r="118459" spans="1:10" ht="15">
      <c r="A118459">
        <v>294441</v>
      </c>
      <c>
        <v>238634</v>
      </c>
      <c s="2">
        <v>44380.052666666663</v>
      </c>
      <c>
        <v>329376</v>
      </c>
      <c s="71">
        <v>7</v>
      </c>
      <c>
        <v>1</v>
      </c>
      <c s="71" t="str">
        <f t="shared" si="3700"/>
        <v>суббота</v>
      </c>
      <c s="71" t="str">
        <f>VLOOKUP(A118459,Подписчики!A:C,2,0)</f>
        <v>UTC+2</v>
      </c>
      <c s="71" t="str">
        <f t="shared" si="3701"/>
        <v>Калиниградское время</v>
      </c>
      <c s="71"/>
    </row>
    <row r="118460" spans="1:10" ht="15">
      <c r="A118460">
        <v>294441</v>
      </c>
      <c>
        <v>273958</v>
      </c>
      <c s="2">
        <v>44390.653100323623</v>
      </c>
      <c>
        <v>242428</v>
      </c>
      <c s="71">
        <v>3</v>
      </c>
      <c>
        <v>15</v>
      </c>
      <c s="71" t="str">
        <f t="shared" si="3700"/>
        <v>вторник</v>
      </c>
      <c s="71" t="str">
        <f>VLOOKUP(A118460,Подписчики!A:C,2,0)</f>
        <v>UTC+2</v>
      </c>
      <c s="71" t="str">
        <f t="shared" si="3701"/>
        <v>Калиниградское время</v>
      </c>
      <c s="71"/>
    </row>
    <row r="118461" spans="1:10" ht="15">
      <c r="A118461">
        <v>294441</v>
      </c>
      <c>
        <v>303789</v>
      </c>
      <c s="2">
        <v>44399.764750809059</v>
      </c>
      <c>
        <v>88863</v>
      </c>
      <c s="71">
        <v>5</v>
      </c>
      <c>
        <v>18</v>
      </c>
      <c s="71" t="str">
        <f t="shared" si="3700"/>
        <v>четверг</v>
      </c>
      <c s="71" t="str">
        <f>VLOOKUP(A118461,Подписчики!A:C,2,0)</f>
        <v>UTC+2</v>
      </c>
      <c s="71" t="str">
        <f t="shared" si="3701"/>
        <v>Калиниградское время</v>
      </c>
      <c s="71"/>
    </row>
    <row r="118462" spans="1:10" ht="15">
      <c r="A118462">
        <v>294441</v>
      </c>
      <c>
        <v>351261</v>
      </c>
      <c s="2">
        <v>44413.513941747573</v>
      </c>
      <c>
        <v>204218</v>
      </c>
      <c s="71">
        <v>5</v>
      </c>
      <c>
        <v>12</v>
      </c>
      <c s="71" t="str">
        <f t="shared" si="3700"/>
        <v>четверг</v>
      </c>
      <c s="71" t="str">
        <f>VLOOKUP(A118462,Подписчики!A:C,2,0)</f>
        <v>UTC+2</v>
      </c>
      <c s="71" t="str">
        <f t="shared" si="3701"/>
        <v>Калиниградское время</v>
      </c>
      <c s="71"/>
    </row>
    <row r="118463" spans="1:10" ht="15">
      <c r="A118463">
        <v>294441</v>
      </c>
      <c>
        <v>365563</v>
      </c>
      <c s="2">
        <v>44416.793877022654</v>
      </c>
      <c>
        <v>230507</v>
      </c>
      <c s="71">
        <v>1</v>
      </c>
      <c>
        <v>19</v>
      </c>
      <c s="71" t="str">
        <f t="shared" si="3700"/>
        <v>воскресенье</v>
      </c>
      <c s="71" t="str">
        <f>VLOOKUP(A118463,Подписчики!A:C,2,0)</f>
        <v>UTC+2</v>
      </c>
      <c s="71" t="str">
        <f t="shared" si="3701"/>
        <v>Калиниградское время</v>
      </c>
      <c s="71"/>
    </row>
    <row r="118464" spans="1:10" ht="15">
      <c r="A118464">
        <v>294441</v>
      </c>
      <c>
        <v>379476</v>
      </c>
      <c s="2">
        <v>44421.779313915853</v>
      </c>
      <c>
        <v>145779</v>
      </c>
      <c s="71">
        <v>6</v>
      </c>
      <c>
        <v>18</v>
      </c>
      <c s="71" t="str">
        <f t="shared" si="3700"/>
        <v>пятница</v>
      </c>
      <c s="71" t="str">
        <f>VLOOKUP(A118464,Подписчики!A:C,2,0)</f>
        <v>UTC+2</v>
      </c>
      <c s="71" t="str">
        <f t="shared" si="3701"/>
        <v>Калиниградское время</v>
      </c>
      <c s="71"/>
    </row>
    <row r="118465" spans="1:10" ht="15">
      <c r="A118465">
        <v>294441</v>
      </c>
      <c>
        <v>389530</v>
      </c>
      <c s="2">
        <v>44424.470252427185</v>
      </c>
      <c>
        <v>471018</v>
      </c>
      <c s="71">
        <v>2</v>
      </c>
      <c>
        <v>11</v>
      </c>
      <c s="71" t="str">
        <f t="shared" si="3700"/>
        <v>понедельник</v>
      </c>
      <c s="71" t="str">
        <f>VLOOKUP(A118465,Подписчики!A:C,2,0)</f>
        <v>UTC+2</v>
      </c>
      <c s="71" t="str">
        <f t="shared" si="3701"/>
        <v>Калиниградское время</v>
      </c>
      <c s="71"/>
    </row>
    <row r="118466" spans="1:10" ht="15">
      <c r="A118466">
        <v>294441</v>
      </c>
      <c>
        <v>406985</v>
      </c>
      <c s="2">
        <v>44429.955137791068</v>
      </c>
      <c>
        <v>191893</v>
      </c>
      <c s="71">
        <v>7</v>
      </c>
      <c>
        <v>22</v>
      </c>
      <c s="71" t="str">
        <f t="shared" si="3700"/>
        <v>суббота</v>
      </c>
      <c s="71" t="str">
        <f>VLOOKUP(A118466,Подписчики!A:C,2,0)</f>
        <v>UTC+2</v>
      </c>
      <c s="71" t="str">
        <f t="shared" si="3701"/>
        <v>Калиниградское время</v>
      </c>
      <c s="71"/>
    </row>
    <row r="118467" spans="1:10" ht="15">
      <c r="A118467">
        <v>294441</v>
      </c>
      <c>
        <v>419532</v>
      </c>
      <c s="2">
        <v>44434.666045307444</v>
      </c>
      <c>
        <v>261266</v>
      </c>
      <c s="71">
        <v>5</v>
      </c>
      <c>
        <v>15</v>
      </c>
      <c s="71" t="str">
        <f t="shared" si="3702" ref="G118467:G118530">TEXT(C118467,"дддд")</f>
        <v>четверг</v>
      </c>
      <c s="71" t="str">
        <f>VLOOKUP(A118467,Подписчики!A:C,2,0)</f>
        <v>UTC+2</v>
      </c>
      <c s="71" t="str">
        <f t="shared" si="3703" ref="I118467:I118530">IF(H118467="UTC+1","Центральноевропейское время",IF(H118467="UTC+2","Калиниградское время",IF(H118467="UTC+3","Московское время",IF(H118467="UTC+4","Самарское время",IF(H118467="UTC+5","Екатеринбургское время",IF(H118467="UTC+6","Омское время",IF(H118467="UTC+7","Красноярское время",IF(H118467="UTC+8","Иркутское время",IF(H118467="UTC+9","Якутское время",IF(H118467="UTC+10","Владивостокское время",IF(H118467="UTC+11","Магаданское время",IF(H118467="UTC+12","Камчатское время",IF(H118467="UTC+0","Запределами России",IF(H118467="UTC-1","Запределами России",IF(H118467="UTC-2","Запределами России",IF(H118467="UTC-3","Запределами России",IF(H118467="UTC-4","Запределами России",IF(H118467="UTC-5","Запределами России",IF(H118467="UTC-6","Запределами России",IF(H118467="UTC-7","Запределами России",IF(H118467="UTC-8","Запределами России",IF(H118467="UTC-9","Запределами России",0))))))))))))))))))))))</f>
        <v>Калиниградское время</v>
      </c>
      <c s="71"/>
    </row>
    <row r="118468" spans="1:10" ht="15">
      <c r="A118468">
        <v>294493</v>
      </c>
      <c>
        <v>115761</v>
      </c>
      <c s="2">
        <v>44345.070333333337</v>
      </c>
      <c>
        <v>411922</v>
      </c>
      <c s="71">
        <v>7</v>
      </c>
      <c>
        <v>1</v>
      </c>
      <c s="71" t="str">
        <f t="shared" si="3702"/>
        <v>суббота</v>
      </c>
      <c s="71" t="str">
        <f>VLOOKUP(A118468,Подписчики!A:C,2,0)</f>
        <v>UTC+1</v>
      </c>
      <c s="71" t="str">
        <f t="shared" si="3703"/>
        <v>Центральноевропейское время</v>
      </c>
      <c s="71"/>
    </row>
    <row r="118469" spans="1:10" ht="15">
      <c r="A118469">
        <v>294493</v>
      </c>
      <c>
        <v>120339</v>
      </c>
      <c s="2">
        <v>44345.892177993534</v>
      </c>
      <c>
        <v>84636</v>
      </c>
      <c s="71">
        <v>7</v>
      </c>
      <c>
        <v>21</v>
      </c>
      <c s="71" t="str">
        <f t="shared" si="3702"/>
        <v>суббота</v>
      </c>
      <c s="71" t="str">
        <f>VLOOKUP(A118469,Подписчики!A:C,2,0)</f>
        <v>UTC+1</v>
      </c>
      <c s="71" t="str">
        <f t="shared" si="3703"/>
        <v>Центральноевропейское время</v>
      </c>
      <c s="71"/>
    </row>
    <row r="118470" spans="1:10" ht="15">
      <c r="A118470">
        <v>294493</v>
      </c>
      <c>
        <v>123680</v>
      </c>
      <c s="2">
        <v>44346.740074433663</v>
      </c>
      <c>
        <v>439981</v>
      </c>
      <c s="71">
        <v>1</v>
      </c>
      <c>
        <v>17</v>
      </c>
      <c s="71" t="str">
        <f t="shared" si="3702"/>
        <v>воскресенье</v>
      </c>
      <c s="71" t="str">
        <f>VLOOKUP(A118470,Подписчики!A:C,2,0)</f>
        <v>UTC+1</v>
      </c>
      <c s="71" t="str">
        <f t="shared" si="3703"/>
        <v>Центральноевропейское время</v>
      </c>
      <c s="71"/>
    </row>
    <row r="118471" spans="1:10" ht="15">
      <c r="A118471">
        <v>294493</v>
      </c>
      <c>
        <v>141237</v>
      </c>
      <c s="2">
        <v>44352.530350657675</v>
      </c>
      <c>
        <v>347008</v>
      </c>
      <c s="71">
        <v>7</v>
      </c>
      <c>
        <v>12</v>
      </c>
      <c s="71" t="str">
        <f t="shared" si="3702"/>
        <v>суббота</v>
      </c>
      <c s="71" t="str">
        <f>VLOOKUP(A118471,Подписчики!A:C,2,0)</f>
        <v>UTC+1</v>
      </c>
      <c s="71" t="str">
        <f t="shared" si="3703"/>
        <v>Центральноевропейское время</v>
      </c>
      <c s="71"/>
    </row>
    <row r="118472" spans="1:10" ht="15">
      <c r="A118472">
        <v>294493</v>
      </c>
      <c>
        <v>206357</v>
      </c>
      <c s="2">
        <v>44370.969847896442</v>
      </c>
      <c>
        <v>243473</v>
      </c>
      <c s="71">
        <v>4</v>
      </c>
      <c>
        <v>23</v>
      </c>
      <c s="71" t="str">
        <f t="shared" si="3702"/>
        <v>среда</v>
      </c>
      <c s="71" t="str">
        <f>VLOOKUP(A118472,Подписчики!A:C,2,0)</f>
        <v>UTC+1</v>
      </c>
      <c s="71" t="str">
        <f t="shared" si="3703"/>
        <v>Центральноевропейское время</v>
      </c>
      <c s="71"/>
    </row>
    <row r="118473" spans="1:10" ht="15">
      <c r="A118473">
        <v>294493</v>
      </c>
      <c>
        <v>224725</v>
      </c>
      <c s="2">
        <v>44375.778909385117</v>
      </c>
      <c>
        <v>460179</v>
      </c>
      <c s="71">
        <v>2</v>
      </c>
      <c>
        <v>18</v>
      </c>
      <c s="71" t="str">
        <f t="shared" si="3702"/>
        <v>понедельник</v>
      </c>
      <c s="71" t="str">
        <f>VLOOKUP(A118473,Подписчики!A:C,2,0)</f>
        <v>UTC+1</v>
      </c>
      <c s="71" t="str">
        <f t="shared" si="3703"/>
        <v>Центральноевропейское время</v>
      </c>
      <c s="71"/>
    </row>
    <row r="118474" spans="1:10" ht="15">
      <c r="A118474">
        <v>294493</v>
      </c>
      <c>
        <v>277370</v>
      </c>
      <c s="2">
        <v>44391.735220064729</v>
      </c>
      <c>
        <v>153893</v>
      </c>
      <c s="71">
        <v>4</v>
      </c>
      <c>
        <v>17</v>
      </c>
      <c s="71" t="str">
        <f t="shared" si="3702"/>
        <v>среда</v>
      </c>
      <c s="71" t="str">
        <f>VLOOKUP(A118474,Подписчики!A:C,2,0)</f>
        <v>UTC+1</v>
      </c>
      <c s="71" t="str">
        <f t="shared" si="3703"/>
        <v>Центральноевропейское время</v>
      </c>
      <c s="71"/>
    </row>
    <row r="118475" spans="1:10" ht="15">
      <c r="A118475">
        <v>294493</v>
      </c>
      <c>
        <v>331713</v>
      </c>
      <c s="2">
        <v>44407.829071197411</v>
      </c>
      <c>
        <v>421199</v>
      </c>
      <c s="71">
        <v>6</v>
      </c>
      <c>
        <v>19</v>
      </c>
      <c s="71" t="str">
        <f t="shared" si="3702"/>
        <v>пятница</v>
      </c>
      <c s="71" t="str">
        <f>VLOOKUP(A118475,Подписчики!A:C,2,0)</f>
        <v>UTC+1</v>
      </c>
      <c s="71" t="str">
        <f t="shared" si="3703"/>
        <v>Центральноевропейское время</v>
      </c>
      <c s="71"/>
    </row>
    <row r="118476" spans="1:10" ht="15">
      <c r="A118476">
        <v>294493</v>
      </c>
      <c>
        <v>377427</v>
      </c>
      <c s="2">
        <v>44421.068333333336</v>
      </c>
      <c>
        <v>244574</v>
      </c>
      <c s="71">
        <v>6</v>
      </c>
      <c>
        <v>1</v>
      </c>
      <c s="71" t="str">
        <f t="shared" si="3702"/>
        <v>пятница</v>
      </c>
      <c s="71" t="str">
        <f>VLOOKUP(A118476,Подписчики!A:C,2,0)</f>
        <v>UTC+1</v>
      </c>
      <c s="71" t="str">
        <f t="shared" si="3703"/>
        <v>Центральноевропейское время</v>
      </c>
      <c s="71"/>
    </row>
    <row r="118477" spans="1:10" ht="15">
      <c r="A118477">
        <v>294493</v>
      </c>
      <c>
        <v>405193</v>
      </c>
      <c s="2">
        <v>44429.654499954224</v>
      </c>
      <c>
        <v>263296</v>
      </c>
      <c s="71">
        <v>7</v>
      </c>
      <c>
        <v>15</v>
      </c>
      <c s="71" t="str">
        <f t="shared" si="3702"/>
        <v>суббота</v>
      </c>
      <c s="71" t="str">
        <f>VLOOKUP(A118477,Подписчики!A:C,2,0)</f>
        <v>UTC+1</v>
      </c>
      <c s="71" t="str">
        <f t="shared" si="3703"/>
        <v>Центральноевропейское время</v>
      </c>
      <c s="71"/>
    </row>
    <row r="118478" spans="1:10" ht="15">
      <c r="A118478">
        <v>294535</v>
      </c>
      <c>
        <v>404302</v>
      </c>
      <c s="2">
        <v>44429.499783171523</v>
      </c>
      <c>
        <v>347393</v>
      </c>
      <c s="71">
        <v>7</v>
      </c>
      <c>
        <v>11</v>
      </c>
      <c s="71" t="str">
        <f t="shared" si="3702"/>
        <v>суббота</v>
      </c>
      <c s="71" t="str">
        <f>VLOOKUP(A118478,Подписчики!A:C,2,0)</f>
        <v>UTC+3</v>
      </c>
      <c s="71" t="str">
        <f t="shared" si="3703"/>
        <v>Московское время</v>
      </c>
      <c s="71"/>
    </row>
    <row r="118479" spans="1:10" ht="15">
      <c r="A118479">
        <v>294535</v>
      </c>
      <c>
        <v>409533</v>
      </c>
      <c s="2">
        <v>44430.711757281555</v>
      </c>
      <c>
        <v>230507</v>
      </c>
      <c s="71">
        <v>1</v>
      </c>
      <c>
        <v>17</v>
      </c>
      <c s="71" t="str">
        <f t="shared" si="3702"/>
        <v>воскресенье</v>
      </c>
      <c s="71" t="str">
        <f>VLOOKUP(A118479,Подписчики!A:C,2,0)</f>
        <v>UTC+3</v>
      </c>
      <c s="71" t="str">
        <f t="shared" si="3703"/>
        <v>Московское время</v>
      </c>
      <c s="71"/>
    </row>
    <row r="118480" spans="1:10" ht="15">
      <c r="A118480">
        <v>294547</v>
      </c>
      <c>
        <v>226159</v>
      </c>
      <c s="2">
        <v>44376.248165048542</v>
      </c>
      <c>
        <v>466792</v>
      </c>
      <c s="71">
        <v>3</v>
      </c>
      <c>
        <v>5</v>
      </c>
      <c s="71" t="str">
        <f t="shared" si="3702"/>
        <v>вторник</v>
      </c>
      <c s="71" t="str">
        <f>VLOOKUP(A118480,Подписчики!A:C,2,0)</f>
        <v>UTC-7</v>
      </c>
      <c s="71" t="str">
        <f t="shared" si="3703"/>
        <v>Запределами России</v>
      </c>
      <c s="71"/>
    </row>
    <row r="118481" spans="1:10" ht="15">
      <c r="A118481">
        <v>294547</v>
      </c>
      <c>
        <v>246803</v>
      </c>
      <c s="2">
        <v>44381.997009186074</v>
      </c>
      <c>
        <v>411922</v>
      </c>
      <c s="71">
        <v>1</v>
      </c>
      <c>
        <v>23</v>
      </c>
      <c s="71" t="str">
        <f t="shared" si="3702"/>
        <v>воскресенье</v>
      </c>
      <c s="71" t="str">
        <f>VLOOKUP(A118481,Подписчики!A:C,2,0)</f>
        <v>UTC-7</v>
      </c>
      <c s="71" t="str">
        <f t="shared" si="3703"/>
        <v>Запределами России</v>
      </c>
      <c s="71"/>
    </row>
    <row r="118482" spans="1:10" ht="15">
      <c r="A118482">
        <v>294547</v>
      </c>
      <c>
        <v>278801</v>
      </c>
      <c s="2">
        <v>44392.102533980578</v>
      </c>
      <c>
        <v>347367</v>
      </c>
      <c s="71">
        <v>5</v>
      </c>
      <c>
        <v>2</v>
      </c>
      <c s="71" t="str">
        <f t="shared" si="3702"/>
        <v>четверг</v>
      </c>
      <c s="71" t="str">
        <f>VLOOKUP(A118482,Подписчики!A:C,2,0)</f>
        <v>UTC-7</v>
      </c>
      <c s="71" t="str">
        <f t="shared" si="3703"/>
        <v>Запределами России</v>
      </c>
      <c s="71"/>
    </row>
    <row r="118483" spans="1:10" ht="15">
      <c r="A118483">
        <v>294547</v>
      </c>
      <c>
        <v>361985</v>
      </c>
      <c s="2">
        <v>44415.912411877805</v>
      </c>
      <c>
        <v>114057</v>
      </c>
      <c s="71">
        <v>7</v>
      </c>
      <c>
        <v>21</v>
      </c>
      <c s="71" t="str">
        <f t="shared" si="3702"/>
        <v>суббота</v>
      </c>
      <c s="71" t="str">
        <f>VLOOKUP(A118483,Подписчики!A:C,2,0)</f>
        <v>UTC-7</v>
      </c>
      <c s="71" t="str">
        <f t="shared" si="3703"/>
        <v>Запределами России</v>
      </c>
      <c s="71"/>
    </row>
    <row r="118484" spans="1:10" ht="15">
      <c r="A118484">
        <v>294547</v>
      </c>
      <c>
        <v>362749</v>
      </c>
      <c s="2">
        <v>44416.108584856716</v>
      </c>
      <c>
        <v>250679</v>
      </c>
      <c s="71">
        <v>1</v>
      </c>
      <c>
        <v>2</v>
      </c>
      <c s="71" t="str">
        <f t="shared" si="3702"/>
        <v>воскресенье</v>
      </c>
      <c s="71" t="str">
        <f>VLOOKUP(A118484,Подписчики!A:C,2,0)</f>
        <v>UTC-7</v>
      </c>
      <c s="71" t="str">
        <f t="shared" si="3703"/>
        <v>Запределами России</v>
      </c>
      <c s="71"/>
    </row>
    <row r="118485" spans="1:10" ht="15">
      <c r="A118485">
        <v>294547</v>
      </c>
      <c>
        <v>403113</v>
      </c>
      <c s="2">
        <v>44429.02486407767</v>
      </c>
      <c>
        <v>227775</v>
      </c>
      <c s="71">
        <v>7</v>
      </c>
      <c>
        <v>0</v>
      </c>
      <c s="71" t="str">
        <f t="shared" si="3702"/>
        <v>суббота</v>
      </c>
      <c s="71" t="str">
        <f>VLOOKUP(A118485,Подписчики!A:C,2,0)</f>
        <v>UTC-7</v>
      </c>
      <c s="71" t="str">
        <f t="shared" si="3703"/>
        <v>Запределами России</v>
      </c>
      <c s="71"/>
    </row>
    <row r="118486" spans="1:10" ht="15">
      <c r="A118486">
        <v>294547</v>
      </c>
      <c>
        <v>405281</v>
      </c>
      <c s="2">
        <v>44429.672017578661</v>
      </c>
      <c>
        <v>196571</v>
      </c>
      <c s="71">
        <v>7</v>
      </c>
      <c>
        <v>16</v>
      </c>
      <c s="71" t="str">
        <f t="shared" si="3702"/>
        <v>суббота</v>
      </c>
      <c s="71" t="str">
        <f>VLOOKUP(A118486,Подписчики!A:C,2,0)</f>
        <v>UTC-7</v>
      </c>
      <c s="71" t="str">
        <f t="shared" si="3703"/>
        <v>Запределами России</v>
      </c>
      <c s="71"/>
    </row>
    <row r="118487" spans="1:10" ht="15">
      <c r="A118487">
        <v>294547</v>
      </c>
      <c>
        <v>418307</v>
      </c>
      <c s="2">
        <v>44433.9083592233</v>
      </c>
      <c>
        <v>191893</v>
      </c>
      <c s="71">
        <v>4</v>
      </c>
      <c>
        <v>21</v>
      </c>
      <c s="71" t="str">
        <f t="shared" si="3702"/>
        <v>среда</v>
      </c>
      <c s="71" t="str">
        <f>VLOOKUP(A118487,Подписчики!A:C,2,0)</f>
        <v>UTC-7</v>
      </c>
      <c s="71" t="str">
        <f t="shared" si="3703"/>
        <v>Запределами России</v>
      </c>
      <c s="71"/>
    </row>
    <row r="118488" spans="1:10" ht="15">
      <c r="A118488">
        <v>294547</v>
      </c>
      <c>
        <v>421170</v>
      </c>
      <c s="2">
        <v>44435.238456310675</v>
      </c>
      <c>
        <v>150985</v>
      </c>
      <c s="71">
        <v>6</v>
      </c>
      <c>
        <v>5</v>
      </c>
      <c s="71" t="str">
        <f t="shared" si="3702"/>
        <v>пятница</v>
      </c>
      <c s="71" t="str">
        <f>VLOOKUP(A118488,Подписчики!A:C,2,0)</f>
        <v>UTC-7</v>
      </c>
      <c s="71" t="str">
        <f t="shared" si="3703"/>
        <v>Запределами России</v>
      </c>
      <c s="71"/>
    </row>
    <row r="118489" spans="1:10" ht="15">
      <c r="A118489">
        <v>294568</v>
      </c>
      <c>
        <v>21115</v>
      </c>
      <c s="2">
        <v>44309.708116504851</v>
      </c>
      <c>
        <v>293657</v>
      </c>
      <c s="71">
        <v>6</v>
      </c>
      <c>
        <v>16</v>
      </c>
      <c s="71" t="str">
        <f t="shared" si="3702"/>
        <v>пятница</v>
      </c>
      <c s="71" t="str">
        <f>VLOOKUP(A118489,Подписчики!A:C,2,0)</f>
        <v>UTC+2</v>
      </c>
      <c s="71" t="str">
        <f t="shared" si="3703"/>
        <v>Калиниградское время</v>
      </c>
      <c s="71"/>
    </row>
    <row r="118490" spans="1:10" ht="15">
      <c r="A118490">
        <v>294568</v>
      </c>
      <c>
        <v>26238</v>
      </c>
      <c s="2">
        <v>44311.496142394819</v>
      </c>
      <c>
        <v>158978</v>
      </c>
      <c s="71">
        <v>1</v>
      </c>
      <c>
        <v>11</v>
      </c>
      <c s="71" t="str">
        <f t="shared" si="3702"/>
        <v>воскресенье</v>
      </c>
      <c s="71" t="str">
        <f>VLOOKUP(A118490,Подписчики!A:C,2,0)</f>
        <v>UTC+2</v>
      </c>
      <c s="71" t="str">
        <f t="shared" si="3703"/>
        <v>Калиниградское время</v>
      </c>
      <c s="71"/>
    </row>
    <row r="118491" spans="1:10" ht="15">
      <c r="A118491">
        <v>294568</v>
      </c>
      <c>
        <v>55979</v>
      </c>
      <c s="2">
        <v>44324.740684224984</v>
      </c>
      <c>
        <v>29544</v>
      </c>
      <c s="71">
        <v>7</v>
      </c>
      <c>
        <v>17</v>
      </c>
      <c s="71" t="str">
        <f t="shared" si="3702"/>
        <v>суббота</v>
      </c>
      <c s="71" t="str">
        <f>VLOOKUP(A118491,Подписчики!A:C,2,0)</f>
        <v>UTC+2</v>
      </c>
      <c s="71" t="str">
        <f t="shared" si="3703"/>
        <v>Калиниградское время</v>
      </c>
      <c s="71"/>
    </row>
    <row r="118492" spans="1:10" ht="15">
      <c r="A118492">
        <v>294568</v>
      </c>
      <c>
        <v>56591</v>
      </c>
      <c s="2">
        <v>44324.856983818769</v>
      </c>
      <c>
        <v>89017</v>
      </c>
      <c s="71">
        <v>7</v>
      </c>
      <c>
        <v>20</v>
      </c>
      <c s="71" t="str">
        <f t="shared" si="3702"/>
        <v>суббота</v>
      </c>
      <c s="71" t="str">
        <f>VLOOKUP(A118492,Подписчики!A:C,2,0)</f>
        <v>UTC+2</v>
      </c>
      <c s="71" t="str">
        <f t="shared" si="3703"/>
        <v>Калиниградское время</v>
      </c>
      <c s="71"/>
    </row>
    <row r="118493" spans="1:10" ht="15">
      <c r="A118493">
        <v>294568</v>
      </c>
      <c>
        <v>70564</v>
      </c>
      <c s="2">
        <v>44330.700025889964</v>
      </c>
      <c>
        <v>16360</v>
      </c>
      <c s="71">
        <v>6</v>
      </c>
      <c>
        <v>16</v>
      </c>
      <c s="71" t="str">
        <f t="shared" si="3702"/>
        <v>пятница</v>
      </c>
      <c s="71" t="str">
        <f>VLOOKUP(A118493,Подписчики!A:C,2,0)</f>
        <v>UTC+2</v>
      </c>
      <c s="71" t="str">
        <f t="shared" si="3703"/>
        <v>Калиниградское время</v>
      </c>
      <c s="71"/>
    </row>
    <row r="118494" spans="1:10" ht="15">
      <c r="A118494">
        <v>294568</v>
      </c>
      <c>
        <v>117976</v>
      </c>
      <c s="2">
        <v>44345.633682847896</v>
      </c>
      <c>
        <v>227775</v>
      </c>
      <c s="71">
        <v>7</v>
      </c>
      <c>
        <v>15</v>
      </c>
      <c s="71" t="str">
        <f t="shared" si="3702"/>
        <v>суббота</v>
      </c>
      <c s="71" t="str">
        <f>VLOOKUP(A118494,Подписчики!A:C,2,0)</f>
        <v>UTC+2</v>
      </c>
      <c s="71" t="str">
        <f t="shared" si="3703"/>
        <v>Калиниградское время</v>
      </c>
      <c s="71"/>
    </row>
    <row r="118495" spans="1:10" ht="15">
      <c r="A118495">
        <v>294568</v>
      </c>
      <c>
        <v>123404</v>
      </c>
      <c s="2">
        <v>44346.701644012945</v>
      </c>
      <c>
        <v>93802</v>
      </c>
      <c s="71">
        <v>1</v>
      </c>
      <c>
        <v>16</v>
      </c>
      <c s="71" t="str">
        <f t="shared" si="3702"/>
        <v>воскресенье</v>
      </c>
      <c s="71" t="str">
        <f>VLOOKUP(A118495,Подписчики!A:C,2,0)</f>
        <v>UTC+2</v>
      </c>
      <c s="71" t="str">
        <f t="shared" si="3703"/>
        <v>Калиниградское время</v>
      </c>
      <c s="71"/>
    </row>
    <row r="118496" spans="1:10" ht="15">
      <c r="A118496">
        <v>294568</v>
      </c>
      <c>
        <v>132085</v>
      </c>
      <c s="2">
        <v>44349.675754045304</v>
      </c>
      <c>
        <v>351192</v>
      </c>
      <c s="71">
        <v>4</v>
      </c>
      <c>
        <v>16</v>
      </c>
      <c s="71" t="str">
        <f t="shared" si="3702"/>
        <v>среда</v>
      </c>
      <c s="71" t="str">
        <f>VLOOKUP(A118496,Подписчики!A:C,2,0)</f>
        <v>UTC+2</v>
      </c>
      <c s="71" t="str">
        <f t="shared" si="3703"/>
        <v>Калиниградское время</v>
      </c>
      <c s="71"/>
    </row>
    <row r="118497" spans="1:10" ht="15">
      <c r="A118497">
        <v>294568</v>
      </c>
      <c>
        <v>166054</v>
      </c>
      <c s="2">
        <v>44359.692251350447</v>
      </c>
      <c>
        <v>276543</v>
      </c>
      <c s="71">
        <v>7</v>
      </c>
      <c>
        <v>16</v>
      </c>
      <c s="71" t="str">
        <f t="shared" si="3702"/>
        <v>суббота</v>
      </c>
      <c s="71" t="str">
        <f>VLOOKUP(A118497,Подписчики!A:C,2,0)</f>
        <v>UTC+2</v>
      </c>
      <c s="71" t="str">
        <f t="shared" si="3703"/>
        <v>Калиниградское время</v>
      </c>
      <c s="71"/>
    </row>
    <row r="118498" spans="1:10" ht="15">
      <c r="A118498">
        <v>294568</v>
      </c>
      <c>
        <v>174696</v>
      </c>
      <c s="2">
        <v>44361.782550161806</v>
      </c>
      <c>
        <v>304722</v>
      </c>
      <c s="71">
        <v>2</v>
      </c>
      <c>
        <v>18</v>
      </c>
      <c s="71" t="str">
        <f t="shared" si="3702"/>
        <v>понедельник</v>
      </c>
      <c s="71" t="str">
        <f>VLOOKUP(A118498,Подписчики!A:C,2,0)</f>
        <v>UTC+2</v>
      </c>
      <c s="71" t="str">
        <f t="shared" si="3703"/>
        <v>Калиниградское время</v>
      </c>
      <c s="71"/>
    </row>
    <row r="118499" spans="1:10" ht="15">
      <c r="A118499">
        <v>294568</v>
      </c>
      <c>
        <v>214791</v>
      </c>
      <c s="2">
        <v>44373.496142394819</v>
      </c>
      <c>
        <v>108812</v>
      </c>
      <c s="71">
        <v>7</v>
      </c>
      <c>
        <v>11</v>
      </c>
      <c s="71" t="str">
        <f t="shared" si="3702"/>
        <v>суббота</v>
      </c>
      <c s="71" t="str">
        <f>VLOOKUP(A118499,Подписчики!A:C,2,0)</f>
        <v>UTC+2</v>
      </c>
      <c s="71" t="str">
        <f t="shared" si="3703"/>
        <v>Калиниградское время</v>
      </c>
      <c s="71"/>
    </row>
    <row r="118500" spans="1:10" ht="15">
      <c r="A118500">
        <v>294568</v>
      </c>
      <c>
        <v>306657</v>
      </c>
      <c s="2">
        <v>44400.687080906144</v>
      </c>
      <c>
        <v>397531</v>
      </c>
      <c s="71">
        <v>6</v>
      </c>
      <c>
        <v>16</v>
      </c>
      <c s="71" t="str">
        <f t="shared" si="3702"/>
        <v>пятница</v>
      </c>
      <c s="71" t="str">
        <f>VLOOKUP(A118500,Подписчики!A:C,2,0)</f>
        <v>UTC+2</v>
      </c>
      <c s="71" t="str">
        <f t="shared" si="3703"/>
        <v>Калиниградское время</v>
      </c>
      <c s="71"/>
    </row>
    <row r="118501" spans="1:10" ht="15">
      <c r="A118501">
        <v>294568</v>
      </c>
      <c>
        <v>315608</v>
      </c>
      <c s="2">
        <v>44402.734006472492</v>
      </c>
      <c>
        <v>474478</v>
      </c>
      <c s="71">
        <v>1</v>
      </c>
      <c>
        <v>17</v>
      </c>
      <c s="71" t="str">
        <f t="shared" si="3702"/>
        <v>воскресенье</v>
      </c>
      <c s="71" t="str">
        <f>VLOOKUP(A118501,Подписчики!A:C,2,0)</f>
        <v>UTC+2</v>
      </c>
      <c s="71" t="str">
        <f t="shared" si="3703"/>
        <v>Калиниградское время</v>
      </c>
      <c s="71"/>
    </row>
    <row r="118502" spans="1:10" ht="15">
      <c r="A118502">
        <v>294568</v>
      </c>
      <c>
        <v>332016</v>
      </c>
      <c s="2">
        <v>44407.848893203882</v>
      </c>
      <c>
        <v>266419</v>
      </c>
      <c s="71">
        <v>6</v>
      </c>
      <c>
        <v>20</v>
      </c>
      <c s="71" t="str">
        <f t="shared" si="3702"/>
        <v>пятница</v>
      </c>
      <c s="71" t="str">
        <f>VLOOKUP(A118502,Подписчики!A:C,2,0)</f>
        <v>UTC+2</v>
      </c>
      <c s="71" t="str">
        <f t="shared" si="3703"/>
        <v>Калиниградское время</v>
      </c>
      <c s="71"/>
    </row>
    <row r="118503" spans="1:10" ht="15">
      <c r="A118503">
        <v>294568</v>
      </c>
      <c>
        <v>334689</v>
      </c>
      <c s="2">
        <v>44408.568957928801</v>
      </c>
      <c>
        <v>239565</v>
      </c>
      <c s="71">
        <v>7</v>
      </c>
      <c>
        <v>13</v>
      </c>
      <c s="71" t="str">
        <f t="shared" si="3702"/>
        <v>суббота</v>
      </c>
      <c s="71" t="str">
        <f>VLOOKUP(A118503,Подписчики!A:C,2,0)</f>
        <v>UTC+2</v>
      </c>
      <c s="71" t="str">
        <f t="shared" si="3703"/>
        <v>Калиниградское время</v>
      </c>
      <c s="71"/>
    </row>
    <row r="118504" spans="1:10" ht="15">
      <c r="A118504">
        <v>294568</v>
      </c>
      <c>
        <v>351662</v>
      </c>
      <c s="2">
        <v>44413.651482200643</v>
      </c>
      <c>
        <v>445008</v>
      </c>
      <c s="71">
        <v>5</v>
      </c>
      <c>
        <v>15</v>
      </c>
      <c s="71" t="str">
        <f t="shared" si="3702"/>
        <v>четверг</v>
      </c>
      <c s="71" t="str">
        <f>VLOOKUP(A118504,Подписчики!A:C,2,0)</f>
        <v>UTC+2</v>
      </c>
      <c s="71" t="str">
        <f t="shared" si="3703"/>
        <v>Калиниградское время</v>
      </c>
      <c s="71"/>
    </row>
    <row r="118505" spans="1:10" ht="15">
      <c r="A118505">
        <v>294568</v>
      </c>
      <c>
        <v>384853</v>
      </c>
      <c s="2">
        <v>44422.89258252427</v>
      </c>
      <c>
        <v>250679</v>
      </c>
      <c s="71">
        <v>7</v>
      </c>
      <c>
        <v>21</v>
      </c>
      <c s="71" t="str">
        <f t="shared" si="3702"/>
        <v>суббота</v>
      </c>
      <c s="71" t="str">
        <f>VLOOKUP(A118505,Подписчики!A:C,2,0)</f>
        <v>UTC+2</v>
      </c>
      <c s="71" t="str">
        <f t="shared" si="3703"/>
        <v>Калиниградское время</v>
      </c>
      <c s="71"/>
    </row>
    <row r="118506" spans="1:10" ht="15">
      <c r="A118506">
        <v>294568</v>
      </c>
      <c>
        <v>398822</v>
      </c>
      <c s="2">
        <v>44427.934653721677</v>
      </c>
      <c>
        <v>182191</v>
      </c>
      <c s="71">
        <v>5</v>
      </c>
      <c>
        <v>22</v>
      </c>
      <c s="71" t="str">
        <f t="shared" si="3702"/>
        <v>четверг</v>
      </c>
      <c s="71" t="str">
        <f>VLOOKUP(A118506,Подписчики!A:C,2,0)</f>
        <v>UTC+2</v>
      </c>
      <c s="71" t="str">
        <f t="shared" si="3703"/>
        <v>Калиниградское время</v>
      </c>
      <c s="71"/>
    </row>
    <row r="118507" spans="1:10" ht="15">
      <c r="A118507">
        <v>294568</v>
      </c>
      <c>
        <v>417001</v>
      </c>
      <c s="2">
        <v>44433.706498381878</v>
      </c>
      <c>
        <v>154228</v>
      </c>
      <c s="71">
        <v>4</v>
      </c>
      <c>
        <v>16</v>
      </c>
      <c s="71" t="str">
        <f t="shared" si="3702"/>
        <v>среда</v>
      </c>
      <c s="71" t="str">
        <f>VLOOKUP(A118507,Подписчики!A:C,2,0)</f>
        <v>UTC+2</v>
      </c>
      <c s="71" t="str">
        <f t="shared" si="3703"/>
        <v>Калиниградское время</v>
      </c>
      <c s="71"/>
    </row>
    <row r="118508" spans="1:10" ht="15">
      <c r="A118508">
        <v>294578</v>
      </c>
      <c>
        <v>105650</v>
      </c>
      <c s="2">
        <v>44342.099999999999</v>
      </c>
      <c>
        <v>202914</v>
      </c>
      <c s="71">
        <v>4</v>
      </c>
      <c>
        <v>2</v>
      </c>
      <c s="71" t="str">
        <f t="shared" si="3702"/>
        <v>среда</v>
      </c>
      <c s="71" t="str">
        <f>VLOOKUP(A118508,Подписчики!A:C,2,0)</f>
        <v>UTC+6</v>
      </c>
      <c s="71" t="str">
        <f t="shared" si="3703"/>
        <v>Омское время</v>
      </c>
      <c s="71"/>
    </row>
    <row r="118509" spans="1:10" ht="15">
      <c r="A118509">
        <v>294578</v>
      </c>
      <c>
        <v>148561</v>
      </c>
      <c s="2">
        <v>44354.614265372169</v>
      </c>
      <c>
        <v>134973</v>
      </c>
      <c s="71">
        <v>2</v>
      </c>
      <c>
        <v>14</v>
      </c>
      <c s="71" t="str">
        <f t="shared" si="3702"/>
        <v>понедельник</v>
      </c>
      <c s="71" t="str">
        <f>VLOOKUP(A118509,Подписчики!A:C,2,0)</f>
        <v>UTC+6</v>
      </c>
      <c s="71" t="str">
        <f t="shared" si="3703"/>
        <v>Омское время</v>
      </c>
      <c s="71"/>
    </row>
    <row r="118510" spans="1:10" ht="15">
      <c r="A118510">
        <v>294578</v>
      </c>
      <c>
        <v>178478</v>
      </c>
      <c s="2">
        <v>44363.489669902912</v>
      </c>
      <c>
        <v>417467</v>
      </c>
      <c s="71">
        <v>4</v>
      </c>
      <c>
        <v>11</v>
      </c>
      <c s="71" t="str">
        <f t="shared" si="3702"/>
        <v>среда</v>
      </c>
      <c s="71" t="str">
        <f>VLOOKUP(A118510,Подписчики!A:C,2,0)</f>
        <v>UTC+6</v>
      </c>
      <c s="71" t="str">
        <f t="shared" si="3703"/>
        <v>Омское время</v>
      </c>
      <c s="71"/>
    </row>
    <row r="118511" spans="1:10" ht="15">
      <c r="A118511">
        <v>294578</v>
      </c>
      <c>
        <v>194426</v>
      </c>
      <c s="2">
        <v>44367.560867313914</v>
      </c>
      <c>
        <v>254768</v>
      </c>
      <c s="71">
        <v>1</v>
      </c>
      <c>
        <v>13</v>
      </c>
      <c s="71" t="str">
        <f t="shared" si="3702"/>
        <v>воскресенье</v>
      </c>
      <c s="71" t="str">
        <f>VLOOKUP(A118511,Подписчики!A:C,2,0)</f>
        <v>UTC+6</v>
      </c>
      <c s="71" t="str">
        <f t="shared" si="3703"/>
        <v>Омское время</v>
      </c>
      <c s="71"/>
    </row>
    <row r="118512" spans="1:10" ht="15">
      <c r="A118512">
        <v>294578</v>
      </c>
      <c>
        <v>198721</v>
      </c>
      <c s="2">
        <v>44368.701644012945</v>
      </c>
      <c>
        <v>331902</v>
      </c>
      <c s="71">
        <v>2</v>
      </c>
      <c>
        <v>16</v>
      </c>
      <c s="71" t="str">
        <f t="shared" si="3702"/>
        <v>понедельник</v>
      </c>
      <c s="71" t="str">
        <f>VLOOKUP(A118512,Подписчики!A:C,2,0)</f>
        <v>UTC+6</v>
      </c>
      <c s="71" t="str">
        <f t="shared" si="3703"/>
        <v>Омское время</v>
      </c>
      <c s="71"/>
    </row>
    <row r="118513" spans="1:10" ht="15">
      <c r="A118513">
        <v>294578</v>
      </c>
      <c>
        <v>203913</v>
      </c>
      <c s="2">
        <v>44370.492906148866</v>
      </c>
      <c>
        <v>253722</v>
      </c>
      <c s="71">
        <v>4</v>
      </c>
      <c>
        <v>11</v>
      </c>
      <c s="71" t="str">
        <f t="shared" si="3702"/>
        <v>среда</v>
      </c>
      <c s="71" t="str">
        <f>VLOOKUP(A118513,Подписчики!A:C,2,0)</f>
        <v>UTC+6</v>
      </c>
      <c s="71" t="str">
        <f t="shared" si="3703"/>
        <v>Омское время</v>
      </c>
      <c s="71"/>
    </row>
    <row r="118514" spans="1:10" ht="15">
      <c r="A118514">
        <v>294578</v>
      </c>
      <c>
        <v>210055</v>
      </c>
      <c s="2">
        <v>44372.429799352751</v>
      </c>
      <c>
        <v>273454</v>
      </c>
      <c s="71">
        <v>6</v>
      </c>
      <c>
        <v>10</v>
      </c>
      <c s="71" t="str">
        <f t="shared" si="3702"/>
        <v>пятница</v>
      </c>
      <c s="71" t="str">
        <f>VLOOKUP(A118514,Подписчики!A:C,2,0)</f>
        <v>UTC+6</v>
      </c>
      <c s="71" t="str">
        <f t="shared" si="3703"/>
        <v>Омское время</v>
      </c>
      <c s="71"/>
    </row>
    <row r="118515" spans="1:10" ht="15">
      <c r="A118515">
        <v>294578</v>
      </c>
      <c>
        <v>235377</v>
      </c>
      <c s="2">
        <v>44379.559249190941</v>
      </c>
      <c>
        <v>230507</v>
      </c>
      <c s="71">
        <v>6</v>
      </c>
      <c>
        <v>13</v>
      </c>
      <c s="71" t="str">
        <f t="shared" si="3702"/>
        <v>пятница</v>
      </c>
      <c s="71" t="str">
        <f>VLOOKUP(A118515,Подписчики!A:C,2,0)</f>
        <v>UTC+6</v>
      </c>
      <c s="71" t="str">
        <f t="shared" si="3703"/>
        <v>Омское время</v>
      </c>
      <c s="71"/>
    </row>
    <row r="118516" spans="1:10" ht="15">
      <c r="A118516">
        <v>294578</v>
      </c>
      <c>
        <v>243643</v>
      </c>
      <c s="2">
        <v>44381.256999999998</v>
      </c>
      <c>
        <v>396686</v>
      </c>
      <c s="71">
        <v>1</v>
      </c>
      <c>
        <v>6</v>
      </c>
      <c s="71" t="str">
        <f t="shared" si="3702"/>
        <v>воскресенье</v>
      </c>
      <c s="71" t="str">
        <f>VLOOKUP(A118516,Подписчики!A:C,2,0)</f>
        <v>UTC+6</v>
      </c>
      <c s="71" t="str">
        <f t="shared" si="3703"/>
        <v>Омское время</v>
      </c>
      <c s="71"/>
    </row>
    <row r="118517" spans="1:10" ht="15">
      <c r="A118517">
        <v>294578</v>
      </c>
      <c>
        <v>273552</v>
      </c>
      <c s="2">
        <v>44390.567339805828</v>
      </c>
      <c>
        <v>187118</v>
      </c>
      <c s="71">
        <v>3</v>
      </c>
      <c>
        <v>13</v>
      </c>
      <c s="71" t="str">
        <f t="shared" si="3702"/>
        <v>вторник</v>
      </c>
      <c s="71" t="str">
        <f>VLOOKUP(A118517,Подписчики!A:C,2,0)</f>
        <v>UTC+6</v>
      </c>
      <c s="71" t="str">
        <f t="shared" si="3703"/>
        <v>Омское время</v>
      </c>
      <c s="71"/>
    </row>
    <row r="118518" spans="1:10" ht="15">
      <c r="A118518">
        <v>294578</v>
      </c>
      <c>
        <v>279181</v>
      </c>
      <c s="2">
        <v>44392.442744336571</v>
      </c>
      <c>
        <v>158978</v>
      </c>
      <c s="71">
        <v>5</v>
      </c>
      <c>
        <v>10</v>
      </c>
      <c s="71" t="str">
        <f t="shared" si="3702"/>
        <v>четверг</v>
      </c>
      <c s="71" t="str">
        <f>VLOOKUP(A118518,Подписчики!A:C,2,0)</f>
        <v>UTC+6</v>
      </c>
      <c s="71" t="str">
        <f t="shared" si="3703"/>
        <v>Омское время</v>
      </c>
      <c s="71"/>
    </row>
    <row r="118519" spans="1:10" ht="15">
      <c r="A118519">
        <v>294578</v>
      </c>
      <c>
        <v>326841</v>
      </c>
      <c s="2">
        <v>44406.541449838187</v>
      </c>
      <c>
        <v>204394</v>
      </c>
      <c s="71">
        <v>5</v>
      </c>
      <c>
        <v>12</v>
      </c>
      <c s="71" t="str">
        <f t="shared" si="3702"/>
        <v>четверг</v>
      </c>
      <c s="71" t="str">
        <f>VLOOKUP(A118519,Подписчики!A:C,2,0)</f>
        <v>UTC+6</v>
      </c>
      <c s="71" t="str">
        <f t="shared" si="3703"/>
        <v>Омское время</v>
      </c>
      <c s="71"/>
    </row>
    <row r="118520" spans="1:10" ht="15">
      <c r="A118520">
        <v>294578</v>
      </c>
      <c>
        <v>329830</v>
      </c>
      <c s="2">
        <v>44407.607792880262</v>
      </c>
      <c>
        <v>182984</v>
      </c>
      <c s="71">
        <v>6</v>
      </c>
      <c>
        <v>14</v>
      </c>
      <c s="71" t="str">
        <f t="shared" si="3702"/>
        <v>пятница</v>
      </c>
      <c s="71" t="str">
        <f>VLOOKUP(A118520,Подписчики!A:C,2,0)</f>
        <v>UTC+6</v>
      </c>
      <c s="71" t="str">
        <f t="shared" si="3703"/>
        <v>Омское время</v>
      </c>
      <c s="71"/>
    </row>
    <row r="118521" spans="1:10" ht="15">
      <c r="A118521">
        <v>294578</v>
      </c>
      <c>
        <v>345630</v>
      </c>
      <c s="2">
        <v>44411.578666666668</v>
      </c>
      <c>
        <v>439981</v>
      </c>
      <c s="71">
        <v>3</v>
      </c>
      <c>
        <v>13</v>
      </c>
      <c s="71" t="str">
        <f t="shared" si="3702"/>
        <v>вторник</v>
      </c>
      <c s="71" t="str">
        <f>VLOOKUP(A118521,Подписчики!A:C,2,0)</f>
        <v>UTC+6</v>
      </c>
      <c s="71" t="str">
        <f t="shared" si="3703"/>
        <v>Омское время</v>
      </c>
      <c s="71"/>
    </row>
    <row r="118522" spans="1:10" ht="15">
      <c r="A118522">
        <v>294578</v>
      </c>
      <c>
        <v>354528</v>
      </c>
      <c s="2">
        <v>44414.573812297735</v>
      </c>
      <c>
        <v>154256</v>
      </c>
      <c s="71">
        <v>6</v>
      </c>
      <c>
        <v>13</v>
      </c>
      <c s="71" t="str">
        <f t="shared" si="3702"/>
        <v>пятница</v>
      </c>
      <c s="71" t="str">
        <f>VLOOKUP(A118522,Подписчики!A:C,2,0)</f>
        <v>UTC+6</v>
      </c>
      <c s="71" t="str">
        <f t="shared" si="3703"/>
        <v>Омское время</v>
      </c>
      <c s="71"/>
    </row>
    <row r="118523" spans="1:10" ht="15">
      <c r="A118523">
        <v>294578</v>
      </c>
      <c>
        <v>379132</v>
      </c>
      <c s="2">
        <v>44421.727533980586</v>
      </c>
      <c>
        <v>173184</v>
      </c>
      <c s="71">
        <v>6</v>
      </c>
      <c>
        <v>17</v>
      </c>
      <c s="71" t="str">
        <f t="shared" si="3702"/>
        <v>пятница</v>
      </c>
      <c s="71" t="str">
        <f>VLOOKUP(A118523,Подписчики!A:C,2,0)</f>
        <v>UTC+6</v>
      </c>
      <c s="71" t="str">
        <f t="shared" si="3703"/>
        <v>Омское время</v>
      </c>
      <c s="71"/>
    </row>
    <row r="118524" spans="1:10" ht="15">
      <c r="A118524">
        <v>294578</v>
      </c>
      <c>
        <v>382997</v>
      </c>
      <c s="2">
        <v>44422.632312997834</v>
      </c>
      <c>
        <v>168838</v>
      </c>
      <c s="71">
        <v>7</v>
      </c>
      <c>
        <v>15</v>
      </c>
      <c s="71" t="str">
        <f t="shared" si="3702"/>
        <v>суббота</v>
      </c>
      <c s="71" t="str">
        <f>VLOOKUP(A118524,Подписчики!A:C,2,0)</f>
        <v>UTC+6</v>
      </c>
      <c s="71" t="str">
        <f t="shared" si="3703"/>
        <v>Омское время</v>
      </c>
      <c s="71"/>
    </row>
    <row r="118525" spans="1:10" ht="15">
      <c r="A118525">
        <v>294578</v>
      </c>
      <c>
        <v>387085</v>
      </c>
      <c s="2">
        <v>44423.629000000001</v>
      </c>
      <c>
        <v>125262</v>
      </c>
      <c s="71">
        <v>1</v>
      </c>
      <c>
        <v>15</v>
      </c>
      <c s="71" t="str">
        <f t="shared" si="3702"/>
        <v>воскресенье</v>
      </c>
      <c s="71" t="str">
        <f>VLOOKUP(A118525,Подписчики!A:C,2,0)</f>
        <v>UTC+6</v>
      </c>
      <c s="71" t="str">
        <f t="shared" si="3703"/>
        <v>Омское время</v>
      </c>
      <c s="71"/>
    </row>
    <row r="118526" spans="1:10" ht="15">
      <c r="A118526">
        <v>294578</v>
      </c>
      <c>
        <v>399426</v>
      </c>
      <c s="2">
        <v>44428.400673139156</v>
      </c>
      <c>
        <v>250679</v>
      </c>
      <c s="71">
        <v>6</v>
      </c>
      <c>
        <v>9</v>
      </c>
      <c s="71" t="str">
        <f t="shared" si="3702"/>
        <v>пятница</v>
      </c>
      <c s="71" t="str">
        <f>VLOOKUP(A118526,Подписчики!A:C,2,0)</f>
        <v>UTC+6</v>
      </c>
      <c s="71" t="str">
        <f t="shared" si="3703"/>
        <v>Омское время</v>
      </c>
      <c s="71"/>
    </row>
    <row r="118527" spans="1:10" ht="15">
      <c r="A118527">
        <v>294578</v>
      </c>
      <c>
        <v>403994</v>
      </c>
      <c s="2">
        <v>44429.400189214757</v>
      </c>
      <c>
        <v>234810</v>
      </c>
      <c s="71">
        <v>7</v>
      </c>
      <c>
        <v>9</v>
      </c>
      <c s="71" t="str">
        <f t="shared" si="3702"/>
        <v>суббота</v>
      </c>
      <c s="71" t="str">
        <f>VLOOKUP(A118527,Подписчики!A:C,2,0)</f>
        <v>UTC+6</v>
      </c>
      <c s="71" t="str">
        <f t="shared" si="3703"/>
        <v>Омское время</v>
      </c>
      <c s="71"/>
    </row>
    <row r="118528" spans="1:10" ht="15">
      <c r="A118528">
        <v>294578</v>
      </c>
      <c>
        <v>408752</v>
      </c>
      <c s="2">
        <v>44430.572194174754</v>
      </c>
      <c>
        <v>394819</v>
      </c>
      <c s="71">
        <v>1</v>
      </c>
      <c>
        <v>13</v>
      </c>
      <c s="71" t="str">
        <f t="shared" si="3702"/>
        <v>воскресенье</v>
      </c>
      <c s="71" t="str">
        <f>VLOOKUP(A118528,Подписчики!A:C,2,0)</f>
        <v>UTC+6</v>
      </c>
      <c s="71" t="str">
        <f t="shared" si="3703"/>
        <v>Омское время</v>
      </c>
      <c s="71"/>
    </row>
    <row r="118529" spans="1:10" ht="15">
      <c r="A118529">
        <v>294640</v>
      </c>
      <c>
        <v>230853</v>
      </c>
      <c s="2">
        <v>44377.744524271846</v>
      </c>
      <c>
        <v>182984</v>
      </c>
      <c s="71">
        <v>4</v>
      </c>
      <c>
        <v>17</v>
      </c>
      <c s="71" t="str">
        <f t="shared" si="3702"/>
        <v>среда</v>
      </c>
      <c s="71" t="str">
        <f>VLOOKUP(A118529,Подписчики!A:C,2,0)</f>
        <v>UTC+0</v>
      </c>
      <c s="71" t="str">
        <f t="shared" si="3703"/>
        <v>Запределами России</v>
      </c>
      <c s="71"/>
    </row>
    <row r="118530" spans="1:10" ht="15">
      <c r="A118530">
        <v>294640</v>
      </c>
      <c>
        <v>238108</v>
      </c>
      <c s="2">
        <v>44379.914427184463</v>
      </c>
      <c>
        <v>351192</v>
      </c>
      <c s="71">
        <v>6</v>
      </c>
      <c>
        <v>21</v>
      </c>
      <c s="71" t="str">
        <f t="shared" si="3702"/>
        <v>пятница</v>
      </c>
      <c s="71" t="str">
        <f>VLOOKUP(A118530,Подписчики!A:C,2,0)</f>
        <v>UTC+0</v>
      </c>
      <c s="71" t="str">
        <f t="shared" si="3703"/>
        <v>Запределами России</v>
      </c>
      <c s="71"/>
    </row>
    <row r="118531" spans="1:10" ht="15">
      <c r="A118531">
        <v>294640</v>
      </c>
      <c>
        <v>249482</v>
      </c>
      <c s="2">
        <v>44382.958116504851</v>
      </c>
      <c>
        <v>346056</v>
      </c>
      <c s="71">
        <v>2</v>
      </c>
      <c>
        <v>22</v>
      </c>
      <c s="71" t="str">
        <f t="shared" si="3704" ref="G118531:G118594">TEXT(C118531,"дддд")</f>
        <v>понедельник</v>
      </c>
      <c s="71" t="str">
        <f>VLOOKUP(A118531,Подписчики!A:C,2,0)</f>
        <v>UTC+0</v>
      </c>
      <c s="71" t="str">
        <f t="shared" si="3705" ref="I118531:I118594">IF(H118531="UTC+1","Центральноевропейское время",IF(H118531="UTC+2","Калиниградское время",IF(H118531="UTC+3","Московское время",IF(H118531="UTC+4","Самарское время",IF(H118531="UTC+5","Екатеринбургское время",IF(H118531="UTC+6","Омское время",IF(H118531="UTC+7","Красноярское время",IF(H118531="UTC+8","Иркутское время",IF(H118531="UTC+9","Якутское время",IF(H118531="UTC+10","Владивостокское время",IF(H118531="UTC+11","Магаданское время",IF(H118531="UTC+12","Камчатское время",IF(H118531="UTC+0","Запределами России",IF(H118531="UTC-1","Запределами России",IF(H118531="UTC-2","Запределами России",IF(H118531="UTC-3","Запределами России",IF(H118531="UTC-4","Запределами России",IF(H118531="UTC-5","Запределами России",IF(H118531="UTC-6","Запределами России",IF(H118531="UTC-7","Запределами России",IF(H118531="UTC-8","Запределами России",IF(H118531="UTC-9","Запределами России",0))))))))))))))))))))))</f>
        <v>Запределами России</v>
      </c>
      <c s="71"/>
    </row>
    <row r="118532" spans="1:10" ht="15">
      <c r="A118532">
        <v>294640</v>
      </c>
      <c>
        <v>251838</v>
      </c>
      <c s="2">
        <v>44383.914427184463</v>
      </c>
      <c>
        <v>180863</v>
      </c>
      <c s="71">
        <v>3</v>
      </c>
      <c>
        <v>21</v>
      </c>
      <c s="71" t="str">
        <f t="shared" si="3704"/>
        <v>вторник</v>
      </c>
      <c s="71" t="str">
        <f>VLOOKUP(A118532,Подписчики!A:C,2,0)</f>
        <v>UTC+0</v>
      </c>
      <c s="71" t="str">
        <f t="shared" si="3705"/>
        <v>Запределами России</v>
      </c>
      <c s="71"/>
    </row>
    <row r="118533" spans="1:10" ht="15">
      <c r="A118533">
        <v>294640</v>
      </c>
      <c>
        <v>323855</v>
      </c>
      <c s="2">
        <v>44405.542000000001</v>
      </c>
      <c>
        <v>292531</v>
      </c>
      <c s="71">
        <v>4</v>
      </c>
      <c>
        <v>13</v>
      </c>
      <c s="71" t="str">
        <f t="shared" si="3704"/>
        <v>среда</v>
      </c>
      <c s="71" t="str">
        <f>VLOOKUP(A118533,Подписчики!A:C,2,0)</f>
        <v>UTC+0</v>
      </c>
      <c s="71" t="str">
        <f t="shared" si="3705"/>
        <v>Запределами России</v>
      </c>
      <c s="71"/>
    </row>
    <row r="118534" spans="1:10" ht="15">
      <c r="A118534">
        <v>294640</v>
      </c>
      <c>
        <v>366342</v>
      </c>
      <c s="2">
        <v>44416.937925351725</v>
      </c>
      <c>
        <v>21760</v>
      </c>
      <c s="71">
        <v>1</v>
      </c>
      <c>
        <v>22</v>
      </c>
      <c s="71" t="str">
        <f t="shared" si="3704"/>
        <v>воскресенье</v>
      </c>
      <c s="71" t="str">
        <f>VLOOKUP(A118534,Подписчики!A:C,2,0)</f>
        <v>UTC+0</v>
      </c>
      <c s="71" t="str">
        <f t="shared" si="3705"/>
        <v>Запределами России</v>
      </c>
      <c s="71"/>
    </row>
    <row r="118535" spans="1:10" ht="15">
      <c r="A118535">
        <v>294645</v>
      </c>
      <c>
        <v>229937</v>
      </c>
      <c s="2">
        <v>44377.542663430424</v>
      </c>
      <c>
        <v>197508</v>
      </c>
      <c s="71">
        <v>4</v>
      </c>
      <c>
        <v>13</v>
      </c>
      <c s="71" t="str">
        <f t="shared" si="3704"/>
        <v>среда</v>
      </c>
      <c s="71" t="str">
        <f>VLOOKUP(A118535,Подписчики!A:C,2,0)</f>
        <v>UTC+1</v>
      </c>
      <c s="71" t="str">
        <f t="shared" si="3705"/>
        <v>Центральноевропейское время</v>
      </c>
      <c s="71"/>
    </row>
    <row r="118536" spans="1:10" ht="15">
      <c r="A118536">
        <v>294645</v>
      </c>
      <c>
        <v>233177</v>
      </c>
      <c s="2">
        <v>44378.673731391587</v>
      </c>
      <c>
        <v>411922</v>
      </c>
      <c s="71">
        <v>5</v>
      </c>
      <c>
        <v>16</v>
      </c>
      <c s="71" t="str">
        <f t="shared" si="3704"/>
        <v>четверг</v>
      </c>
      <c s="71" t="str">
        <f>VLOOKUP(A118536,Подписчики!A:C,2,0)</f>
        <v>UTC+1</v>
      </c>
      <c s="71" t="str">
        <f t="shared" si="3705"/>
        <v>Центральноевропейское время</v>
      </c>
      <c s="71"/>
    </row>
    <row r="118537" spans="1:10" ht="15">
      <c r="A118537">
        <v>294645</v>
      </c>
      <c>
        <v>238329</v>
      </c>
      <c s="2">
        <v>44379.961757281555</v>
      </c>
      <c>
        <v>310239</v>
      </c>
      <c s="71">
        <v>6</v>
      </c>
      <c>
        <v>23</v>
      </c>
      <c s="71" t="str">
        <f t="shared" si="3704"/>
        <v>пятница</v>
      </c>
      <c s="71" t="str">
        <f>VLOOKUP(A118537,Подписчики!A:C,2,0)</f>
        <v>UTC+1</v>
      </c>
      <c s="71" t="str">
        <f t="shared" si="3705"/>
        <v>Центральноевропейское время</v>
      </c>
      <c s="71"/>
    </row>
    <row r="118538" spans="1:10" ht="15">
      <c r="A118538">
        <v>294645</v>
      </c>
      <c>
        <v>248281</v>
      </c>
      <c s="2">
        <v>44382.686676375408</v>
      </c>
      <c>
        <v>379859</v>
      </c>
      <c s="71">
        <v>2</v>
      </c>
      <c>
        <v>16</v>
      </c>
      <c s="71" t="str">
        <f t="shared" si="3704"/>
        <v>понедельник</v>
      </c>
      <c s="71" t="str">
        <f>VLOOKUP(A118538,Подписчики!A:C,2,0)</f>
        <v>UTC+1</v>
      </c>
      <c s="71" t="str">
        <f t="shared" si="3705"/>
        <v>Центральноевропейское время</v>
      </c>
      <c s="71"/>
    </row>
    <row r="118539" spans="1:10" ht="15">
      <c r="A118539">
        <v>294645</v>
      </c>
      <c>
        <v>253523</v>
      </c>
      <c s="2">
        <v>44384.77081877023</v>
      </c>
      <c>
        <v>42705</v>
      </c>
      <c s="71">
        <v>4</v>
      </c>
      <c>
        <v>18</v>
      </c>
      <c s="71" t="str">
        <f t="shared" si="3704"/>
        <v>среда</v>
      </c>
      <c s="71" t="str">
        <f>VLOOKUP(A118539,Подписчики!A:C,2,0)</f>
        <v>UTC+1</v>
      </c>
      <c s="71" t="str">
        <f t="shared" si="3705"/>
        <v>Центральноевропейское время</v>
      </c>
      <c s="71"/>
    </row>
    <row r="118540" spans="1:10" ht="15">
      <c r="A118540">
        <v>294645</v>
      </c>
      <c>
        <v>322025</v>
      </c>
      <c s="2">
        <v>44404.774055016183</v>
      </c>
      <c>
        <v>327633</v>
      </c>
      <c s="71">
        <v>3</v>
      </c>
      <c>
        <v>18</v>
      </c>
      <c s="71" t="str">
        <f t="shared" si="3704"/>
        <v>вторник</v>
      </c>
      <c s="71" t="str">
        <f>VLOOKUP(A118540,Подписчики!A:C,2,0)</f>
        <v>UTC+1</v>
      </c>
      <c s="71" t="str">
        <f t="shared" si="3705"/>
        <v>Центральноевропейское время</v>
      </c>
      <c s="71"/>
    </row>
    <row r="118541" spans="1:10" ht="15">
      <c r="A118541">
        <v>294645</v>
      </c>
      <c>
        <v>324510</v>
      </c>
      <c s="2">
        <v>44405.670495145634</v>
      </c>
      <c>
        <v>158978</v>
      </c>
      <c s="71">
        <v>4</v>
      </c>
      <c>
        <v>16</v>
      </c>
      <c s="71" t="str">
        <f t="shared" si="3704"/>
        <v>среда</v>
      </c>
      <c s="71" t="str">
        <f>VLOOKUP(A118541,Подписчики!A:C,2,0)</f>
        <v>UTC+1</v>
      </c>
      <c s="71" t="str">
        <f t="shared" si="3705"/>
        <v>Центральноевропейское время</v>
      </c>
      <c s="71"/>
    </row>
    <row r="118542" spans="1:10" ht="15">
      <c r="A118542">
        <v>294645</v>
      </c>
      <c>
        <v>336928</v>
      </c>
      <c s="2">
        <v>44408.842016181232</v>
      </c>
      <c>
        <v>180017</v>
      </c>
      <c s="71">
        <v>7</v>
      </c>
      <c>
        <v>20</v>
      </c>
      <c s="71" t="str">
        <f t="shared" si="3704"/>
        <v>суббота</v>
      </c>
      <c s="71" t="str">
        <f>VLOOKUP(A118542,Подписчики!A:C,2,0)</f>
        <v>UTC+1</v>
      </c>
      <c s="71" t="str">
        <f t="shared" si="3705"/>
        <v>Центральноевропейское время</v>
      </c>
      <c s="71"/>
    </row>
    <row r="118543" spans="1:10" ht="15">
      <c r="A118543">
        <v>294645</v>
      </c>
      <c>
        <v>347384</v>
      </c>
      <c s="2">
        <v>44411.846870550165</v>
      </c>
      <c>
        <v>432050</v>
      </c>
      <c s="71">
        <v>3</v>
      </c>
      <c>
        <v>20</v>
      </c>
      <c s="71" t="str">
        <f t="shared" si="3704"/>
        <v>вторник</v>
      </c>
      <c s="71" t="str">
        <f>VLOOKUP(A118543,Подписчики!A:C,2,0)</f>
        <v>UTC+1</v>
      </c>
      <c s="71" t="str">
        <f t="shared" si="3705"/>
        <v>Центральноевропейское время</v>
      </c>
      <c s="71"/>
    </row>
    <row r="118544" spans="1:10" ht="15">
      <c r="A118544">
        <v>294645</v>
      </c>
      <c>
        <v>383157</v>
      </c>
      <c s="2">
        <v>44422.660786407767</v>
      </c>
      <c>
        <v>119030</v>
      </c>
      <c s="71">
        <v>7</v>
      </c>
      <c>
        <v>15</v>
      </c>
      <c s="71" t="str">
        <f t="shared" si="3704"/>
        <v>суббота</v>
      </c>
      <c s="71" t="str">
        <f>VLOOKUP(A118544,Подписчики!A:C,2,0)</f>
        <v>UTC+1</v>
      </c>
      <c s="71" t="str">
        <f t="shared" si="3705"/>
        <v>Центральноевропейское время</v>
      </c>
      <c s="71"/>
    </row>
    <row r="118545" spans="1:10" ht="15">
      <c r="A118545">
        <v>294688</v>
      </c>
      <c>
        <v>234448</v>
      </c>
      <c s="2">
        <v>44378.905666666666</v>
      </c>
      <c>
        <v>411922</v>
      </c>
      <c s="71">
        <v>5</v>
      </c>
      <c>
        <v>21</v>
      </c>
      <c s="71" t="str">
        <f t="shared" si="3704"/>
        <v>четверг</v>
      </c>
      <c s="71" t="str">
        <f>VLOOKUP(A118545,Подписчики!A:C,2,0)</f>
        <v>UTC+2</v>
      </c>
      <c s="71" t="str">
        <f t="shared" si="3705"/>
        <v>Калиниградское время</v>
      </c>
      <c s="71"/>
    </row>
    <row r="118546" spans="1:10" ht="15">
      <c r="A118546">
        <v>294688</v>
      </c>
      <c>
        <v>250969</v>
      </c>
      <c s="2">
        <v>44383.698407766991</v>
      </c>
      <c>
        <v>396686</v>
      </c>
      <c s="71">
        <v>3</v>
      </c>
      <c>
        <v>16</v>
      </c>
      <c s="71" t="str">
        <f t="shared" si="3704"/>
        <v>вторник</v>
      </c>
      <c s="71" t="str">
        <f>VLOOKUP(A118546,Подписчики!A:C,2,0)</f>
        <v>UTC+2</v>
      </c>
      <c s="71" t="str">
        <f t="shared" si="3705"/>
        <v>Калиниградское время</v>
      </c>
      <c s="71"/>
    </row>
    <row r="118547" spans="1:10" ht="15">
      <c r="A118547">
        <v>294688</v>
      </c>
      <c>
        <v>285368</v>
      </c>
      <c s="2">
        <v>44394.030091250344</v>
      </c>
      <c>
        <v>95638</v>
      </c>
      <c s="71">
        <v>7</v>
      </c>
      <c>
        <v>0</v>
      </c>
      <c s="71" t="str">
        <f t="shared" si="3704"/>
        <v>суббота</v>
      </c>
      <c s="71" t="str">
        <f>VLOOKUP(A118547,Подписчики!A:C,2,0)</f>
        <v>UTC+2</v>
      </c>
      <c s="71" t="str">
        <f t="shared" si="3705"/>
        <v>Калиниградское время</v>
      </c>
      <c s="71"/>
    </row>
    <row r="118548" spans="1:10" ht="15">
      <c r="A118548">
        <v>294688</v>
      </c>
      <c>
        <v>289545</v>
      </c>
      <c s="2">
        <v>44394.962161812298</v>
      </c>
      <c>
        <v>154256</v>
      </c>
      <c s="71">
        <v>7</v>
      </c>
      <c>
        <v>23</v>
      </c>
      <c s="71" t="str">
        <f t="shared" si="3704"/>
        <v>суббота</v>
      </c>
      <c s="71" t="str">
        <f>VLOOKUP(A118548,Подписчики!A:C,2,0)</f>
        <v>UTC+2</v>
      </c>
      <c s="71" t="str">
        <f t="shared" si="3705"/>
        <v>Калиниградское время</v>
      </c>
      <c s="71"/>
    </row>
    <row r="118549" spans="1:10" ht="15">
      <c r="A118549">
        <v>294688</v>
      </c>
      <c>
        <v>290451</v>
      </c>
      <c s="2">
        <v>44395.315164647356</v>
      </c>
      <c>
        <v>95024</v>
      </c>
      <c s="71">
        <v>1</v>
      </c>
      <c>
        <v>7</v>
      </c>
      <c s="71" t="str">
        <f t="shared" si="3704"/>
        <v>воскресенье</v>
      </c>
      <c s="71" t="str">
        <f>VLOOKUP(A118549,Подписчики!A:C,2,0)</f>
        <v>UTC+2</v>
      </c>
      <c s="71" t="str">
        <f t="shared" si="3705"/>
        <v>Калиниградское время</v>
      </c>
      <c s="71"/>
    </row>
    <row r="118550" spans="1:10" ht="15">
      <c r="A118550">
        <v>294688</v>
      </c>
      <c>
        <v>351526</v>
      </c>
      <c s="2">
        <v>44413.604556634302</v>
      </c>
      <c>
        <v>108961</v>
      </c>
      <c s="71">
        <v>5</v>
      </c>
      <c>
        <v>14</v>
      </c>
      <c s="71" t="str">
        <f t="shared" si="3704"/>
        <v>четверг</v>
      </c>
      <c s="71" t="str">
        <f>VLOOKUP(A118550,Подписчики!A:C,2,0)</f>
        <v>UTC+2</v>
      </c>
      <c s="71" t="str">
        <f t="shared" si="3705"/>
        <v>Калиниградское время</v>
      </c>
      <c s="71"/>
    </row>
    <row r="118551" spans="1:10" ht="15">
      <c r="A118551">
        <v>294688</v>
      </c>
      <c>
        <v>375691</v>
      </c>
      <c s="2">
        <v>44420.67251779935</v>
      </c>
      <c>
        <v>51317</v>
      </c>
      <c s="71">
        <v>5</v>
      </c>
      <c>
        <v>16</v>
      </c>
      <c s="71" t="str">
        <f t="shared" si="3704"/>
        <v>четверг</v>
      </c>
      <c s="71" t="str">
        <f>VLOOKUP(A118551,Подписчики!A:C,2,0)</f>
        <v>UTC+2</v>
      </c>
      <c s="71" t="str">
        <f t="shared" si="3705"/>
        <v>Калиниградское время</v>
      </c>
      <c s="71"/>
    </row>
    <row r="118552" spans="1:10" ht="15">
      <c r="A118552">
        <v>294688</v>
      </c>
      <c>
        <v>393725</v>
      </c>
      <c s="2">
        <v>44425.933035598704</v>
      </c>
      <c>
        <v>180863</v>
      </c>
      <c s="71">
        <v>3</v>
      </c>
      <c>
        <v>22</v>
      </c>
      <c s="71" t="str">
        <f t="shared" si="3704"/>
        <v>вторник</v>
      </c>
      <c s="71" t="str">
        <f>VLOOKUP(A118552,Подписчики!A:C,2,0)</f>
        <v>UTC+2</v>
      </c>
      <c s="71" t="str">
        <f t="shared" si="3705"/>
        <v>Калиниградское время</v>
      </c>
      <c s="71"/>
    </row>
    <row r="118553" spans="1:10" ht="15">
      <c r="A118553">
        <v>294688</v>
      </c>
      <c>
        <v>395130</v>
      </c>
      <c s="2">
        <v>44426.657954692557</v>
      </c>
      <c>
        <v>428248</v>
      </c>
      <c s="71">
        <v>4</v>
      </c>
      <c>
        <v>15</v>
      </c>
      <c s="71" t="str">
        <f t="shared" si="3704"/>
        <v>среда</v>
      </c>
      <c s="71" t="str">
        <f>VLOOKUP(A118553,Подписчики!A:C,2,0)</f>
        <v>UTC+2</v>
      </c>
      <c s="71" t="str">
        <f t="shared" si="3705"/>
        <v>Калиниградское время</v>
      </c>
      <c s="71"/>
    </row>
    <row r="118554" spans="1:10" ht="15">
      <c r="A118554">
        <v>294692</v>
      </c>
      <c>
        <v>105449</v>
      </c>
      <c s="2">
        <v>44341.974702265376</v>
      </c>
      <c>
        <v>158978</v>
      </c>
      <c s="71">
        <v>3</v>
      </c>
      <c>
        <v>23</v>
      </c>
      <c s="71" t="str">
        <f t="shared" si="3704"/>
        <v>вторник</v>
      </c>
      <c s="71" t="str">
        <f>VLOOKUP(A118554,Подписчики!A:C,2,0)</f>
        <v>UTC+1</v>
      </c>
      <c s="71" t="str">
        <f t="shared" si="3705"/>
        <v>Центральноевропейское время</v>
      </c>
      <c s="71"/>
    </row>
    <row r="118555" spans="1:10" ht="15">
      <c r="A118555">
        <v>294692</v>
      </c>
      <c>
        <v>116875</v>
      </c>
      <c s="2">
        <v>44345.468333333338</v>
      </c>
      <c>
        <v>183697</v>
      </c>
      <c s="71">
        <v>7</v>
      </c>
      <c>
        <v>11</v>
      </c>
      <c s="71" t="str">
        <f t="shared" si="3704"/>
        <v>суббота</v>
      </c>
      <c s="71" t="str">
        <f>VLOOKUP(A118555,Подписчики!A:C,2,0)</f>
        <v>UTC+1</v>
      </c>
      <c s="71" t="str">
        <f t="shared" si="3705"/>
        <v>Центральноевропейское время</v>
      </c>
      <c s="71"/>
    </row>
    <row r="118556" spans="1:10" ht="15">
      <c r="A118556">
        <v>294692</v>
      </c>
      <c>
        <v>119452</v>
      </c>
      <c s="2">
        <v>44345.788333333338</v>
      </c>
      <c>
        <v>251574</v>
      </c>
      <c s="71">
        <v>7</v>
      </c>
      <c>
        <v>18</v>
      </c>
      <c s="71" t="str">
        <f t="shared" si="3704"/>
        <v>суббота</v>
      </c>
      <c s="71" t="str">
        <f>VLOOKUP(A118556,Подписчики!A:C,2,0)</f>
        <v>UTC+1</v>
      </c>
      <c s="71" t="str">
        <f t="shared" si="3705"/>
        <v>Центральноевропейское время</v>
      </c>
      <c s="71"/>
    </row>
    <row r="118557" spans="1:10" ht="15">
      <c r="A118557">
        <v>294692</v>
      </c>
      <c>
        <v>145997</v>
      </c>
      <c s="2">
        <v>44353.669240394302</v>
      </c>
      <c>
        <v>407648</v>
      </c>
      <c s="71">
        <v>1</v>
      </c>
      <c>
        <v>16</v>
      </c>
      <c s="71" t="str">
        <f t="shared" si="3704"/>
        <v>воскресенье</v>
      </c>
      <c s="71" t="str">
        <f>VLOOKUP(A118557,Подписчики!A:C,2,0)</f>
        <v>UTC+1</v>
      </c>
      <c s="71" t="str">
        <f t="shared" si="3705"/>
        <v>Центральноевропейское время</v>
      </c>
      <c s="71"/>
    </row>
    <row r="118558" spans="1:10" ht="15">
      <c r="A118558">
        <v>294692</v>
      </c>
      <c>
        <v>172452</v>
      </c>
      <c s="2">
        <v>44360.874568926054</v>
      </c>
      <c>
        <v>88863</v>
      </c>
      <c s="71">
        <v>1</v>
      </c>
      <c>
        <v>20</v>
      </c>
      <c s="71" t="str">
        <f t="shared" si="3704"/>
        <v>воскресенье</v>
      </c>
      <c s="71" t="str">
        <f>VLOOKUP(A118558,Подписчики!A:C,2,0)</f>
        <v>UTC+1</v>
      </c>
      <c s="71" t="str">
        <f t="shared" si="3705"/>
        <v>Центральноевропейское время</v>
      </c>
      <c s="71"/>
    </row>
    <row r="118559" spans="1:10" ht="15">
      <c r="A118559">
        <v>294692</v>
      </c>
      <c>
        <v>226785</v>
      </c>
      <c s="2">
        <v>44376.573407766991</v>
      </c>
      <c>
        <v>258251</v>
      </c>
      <c s="71">
        <v>3</v>
      </c>
      <c>
        <v>13</v>
      </c>
      <c s="71" t="str">
        <f t="shared" si="3704"/>
        <v>вторник</v>
      </c>
      <c s="71" t="str">
        <f>VLOOKUP(A118559,Подписчики!A:C,2,0)</f>
        <v>UTC+1</v>
      </c>
      <c s="71" t="str">
        <f t="shared" si="3705"/>
        <v>Центральноевропейское время</v>
      </c>
      <c s="71"/>
    </row>
    <row r="118560" spans="1:10" ht="15">
      <c r="A118560">
        <v>294692</v>
      </c>
      <c>
        <v>278268</v>
      </c>
      <c s="2">
        <v>44391.884087378647</v>
      </c>
      <c>
        <v>72388</v>
      </c>
      <c s="71">
        <v>4</v>
      </c>
      <c>
        <v>21</v>
      </c>
      <c s="71" t="str">
        <f t="shared" si="3704"/>
        <v>среда</v>
      </c>
      <c s="71" t="str">
        <f>VLOOKUP(A118560,Подписчики!A:C,2,0)</f>
        <v>UTC+1</v>
      </c>
      <c s="71" t="str">
        <f t="shared" si="3705"/>
        <v>Центральноевропейское время</v>
      </c>
      <c s="71"/>
    </row>
    <row r="118561" spans="1:10" ht="15">
      <c r="A118561">
        <v>294692</v>
      </c>
      <c>
        <v>333939</v>
      </c>
      <c s="2">
        <v>44408.361339152194</v>
      </c>
      <c>
        <v>123413</v>
      </c>
      <c s="71">
        <v>7</v>
      </c>
      <c>
        <v>8</v>
      </c>
      <c s="71" t="str">
        <f t="shared" si="3704"/>
        <v>суббота</v>
      </c>
      <c s="71" t="str">
        <f>VLOOKUP(A118561,Подписчики!A:C,2,0)</f>
        <v>UTC+1</v>
      </c>
      <c s="71" t="str">
        <f t="shared" si="3705"/>
        <v>Центральноевропейское время</v>
      </c>
      <c s="71"/>
    </row>
    <row r="118562" spans="1:10" ht="15">
      <c r="A118562">
        <v>294692</v>
      </c>
      <c>
        <v>370285</v>
      </c>
      <c s="2">
        <v>44418.676967637541</v>
      </c>
      <c>
        <v>285141</v>
      </c>
      <c s="71">
        <v>3</v>
      </c>
      <c>
        <v>16</v>
      </c>
      <c s="71" t="str">
        <f t="shared" si="3704"/>
        <v>вторник</v>
      </c>
      <c s="71" t="str">
        <f>VLOOKUP(A118562,Подписчики!A:C,2,0)</f>
        <v>UTC+1</v>
      </c>
      <c s="71" t="str">
        <f t="shared" si="3705"/>
        <v>Центральноевропейское время</v>
      </c>
      <c s="71"/>
    </row>
    <row r="118563" spans="1:10" ht="15">
      <c r="A118563">
        <v>294692</v>
      </c>
      <c>
        <v>385168</v>
      </c>
      <c s="2">
        <v>44422.963375404535</v>
      </c>
      <c>
        <v>230507</v>
      </c>
      <c s="71">
        <v>7</v>
      </c>
      <c>
        <v>23</v>
      </c>
      <c s="71" t="str">
        <f t="shared" si="3704"/>
        <v>суббота</v>
      </c>
      <c s="71" t="str">
        <f>VLOOKUP(A118563,Подписчики!A:C,2,0)</f>
        <v>UTC+1</v>
      </c>
      <c s="71" t="str">
        <f t="shared" si="3705"/>
        <v>Центральноевропейское время</v>
      </c>
      <c s="71"/>
    </row>
    <row r="118564" spans="1:10" ht="15">
      <c r="A118564">
        <v>294692</v>
      </c>
      <c>
        <v>393373</v>
      </c>
      <c s="2">
        <v>44425.843634304212</v>
      </c>
      <c>
        <v>351192</v>
      </c>
      <c s="71">
        <v>3</v>
      </c>
      <c>
        <v>20</v>
      </c>
      <c s="71" t="str">
        <f t="shared" si="3704"/>
        <v>вторник</v>
      </c>
      <c s="71" t="str">
        <f>VLOOKUP(A118564,Подписчики!A:C,2,0)</f>
        <v>UTC+1</v>
      </c>
      <c s="71" t="str">
        <f t="shared" si="3705"/>
        <v>Центральноевропейское время</v>
      </c>
      <c s="71"/>
    </row>
    <row r="118565" spans="1:10" ht="15">
      <c r="A118565">
        <v>294692</v>
      </c>
      <c>
        <v>413653</v>
      </c>
      <c s="2">
        <v>44431.942339805828</v>
      </c>
      <c>
        <v>90908</v>
      </c>
      <c s="71">
        <v>2</v>
      </c>
      <c>
        <v>22</v>
      </c>
      <c s="71" t="str">
        <f t="shared" si="3704"/>
        <v>понедельник</v>
      </c>
      <c s="71" t="str">
        <f>VLOOKUP(A118565,Подписчики!A:C,2,0)</f>
        <v>UTC+1</v>
      </c>
      <c s="71" t="str">
        <f t="shared" si="3705"/>
        <v>Центральноевропейское время</v>
      </c>
      <c s="71"/>
    </row>
    <row r="118566" spans="1:10" ht="15">
      <c r="A118566">
        <v>294709</v>
      </c>
      <c>
        <v>3487</v>
      </c>
      <c s="2">
        <v>44286.569333333333</v>
      </c>
      <c>
        <v>145779</v>
      </c>
      <c s="71">
        <v>4</v>
      </c>
      <c>
        <v>13</v>
      </c>
      <c s="71" t="str">
        <f t="shared" si="3704"/>
        <v>среда</v>
      </c>
      <c s="71" t="str">
        <f>VLOOKUP(A118566,Подписчики!A:C,2,0)</f>
        <v>UTC+1</v>
      </c>
      <c s="71" t="str">
        <f t="shared" si="3705"/>
        <v>Центральноевропейское время</v>
      </c>
      <c s="71"/>
    </row>
    <row r="118567" spans="1:10" ht="15">
      <c r="A118567">
        <v>294709</v>
      </c>
      <c>
        <v>5640</v>
      </c>
      <c s="2">
        <v>44294.720656957928</v>
      </c>
      <c>
        <v>119655</v>
      </c>
      <c s="71">
        <v>5</v>
      </c>
      <c>
        <v>17</v>
      </c>
      <c s="71" t="str">
        <f t="shared" si="3704"/>
        <v>четверг</v>
      </c>
      <c s="71" t="str">
        <f>VLOOKUP(A118567,Подписчики!A:C,2,0)</f>
        <v>UTC+1</v>
      </c>
      <c s="71" t="str">
        <f t="shared" si="3705"/>
        <v>Центральноевропейское время</v>
      </c>
      <c s="71"/>
    </row>
    <row r="118568" spans="1:10" ht="15">
      <c r="A118568">
        <v>294709</v>
      </c>
      <c>
        <v>7326</v>
      </c>
      <c s="2">
        <v>44296.953666666668</v>
      </c>
      <c>
        <v>411922</v>
      </c>
      <c s="71">
        <v>7</v>
      </c>
      <c>
        <v>22</v>
      </c>
      <c s="71" t="str">
        <f t="shared" si="3704"/>
        <v>суббота</v>
      </c>
      <c s="71" t="str">
        <f>VLOOKUP(A118568,Подписчики!A:C,2,0)</f>
        <v>UTC+1</v>
      </c>
      <c s="71" t="str">
        <f t="shared" si="3705"/>
        <v>Центральноевропейское время</v>
      </c>
      <c s="71"/>
    </row>
    <row r="118569" spans="1:10" ht="15">
      <c r="A118569">
        <v>294709</v>
      </c>
      <c>
        <v>10671</v>
      </c>
      <c s="2">
        <v>44301.722275080909</v>
      </c>
      <c>
        <v>347434</v>
      </c>
      <c s="71">
        <v>5</v>
      </c>
      <c>
        <v>17</v>
      </c>
      <c s="71" t="str">
        <f t="shared" si="3704"/>
        <v>четверг</v>
      </c>
      <c s="71" t="str">
        <f>VLOOKUP(A118569,Подписчики!A:C,2,0)</f>
        <v>UTC+1</v>
      </c>
      <c s="71" t="str">
        <f t="shared" si="3705"/>
        <v>Центральноевропейское время</v>
      </c>
      <c s="71"/>
    </row>
    <row r="118570" spans="1:10" ht="15">
      <c r="A118570">
        <v>294709</v>
      </c>
      <c>
        <v>12612</v>
      </c>
      <c s="2">
        <v>44303.458021790218</v>
      </c>
      <c>
        <v>347008</v>
      </c>
      <c s="71">
        <v>7</v>
      </c>
      <c>
        <v>10</v>
      </c>
      <c s="71" t="str">
        <f t="shared" si="3704"/>
        <v>суббота</v>
      </c>
      <c s="71" t="str">
        <f>VLOOKUP(A118570,Подписчики!A:C,2,0)</f>
        <v>UTC+1</v>
      </c>
      <c s="71" t="str">
        <f t="shared" si="3705"/>
        <v>Центральноевропейское время</v>
      </c>
      <c s="71"/>
    </row>
    <row r="118571" spans="1:10" ht="15">
      <c r="A118571">
        <v>294709</v>
      </c>
      <c>
        <v>28395</v>
      </c>
      <c s="2">
        <v>44312.578262135925</v>
      </c>
      <c>
        <v>139440</v>
      </c>
      <c s="71">
        <v>2</v>
      </c>
      <c>
        <v>13</v>
      </c>
      <c s="71" t="str">
        <f t="shared" si="3704"/>
        <v>понедельник</v>
      </c>
      <c s="71" t="str">
        <f>VLOOKUP(A118571,Подписчики!A:C,2,0)</f>
        <v>UTC+1</v>
      </c>
      <c s="71" t="str">
        <f t="shared" si="3705"/>
        <v>Центральноевропейское время</v>
      </c>
      <c s="71"/>
    </row>
    <row r="118572" spans="1:10" ht="15">
      <c r="A118572">
        <v>294709</v>
      </c>
      <c>
        <v>60619</v>
      </c>
      <c s="2">
        <v>44326.521627831717</v>
      </c>
      <c>
        <v>158978</v>
      </c>
      <c s="71">
        <v>2</v>
      </c>
      <c>
        <v>12</v>
      </c>
      <c s="71" t="str">
        <f t="shared" si="3704"/>
        <v>понедельник</v>
      </c>
      <c s="71" t="str">
        <f>VLOOKUP(A118572,Подписчики!A:C,2,0)</f>
        <v>UTC+1</v>
      </c>
      <c s="71" t="str">
        <f t="shared" si="3705"/>
        <v>Центральноевропейское время</v>
      </c>
      <c s="71"/>
    </row>
    <row r="118573" spans="1:10" ht="15">
      <c r="A118573">
        <v>294709</v>
      </c>
      <c>
        <v>70435</v>
      </c>
      <c s="2">
        <v>44330.681822006474</v>
      </c>
      <c>
        <v>330333</v>
      </c>
      <c s="71">
        <v>6</v>
      </c>
      <c>
        <v>16</v>
      </c>
      <c s="71" t="str">
        <f t="shared" si="3704"/>
        <v>пятница</v>
      </c>
      <c s="71" t="str">
        <f>VLOOKUP(A118573,Подписчики!A:C,2,0)</f>
        <v>UTC+1</v>
      </c>
      <c s="71" t="str">
        <f t="shared" si="3705"/>
        <v>Центральноевропейское время</v>
      </c>
      <c s="71"/>
    </row>
    <row r="118574" spans="1:10" ht="15">
      <c r="A118574">
        <v>294709</v>
      </c>
      <c>
        <v>146612</v>
      </c>
      <c s="2">
        <v>44353.762728155343</v>
      </c>
      <c>
        <v>108772</v>
      </c>
      <c s="71">
        <v>1</v>
      </c>
      <c>
        <v>18</v>
      </c>
      <c s="71" t="str">
        <f t="shared" si="3704"/>
        <v>воскресенье</v>
      </c>
      <c s="71" t="str">
        <f>VLOOKUP(A118574,Подписчики!A:C,2,0)</f>
        <v>UTC+1</v>
      </c>
      <c s="71" t="str">
        <f t="shared" si="3705"/>
        <v>Центральноевропейское время</v>
      </c>
      <c s="71"/>
    </row>
    <row r="118575" spans="1:10" ht="15">
      <c r="A118575">
        <v>294709</v>
      </c>
      <c>
        <v>162575</v>
      </c>
      <c s="2">
        <v>44358.866288025893</v>
      </c>
      <c>
        <v>413286</v>
      </c>
      <c s="71">
        <v>6</v>
      </c>
      <c>
        <v>20</v>
      </c>
      <c s="71" t="str">
        <f t="shared" si="3704"/>
        <v>пятница</v>
      </c>
      <c s="71" t="str">
        <f>VLOOKUP(A118575,Подписчики!A:C,2,0)</f>
        <v>UTC+1</v>
      </c>
      <c s="71" t="str">
        <f t="shared" si="3705"/>
        <v>Центральноевропейское время</v>
      </c>
      <c s="71"/>
    </row>
    <row r="118576" spans="1:10" ht="15">
      <c r="A118576">
        <v>294719</v>
      </c>
      <c>
        <v>118980</v>
      </c>
      <c s="2">
        <v>44345.743310679616</v>
      </c>
      <c>
        <v>118549</v>
      </c>
      <c s="71">
        <v>7</v>
      </c>
      <c>
        <v>17</v>
      </c>
      <c s="71" t="str">
        <f t="shared" si="3704"/>
        <v>суббота</v>
      </c>
      <c s="71" t="str">
        <f>VLOOKUP(A118576,Подписчики!A:C,2,0)</f>
        <v>UTC+1</v>
      </c>
      <c s="71" t="str">
        <f t="shared" si="3705"/>
        <v>Центральноевропейское время</v>
      </c>
      <c s="71"/>
    </row>
    <row r="118577" spans="1:10" ht="15">
      <c r="A118577">
        <v>294719</v>
      </c>
      <c>
        <v>132188</v>
      </c>
      <c s="2">
        <v>44349.796708737864</v>
      </c>
      <c>
        <v>114057</v>
      </c>
      <c s="71">
        <v>4</v>
      </c>
      <c>
        <v>19</v>
      </c>
      <c s="71" t="str">
        <f t="shared" si="3704"/>
        <v>среда</v>
      </c>
      <c s="71" t="str">
        <f>VLOOKUP(A118577,Подписчики!A:C,2,0)</f>
        <v>UTC+1</v>
      </c>
      <c s="71" t="str">
        <f t="shared" si="3705"/>
        <v>Центральноевропейское время</v>
      </c>
      <c s="71"/>
    </row>
    <row r="118578" spans="1:10" ht="15">
      <c r="A118578">
        <v>294719</v>
      </c>
      <c>
        <v>138087</v>
      </c>
      <c s="2">
        <v>44351.728747572815</v>
      </c>
      <c>
        <v>297541</v>
      </c>
      <c s="71">
        <v>6</v>
      </c>
      <c>
        <v>17</v>
      </c>
      <c s="71" t="str">
        <f t="shared" si="3704"/>
        <v>пятница</v>
      </c>
      <c s="71" t="str">
        <f>VLOOKUP(A118578,Подписчики!A:C,2,0)</f>
        <v>UTC+1</v>
      </c>
      <c s="71" t="str">
        <f t="shared" si="3705"/>
        <v>Центральноевропейское время</v>
      </c>
      <c s="71"/>
    </row>
    <row r="118579" spans="1:10" ht="15">
      <c r="A118579">
        <v>294719</v>
      </c>
      <c>
        <v>153544</v>
      </c>
      <c s="2">
        <v>44356.198333333334</v>
      </c>
      <c>
        <v>153893</v>
      </c>
      <c s="71">
        <v>4</v>
      </c>
      <c>
        <v>4</v>
      </c>
      <c s="71" t="str">
        <f t="shared" si="3704"/>
        <v>среда</v>
      </c>
      <c s="71" t="str">
        <f>VLOOKUP(A118579,Подписчики!A:C,2,0)</f>
        <v>UTC+1</v>
      </c>
      <c s="71" t="str">
        <f t="shared" si="3705"/>
        <v>Центральноевропейское время</v>
      </c>
      <c s="71"/>
    </row>
    <row r="118580" spans="1:10" ht="15">
      <c r="A118580">
        <v>294719</v>
      </c>
      <c>
        <v>175473</v>
      </c>
      <c s="2">
        <v>44361.947194174762</v>
      </c>
      <c>
        <v>465248</v>
      </c>
      <c s="71">
        <v>2</v>
      </c>
      <c>
        <v>22</v>
      </c>
      <c s="71" t="str">
        <f t="shared" si="3704"/>
        <v>понедельник</v>
      </c>
      <c s="71" t="str">
        <f>VLOOKUP(A118580,Подписчики!A:C,2,0)</f>
        <v>UTC+1</v>
      </c>
      <c s="71" t="str">
        <f t="shared" si="3705"/>
        <v>Центральноевропейское время</v>
      </c>
      <c s="71"/>
    </row>
    <row r="118581" spans="1:10" ht="15">
      <c r="A118581">
        <v>294719</v>
      </c>
      <c>
        <v>194211</v>
      </c>
      <c s="2">
        <v>44367.507064724923</v>
      </c>
      <c>
        <v>250679</v>
      </c>
      <c s="71">
        <v>1</v>
      </c>
      <c>
        <v>12</v>
      </c>
      <c s="71" t="str">
        <f t="shared" si="3704"/>
        <v>воскресенье</v>
      </c>
      <c s="71" t="str">
        <f>VLOOKUP(A118581,Подписчики!A:C,2,0)</f>
        <v>UTC+1</v>
      </c>
      <c s="71" t="str">
        <f t="shared" si="3705"/>
        <v>Центральноевропейское время</v>
      </c>
      <c s="71"/>
    </row>
    <row r="118582" spans="1:10" ht="15">
      <c r="A118582">
        <v>294719</v>
      </c>
      <c>
        <v>233747</v>
      </c>
      <c s="2">
        <v>44378.76920064725</v>
      </c>
      <c>
        <v>433247</v>
      </c>
      <c s="71">
        <v>5</v>
      </c>
      <c>
        <v>18</v>
      </c>
      <c s="71" t="str">
        <f t="shared" si="3704"/>
        <v>четверг</v>
      </c>
      <c s="71" t="str">
        <f>VLOOKUP(A118582,Подписчики!A:C,2,0)</f>
        <v>UTC+1</v>
      </c>
      <c s="71" t="str">
        <f t="shared" si="3705"/>
        <v>Центральноевропейское время</v>
      </c>
      <c s="71"/>
    </row>
    <row r="118583" spans="1:10" ht="15">
      <c r="A118583">
        <v>294719</v>
      </c>
      <c>
        <v>234364</v>
      </c>
      <c s="2">
        <v>44378.884087378647</v>
      </c>
      <c>
        <v>21760</v>
      </c>
      <c s="71">
        <v>5</v>
      </c>
      <c>
        <v>21</v>
      </c>
      <c s="71" t="str">
        <f t="shared" si="3704"/>
        <v>четверг</v>
      </c>
      <c s="71" t="str">
        <f>VLOOKUP(A118583,Подписчики!A:C,2,0)</f>
        <v>UTC+1</v>
      </c>
      <c s="71" t="str">
        <f t="shared" si="3705"/>
        <v>Центральноевропейское время</v>
      </c>
      <c s="71"/>
    </row>
    <row r="118584" spans="1:10" ht="15">
      <c r="A118584">
        <v>294719</v>
      </c>
      <c>
        <v>255121</v>
      </c>
      <c s="2">
        <v>44385.64136893204</v>
      </c>
      <c>
        <v>436838</v>
      </c>
      <c s="71">
        <v>5</v>
      </c>
      <c>
        <v>15</v>
      </c>
      <c s="71" t="str">
        <f t="shared" si="3704"/>
        <v>четверг</v>
      </c>
      <c s="71" t="str">
        <f>VLOOKUP(A118584,Подписчики!A:C,2,0)</f>
        <v>UTC+1</v>
      </c>
      <c s="71" t="str">
        <f t="shared" si="3705"/>
        <v>Центральноевропейское время</v>
      </c>
      <c s="71"/>
    </row>
    <row r="118585" spans="1:10" ht="15">
      <c r="A118585">
        <v>294719</v>
      </c>
      <c>
        <v>256852</v>
      </c>
      <c s="2">
        <v>44385.971466019422</v>
      </c>
      <c>
        <v>196571</v>
      </c>
      <c s="71">
        <v>5</v>
      </c>
      <c>
        <v>23</v>
      </c>
      <c s="71" t="str">
        <f t="shared" si="3704"/>
        <v>четверг</v>
      </c>
      <c s="71" t="str">
        <f>VLOOKUP(A118585,Подписчики!A:C,2,0)</f>
        <v>UTC+1</v>
      </c>
      <c s="71" t="str">
        <f t="shared" si="3705"/>
        <v>Центральноевропейское время</v>
      </c>
      <c s="71"/>
    </row>
    <row r="118586" spans="1:10" ht="15">
      <c r="A118586">
        <v>294719</v>
      </c>
      <c>
        <v>263653</v>
      </c>
      <c s="2">
        <v>44387.704475728155</v>
      </c>
      <c>
        <v>411922</v>
      </c>
      <c s="71">
        <v>7</v>
      </c>
      <c>
        <v>16</v>
      </c>
      <c s="71" t="str">
        <f t="shared" si="3704"/>
        <v>суббота</v>
      </c>
      <c s="71" t="str">
        <f>VLOOKUP(A118586,Подписчики!A:C,2,0)</f>
        <v>UTC+1</v>
      </c>
      <c s="71" t="str">
        <f t="shared" si="3705"/>
        <v>Центральноевропейское время</v>
      </c>
      <c s="71"/>
    </row>
    <row r="118587" spans="1:10" ht="15">
      <c r="A118587">
        <v>294719</v>
      </c>
      <c>
        <v>266185</v>
      </c>
      <c s="2">
        <v>44388.197668385874</v>
      </c>
      <c>
        <v>381626</v>
      </c>
      <c s="71">
        <v>1</v>
      </c>
      <c>
        <v>4</v>
      </c>
      <c s="71" t="str">
        <f t="shared" si="3704"/>
        <v>воскресенье</v>
      </c>
      <c s="71" t="str">
        <f>VLOOKUP(A118587,Подписчики!A:C,2,0)</f>
        <v>UTC+1</v>
      </c>
      <c s="71" t="str">
        <f t="shared" si="3705"/>
        <v>Центральноевропейское время</v>
      </c>
      <c s="71"/>
    </row>
    <row r="118588" spans="1:10" ht="15">
      <c r="A118588">
        <v>294719</v>
      </c>
      <c>
        <v>293684</v>
      </c>
      <c s="2">
        <v>44396.51353721683</v>
      </c>
      <c>
        <v>180863</v>
      </c>
      <c s="71">
        <v>2</v>
      </c>
      <c>
        <v>12</v>
      </c>
      <c s="71" t="str">
        <f t="shared" si="3704"/>
        <v>понедельник</v>
      </c>
      <c s="71" t="str">
        <f>VLOOKUP(A118588,Подписчики!A:C,2,0)</f>
        <v>UTC+1</v>
      </c>
      <c s="71" t="str">
        <f t="shared" si="3705"/>
        <v>Центральноевропейское время</v>
      </c>
      <c s="71"/>
    </row>
    <row r="118589" spans="1:10" ht="15">
      <c r="A118589">
        <v>294719</v>
      </c>
      <c>
        <v>315767</v>
      </c>
      <c s="2">
        <v>44402.749783171523</v>
      </c>
      <c>
        <v>230507</v>
      </c>
      <c s="71">
        <v>1</v>
      </c>
      <c>
        <v>17</v>
      </c>
      <c s="71" t="str">
        <f t="shared" si="3704"/>
        <v>воскресенье</v>
      </c>
      <c s="71" t="str">
        <f>VLOOKUP(A118589,Подписчики!A:C,2,0)</f>
        <v>UTC+1</v>
      </c>
      <c s="71" t="str">
        <f t="shared" si="3705"/>
        <v>Центральноевропейское время</v>
      </c>
      <c s="71"/>
    </row>
    <row r="118590" spans="1:10" ht="15">
      <c r="A118590">
        <v>294719</v>
      </c>
      <c>
        <v>364093</v>
      </c>
      <c s="2">
        <v>44416.558844660198</v>
      </c>
      <c>
        <v>347008</v>
      </c>
      <c s="71">
        <v>1</v>
      </c>
      <c>
        <v>13</v>
      </c>
      <c s="71" t="str">
        <f t="shared" si="3704"/>
        <v>воскресенье</v>
      </c>
      <c s="71" t="str">
        <f>VLOOKUP(A118590,Подписчики!A:C,2,0)</f>
        <v>UTC+1</v>
      </c>
      <c s="71" t="str">
        <f t="shared" si="3705"/>
        <v>Центральноевропейское время</v>
      </c>
      <c s="71"/>
    </row>
    <row r="118591" spans="1:10" ht="15">
      <c r="A118591">
        <v>294719</v>
      </c>
      <c>
        <v>396402</v>
      </c>
      <c s="2">
        <v>44427.016773462783</v>
      </c>
      <c>
        <v>362672</v>
      </c>
      <c s="71">
        <v>5</v>
      </c>
      <c>
        <v>0</v>
      </c>
      <c s="71" t="str">
        <f t="shared" si="3704"/>
        <v>четверг</v>
      </c>
      <c s="71" t="str">
        <f>VLOOKUP(A118591,Подписчики!A:C,2,0)</f>
        <v>UTC+1</v>
      </c>
      <c s="71" t="str">
        <f t="shared" si="3705"/>
        <v>Центральноевропейское время</v>
      </c>
      <c s="71"/>
    </row>
    <row r="118592" spans="1:10" ht="15">
      <c r="A118592">
        <v>294719</v>
      </c>
      <c>
        <v>401910</v>
      </c>
      <c s="2">
        <v>44428.785381877024</v>
      </c>
      <c>
        <v>86587</v>
      </c>
      <c s="71">
        <v>6</v>
      </c>
      <c>
        <v>18</v>
      </c>
      <c s="71" t="str">
        <f t="shared" si="3704"/>
        <v>пятница</v>
      </c>
      <c s="71" t="str">
        <f>VLOOKUP(A118592,Подписчики!A:C,2,0)</f>
        <v>UTC+1</v>
      </c>
      <c s="71" t="str">
        <f t="shared" si="3705"/>
        <v>Центральноевропейское время</v>
      </c>
      <c s="71"/>
    </row>
    <row r="118593" spans="1:10" ht="15">
      <c r="A118593">
        <v>294785</v>
      </c>
      <c>
        <v>134412</v>
      </c>
      <c s="2">
        <v>44350.686676375408</v>
      </c>
      <c>
        <v>105200</v>
      </c>
      <c s="71">
        <v>5</v>
      </c>
      <c>
        <v>16</v>
      </c>
      <c s="71" t="str">
        <f t="shared" si="3704"/>
        <v>четверг</v>
      </c>
      <c s="71" t="str">
        <f>VLOOKUP(A118593,Подписчики!A:C,2,0)</f>
        <v>UTC+1</v>
      </c>
      <c s="71" t="str">
        <f t="shared" si="3705"/>
        <v>Центральноевропейское время</v>
      </c>
      <c s="71"/>
    </row>
    <row r="118594" spans="1:10" ht="15">
      <c r="A118594">
        <v>294785</v>
      </c>
      <c>
        <v>183578</v>
      </c>
      <c s="2">
        <v>44364.943957928808</v>
      </c>
      <c>
        <v>226626</v>
      </c>
      <c s="71">
        <v>5</v>
      </c>
      <c>
        <v>22</v>
      </c>
      <c s="71" t="str">
        <f t="shared" si="3704"/>
        <v>четверг</v>
      </c>
      <c s="71" t="str">
        <f>VLOOKUP(A118594,Подписчики!A:C,2,0)</f>
        <v>UTC+1</v>
      </c>
      <c s="71" t="str">
        <f t="shared" si="3705"/>
        <v>Центральноевропейское время</v>
      </c>
      <c s="71"/>
    </row>
    <row r="118595" spans="1:10" ht="15">
      <c r="A118595">
        <v>294785</v>
      </c>
      <c>
        <v>186302</v>
      </c>
      <c s="2">
        <v>44365.738456310683</v>
      </c>
      <c>
        <v>310239</v>
      </c>
      <c s="71">
        <v>6</v>
      </c>
      <c>
        <v>17</v>
      </c>
      <c s="71" t="str">
        <f t="shared" si="3706" ref="G118595:G118658">TEXT(C118595,"дддд")</f>
        <v>пятница</v>
      </c>
      <c s="71" t="str">
        <f>VLOOKUP(A118595,Подписчики!A:C,2,0)</f>
        <v>UTC+1</v>
      </c>
      <c s="71" t="str">
        <f t="shared" si="3707" ref="I118595:I118658">IF(H118595="UTC+1","Центральноевропейское время",IF(H118595="UTC+2","Калиниградское время",IF(H118595="UTC+3","Московское время",IF(H118595="UTC+4","Самарское время",IF(H118595="UTC+5","Екатеринбургское время",IF(H118595="UTC+6","Омское время",IF(H118595="UTC+7","Красноярское время",IF(H118595="UTC+8","Иркутское время",IF(H118595="UTC+9","Якутское время",IF(H118595="UTC+10","Владивостокское время",IF(H118595="UTC+11","Магаданское время",IF(H118595="UTC+12","Камчатское время",IF(H118595="UTC+0","Запределами России",IF(H118595="UTC-1","Запределами России",IF(H118595="UTC-2","Запределами России",IF(H118595="UTC-3","Запределами России",IF(H118595="UTC-4","Запределами России",IF(H118595="UTC-5","Запределами России",IF(H118595="UTC-6","Запределами России",IF(H118595="UTC-7","Запределами России",IF(H118595="UTC-8","Запределами России",IF(H118595="UTC-9","Запределами России",0))))))))))))))))))))))</f>
        <v>Центральноевропейское время</v>
      </c>
      <c s="71"/>
    </row>
    <row r="118596" spans="1:10" ht="15">
      <c r="A118596">
        <v>294785</v>
      </c>
      <c>
        <v>213959</v>
      </c>
      <c s="2">
        <v>44373.272682882169</v>
      </c>
      <c>
        <v>158978</v>
      </c>
      <c s="71">
        <v>7</v>
      </c>
      <c>
        <v>6</v>
      </c>
      <c s="71" t="str">
        <f t="shared" si="3706"/>
        <v>суббота</v>
      </c>
      <c s="71" t="str">
        <f>VLOOKUP(A118596,Подписчики!A:C,2,0)</f>
        <v>UTC+1</v>
      </c>
      <c s="71" t="str">
        <f t="shared" si="3707"/>
        <v>Центральноевропейское время</v>
      </c>
      <c s="71"/>
    </row>
    <row r="118597" spans="1:10" ht="15">
      <c r="A118597">
        <v>294785</v>
      </c>
      <c>
        <v>218784</v>
      </c>
      <c s="2">
        <v>44374.182561723683</v>
      </c>
      <c>
        <v>351192</v>
      </c>
      <c s="71">
        <v>1</v>
      </c>
      <c>
        <v>4</v>
      </c>
      <c s="71" t="str">
        <f t="shared" si="3706"/>
        <v>воскресенье</v>
      </c>
      <c s="71" t="str">
        <f>VLOOKUP(A118597,Подписчики!A:C,2,0)</f>
        <v>UTC+1</v>
      </c>
      <c s="71" t="str">
        <f t="shared" si="3707"/>
        <v>Центральноевропейское время</v>
      </c>
      <c s="71"/>
    </row>
    <row r="118598" spans="1:10" ht="15">
      <c r="A118598">
        <v>294785</v>
      </c>
      <c>
        <v>247808</v>
      </c>
      <c s="2">
        <v>44382.586352750812</v>
      </c>
      <c>
        <v>296511</v>
      </c>
      <c s="71">
        <v>2</v>
      </c>
      <c>
        <v>14</v>
      </c>
      <c s="71" t="str">
        <f t="shared" si="3706"/>
        <v>понедельник</v>
      </c>
      <c s="71" t="str">
        <f>VLOOKUP(A118598,Подписчики!A:C,2,0)</f>
        <v>UTC+1</v>
      </c>
      <c s="71" t="str">
        <f t="shared" si="3707"/>
        <v>Центральноевропейское время</v>
      </c>
      <c s="71"/>
    </row>
    <row r="118599" spans="1:10" ht="15">
      <c r="A118599">
        <v>294785</v>
      </c>
      <c>
        <v>260412</v>
      </c>
      <c s="2">
        <v>44386.893796116507</v>
      </c>
      <c>
        <v>176818</v>
      </c>
      <c s="71">
        <v>6</v>
      </c>
      <c>
        <v>21</v>
      </c>
      <c s="71" t="str">
        <f t="shared" si="3706"/>
        <v>пятница</v>
      </c>
      <c s="71" t="str">
        <f>VLOOKUP(A118599,Подписчики!A:C,2,0)</f>
        <v>UTC+1</v>
      </c>
      <c s="71" t="str">
        <f t="shared" si="3707"/>
        <v>Центральноевропейское время</v>
      </c>
      <c s="71"/>
    </row>
    <row r="118600" spans="1:10" ht="15">
      <c r="A118600">
        <v>294785</v>
      </c>
      <c>
        <v>269445</v>
      </c>
      <c s="2">
        <v>44388.906741100327</v>
      </c>
      <c>
        <v>473323</v>
      </c>
      <c s="71">
        <v>1</v>
      </c>
      <c>
        <v>21</v>
      </c>
      <c s="71" t="str">
        <f t="shared" si="3706"/>
        <v>воскресенье</v>
      </c>
      <c s="71" t="str">
        <f>VLOOKUP(A118600,Подписчики!A:C,2,0)</f>
        <v>UTC+1</v>
      </c>
      <c s="71" t="str">
        <f t="shared" si="3707"/>
        <v>Центральноевропейское время</v>
      </c>
      <c s="71"/>
    </row>
    <row r="118601" spans="1:10" ht="15">
      <c r="A118601">
        <v>294785</v>
      </c>
      <c>
        <v>359736</v>
      </c>
      <c s="2">
        <v>44415.620624408701</v>
      </c>
      <c>
        <v>153893</v>
      </c>
      <c s="71">
        <v>7</v>
      </c>
      <c>
        <v>14</v>
      </c>
      <c s="71" t="str">
        <f t="shared" si="3706"/>
        <v>суббота</v>
      </c>
      <c s="71" t="str">
        <f>VLOOKUP(A118601,Подписчики!A:C,2,0)</f>
        <v>UTC+1</v>
      </c>
      <c s="71" t="str">
        <f t="shared" si="3707"/>
        <v>Центральноевропейское время</v>
      </c>
      <c s="71"/>
    </row>
    <row r="118602" spans="1:10" ht="15">
      <c r="A118602">
        <v>294785</v>
      </c>
      <c>
        <v>368059</v>
      </c>
      <c s="2">
        <v>44417.683440129455</v>
      </c>
      <c>
        <v>411922</v>
      </c>
      <c s="71">
        <v>2</v>
      </c>
      <c>
        <v>16</v>
      </c>
      <c s="71" t="str">
        <f t="shared" si="3706"/>
        <v>понедельник</v>
      </c>
      <c s="71" t="str">
        <f>VLOOKUP(A118602,Подписчики!A:C,2,0)</f>
        <v>UTC+1</v>
      </c>
      <c s="71" t="str">
        <f t="shared" si="3707"/>
        <v>Центральноевропейское время</v>
      </c>
      <c s="71"/>
    </row>
    <row r="118603" spans="1:10" ht="15">
      <c r="A118603">
        <v>294785</v>
      </c>
      <c>
        <v>392094</v>
      </c>
      <c s="2">
        <v>44425.549135922331</v>
      </c>
      <c>
        <v>179296</v>
      </c>
      <c s="71">
        <v>3</v>
      </c>
      <c>
        <v>13</v>
      </c>
      <c s="71" t="str">
        <f t="shared" si="3706"/>
        <v>вторник</v>
      </c>
      <c s="71" t="str">
        <f>VLOOKUP(A118603,Подписчики!A:C,2,0)</f>
        <v>UTC+1</v>
      </c>
      <c s="71" t="str">
        <f t="shared" si="3707"/>
        <v>Центральноевропейское время</v>
      </c>
      <c s="71"/>
    </row>
    <row r="118604" spans="1:10" ht="15">
      <c r="A118604">
        <v>294785</v>
      </c>
      <c>
        <v>422152</v>
      </c>
      <c s="2">
        <v>44436.051545762508</v>
      </c>
      <c>
        <v>347393</v>
      </c>
      <c s="71">
        <v>7</v>
      </c>
      <c>
        <v>1</v>
      </c>
      <c s="71" t="str">
        <f t="shared" si="3706"/>
        <v>суббота</v>
      </c>
      <c s="71" t="str">
        <f>VLOOKUP(A118604,Подписчики!A:C,2,0)</f>
        <v>UTC+1</v>
      </c>
      <c s="71" t="str">
        <f t="shared" si="3707"/>
        <v>Центральноевропейское время</v>
      </c>
      <c s="71"/>
    </row>
    <row r="118605" spans="1:10" ht="15">
      <c r="A118605">
        <v>294802</v>
      </c>
      <c>
        <v>111432</v>
      </c>
      <c s="2">
        <v>44344.400333333338</v>
      </c>
      <c>
        <v>472712</v>
      </c>
      <c s="71">
        <v>6</v>
      </c>
      <c>
        <v>9</v>
      </c>
      <c s="71" t="str">
        <f t="shared" si="3706"/>
        <v>пятница</v>
      </c>
      <c s="71" t="str">
        <f>VLOOKUP(A118605,Подписчики!A:C,2,0)</f>
        <v>UTC+1</v>
      </c>
      <c s="71" t="str">
        <f t="shared" si="3707"/>
        <v>Центральноевропейское время</v>
      </c>
      <c s="71"/>
    </row>
    <row r="118606" spans="1:10" ht="15">
      <c r="A118606">
        <v>294802</v>
      </c>
      <c>
        <v>123632</v>
      </c>
      <c s="2">
        <v>44346.733601941749</v>
      </c>
      <c>
        <v>411922</v>
      </c>
      <c s="71">
        <v>1</v>
      </c>
      <c>
        <v>17</v>
      </c>
      <c s="71" t="str">
        <f t="shared" si="3706"/>
        <v>воскресенье</v>
      </c>
      <c s="71" t="str">
        <f>VLOOKUP(A118606,Подписчики!A:C,2,0)</f>
        <v>UTC+1</v>
      </c>
      <c s="71" t="str">
        <f t="shared" si="3707"/>
        <v>Центральноевропейское время</v>
      </c>
      <c s="71"/>
    </row>
    <row r="118607" spans="1:10" ht="15">
      <c r="A118607">
        <v>294802</v>
      </c>
      <c>
        <v>147721</v>
      </c>
      <c s="2">
        <v>44353.961757281555</v>
      </c>
      <c>
        <v>250679</v>
      </c>
      <c s="71">
        <v>1</v>
      </c>
      <c>
        <v>23</v>
      </c>
      <c s="71" t="str">
        <f t="shared" si="3706"/>
        <v>воскресенье</v>
      </c>
      <c s="71" t="str">
        <f>VLOOKUP(A118607,Подписчики!A:C,2,0)</f>
        <v>UTC+1</v>
      </c>
      <c s="71" t="str">
        <f t="shared" si="3707"/>
        <v>Центральноевропейское время</v>
      </c>
      <c s="71"/>
    </row>
    <row r="118608" spans="1:10" ht="15">
      <c r="A118608">
        <v>294802</v>
      </c>
      <c>
        <v>150630</v>
      </c>
      <c s="2">
        <v>44355.271333333338</v>
      </c>
      <c>
        <v>347367</v>
      </c>
      <c s="71">
        <v>3</v>
      </c>
      <c>
        <v>6</v>
      </c>
      <c s="71" t="str">
        <f t="shared" si="3706"/>
        <v>вторник</v>
      </c>
      <c s="71" t="str">
        <f>VLOOKUP(A118608,Подписчики!A:C,2,0)</f>
        <v>UTC+1</v>
      </c>
      <c s="71" t="str">
        <f t="shared" si="3707"/>
        <v>Центральноевропейское время</v>
      </c>
      <c s="71"/>
    </row>
    <row r="118609" spans="1:10" ht="15">
      <c r="A118609">
        <v>294802</v>
      </c>
      <c>
        <v>151206</v>
      </c>
      <c s="2">
        <v>44355.576644012945</v>
      </c>
      <c>
        <v>154256</v>
      </c>
      <c s="71">
        <v>3</v>
      </c>
      <c>
        <v>13</v>
      </c>
      <c s="71" t="str">
        <f t="shared" si="3706"/>
        <v>вторник</v>
      </c>
      <c s="71" t="str">
        <f>VLOOKUP(A118609,Подписчики!A:C,2,0)</f>
        <v>UTC+1</v>
      </c>
      <c s="71" t="str">
        <f t="shared" si="3707"/>
        <v>Центральноевропейское время</v>
      </c>
      <c s="71"/>
    </row>
    <row r="118610" spans="1:10" ht="15">
      <c r="A118610">
        <v>294802</v>
      </c>
      <c>
        <v>170903</v>
      </c>
      <c s="2">
        <v>44360.649459546927</v>
      </c>
      <c>
        <v>153893</v>
      </c>
      <c s="71">
        <v>1</v>
      </c>
      <c>
        <v>15</v>
      </c>
      <c s="71" t="str">
        <f t="shared" si="3706"/>
        <v>воскресенье</v>
      </c>
      <c s="71" t="str">
        <f>VLOOKUP(A118610,Подписчики!A:C,2,0)</f>
        <v>UTC+1</v>
      </c>
      <c s="71" t="str">
        <f t="shared" si="3707"/>
        <v>Центральноевропейское время</v>
      </c>
      <c s="71"/>
    </row>
    <row r="118611" spans="1:10" ht="15">
      <c r="A118611">
        <v>294802</v>
      </c>
      <c>
        <v>181417</v>
      </c>
      <c s="2">
        <v>44364.584734627831</v>
      </c>
      <c>
        <v>470762</v>
      </c>
      <c s="71">
        <v>5</v>
      </c>
      <c>
        <v>14</v>
      </c>
      <c s="71" t="str">
        <f t="shared" si="3706"/>
        <v>четверг</v>
      </c>
      <c s="71" t="str">
        <f>VLOOKUP(A118611,Подписчики!A:C,2,0)</f>
        <v>UTC+1</v>
      </c>
      <c s="71" t="str">
        <f t="shared" si="3707"/>
        <v>Центральноевропейское время</v>
      </c>
      <c s="71"/>
    </row>
    <row r="118612" spans="1:10" ht="15">
      <c r="A118612">
        <v>294802</v>
      </c>
      <c>
        <v>199137</v>
      </c>
      <c s="2">
        <v>44368.765964401297</v>
      </c>
      <c>
        <v>346056</v>
      </c>
      <c s="71">
        <v>2</v>
      </c>
      <c>
        <v>18</v>
      </c>
      <c s="71" t="str">
        <f t="shared" si="3706"/>
        <v>понедельник</v>
      </c>
      <c s="71" t="str">
        <f>VLOOKUP(A118612,Подписчики!A:C,2,0)</f>
        <v>UTC+1</v>
      </c>
      <c s="71" t="str">
        <f t="shared" si="3707"/>
        <v>Центральноевропейское время</v>
      </c>
      <c s="71"/>
    </row>
    <row r="118613" spans="1:10" ht="15">
      <c r="A118613">
        <v>294802</v>
      </c>
      <c>
        <v>207701</v>
      </c>
      <c s="2">
        <v>44371.667258899681</v>
      </c>
      <c>
        <v>160597</v>
      </c>
      <c s="71">
        <v>5</v>
      </c>
      <c>
        <v>16</v>
      </c>
      <c s="71" t="str">
        <f t="shared" si="3706"/>
        <v>четверг</v>
      </c>
      <c s="71" t="str">
        <f>VLOOKUP(A118613,Подписчики!A:C,2,0)</f>
        <v>UTC+1</v>
      </c>
      <c s="71" t="str">
        <f t="shared" si="3707"/>
        <v>Центральноевропейское время</v>
      </c>
      <c s="71"/>
    </row>
    <row r="118614" spans="1:10" ht="15">
      <c r="A118614">
        <v>294802</v>
      </c>
      <c>
        <v>248560</v>
      </c>
      <c s="2">
        <v>44382.730365695796</v>
      </c>
      <c>
        <v>347008</v>
      </c>
      <c s="71">
        <v>2</v>
      </c>
      <c>
        <v>17</v>
      </c>
      <c s="71" t="str">
        <f t="shared" si="3706"/>
        <v>понедельник</v>
      </c>
      <c s="71" t="str">
        <f>VLOOKUP(A118614,Подписчики!A:C,2,0)</f>
        <v>UTC+1</v>
      </c>
      <c s="71" t="str">
        <f t="shared" si="3707"/>
        <v>Центральноевропейское время</v>
      </c>
      <c s="71"/>
    </row>
    <row r="118615" spans="1:10" ht="15">
      <c r="A118615">
        <v>294802</v>
      </c>
      <c>
        <v>314084</v>
      </c>
      <c s="2">
        <v>44402.401318399607</v>
      </c>
      <c>
        <v>214179</v>
      </c>
      <c s="71">
        <v>1</v>
      </c>
      <c>
        <v>9</v>
      </c>
      <c s="71" t="str">
        <f t="shared" si="3706"/>
        <v>воскресенье</v>
      </c>
      <c s="71" t="str">
        <f>VLOOKUP(A118615,Подписчики!A:C,2,0)</f>
        <v>UTC+1</v>
      </c>
      <c s="71" t="str">
        <f t="shared" si="3707"/>
        <v>Центральноевропейское время</v>
      </c>
      <c s="71"/>
    </row>
    <row r="118616" spans="1:10" ht="15">
      <c r="A118616">
        <v>294802</v>
      </c>
      <c>
        <v>318729</v>
      </c>
      <c s="2">
        <v>44403.660786407767</v>
      </c>
      <c>
        <v>286726</v>
      </c>
      <c s="71">
        <v>2</v>
      </c>
      <c>
        <v>15</v>
      </c>
      <c s="71" t="str">
        <f t="shared" si="3706"/>
        <v>понедельник</v>
      </c>
      <c s="71" t="str">
        <f>VLOOKUP(A118616,Подписчики!A:C,2,0)</f>
        <v>UTC+1</v>
      </c>
      <c s="71" t="str">
        <f t="shared" si="3707"/>
        <v>Центральноевропейское время</v>
      </c>
      <c s="71"/>
    </row>
    <row r="118617" spans="1:10" ht="15">
      <c r="A118617">
        <v>294802</v>
      </c>
      <c>
        <v>326847</v>
      </c>
      <c s="2">
        <v>44406.544281553397</v>
      </c>
      <c>
        <v>122902</v>
      </c>
      <c s="71">
        <v>5</v>
      </c>
      <c>
        <v>13</v>
      </c>
      <c s="71" t="str">
        <f t="shared" si="3706"/>
        <v>четверг</v>
      </c>
      <c s="71" t="str">
        <f>VLOOKUP(A118617,Подписчики!A:C,2,0)</f>
        <v>UTC+1</v>
      </c>
      <c s="71" t="str">
        <f t="shared" si="3707"/>
        <v>Центральноевропейское время</v>
      </c>
      <c s="71"/>
    </row>
    <row r="118618" spans="1:10" ht="15">
      <c r="A118618">
        <v>294802</v>
      </c>
      <c>
        <v>335506</v>
      </c>
      <c s="2">
        <v>44408.681822006474</v>
      </c>
      <c>
        <v>76405</v>
      </c>
      <c s="71">
        <v>7</v>
      </c>
      <c>
        <v>16</v>
      </c>
      <c s="71" t="str">
        <f t="shared" si="3706"/>
        <v>суббота</v>
      </c>
      <c s="71" t="str">
        <f>VLOOKUP(A118618,Подписчики!A:C,2,0)</f>
        <v>UTC+1</v>
      </c>
      <c s="71" t="str">
        <f t="shared" si="3707"/>
        <v>Центральноевропейское время</v>
      </c>
      <c s="71"/>
    </row>
    <row r="118619" spans="1:10" ht="15">
      <c r="A118619">
        <v>294802</v>
      </c>
      <c>
        <v>359313</v>
      </c>
      <c s="2">
        <v>44415.552659688103</v>
      </c>
      <c>
        <v>449373</v>
      </c>
      <c s="71">
        <v>7</v>
      </c>
      <c>
        <v>13</v>
      </c>
      <c s="71" t="str">
        <f t="shared" si="3706"/>
        <v>суббота</v>
      </c>
      <c s="71" t="str">
        <f>VLOOKUP(A118619,Подписчики!A:C,2,0)</f>
        <v>UTC+1</v>
      </c>
      <c s="71" t="str">
        <f t="shared" si="3707"/>
        <v>Центральноевропейское время</v>
      </c>
      <c s="71"/>
    </row>
    <row r="118620" spans="1:10" ht="15">
      <c r="A118620">
        <v>294802</v>
      </c>
      <c>
        <v>375910</v>
      </c>
      <c s="2">
        <v>44420.719038834955</v>
      </c>
      <c>
        <v>307218</v>
      </c>
      <c s="71">
        <v>5</v>
      </c>
      <c>
        <v>17</v>
      </c>
      <c s="71" t="str">
        <f t="shared" si="3706"/>
        <v>четверг</v>
      </c>
      <c s="71" t="str">
        <f>VLOOKUP(A118620,Подписчики!A:C,2,0)</f>
        <v>UTC+1</v>
      </c>
      <c s="71" t="str">
        <f t="shared" si="3707"/>
        <v>Центральноевропейское время</v>
      </c>
      <c s="71"/>
    </row>
    <row r="118621" spans="1:10" ht="15">
      <c r="A118621">
        <v>294802</v>
      </c>
      <c>
        <v>391401</v>
      </c>
      <c s="2">
        <v>44424.929333333333</v>
      </c>
      <c>
        <v>207760</v>
      </c>
      <c s="71">
        <v>2</v>
      </c>
      <c>
        <v>22</v>
      </c>
      <c s="71" t="str">
        <f t="shared" si="3706"/>
        <v>понедельник</v>
      </c>
      <c s="71" t="str">
        <f>VLOOKUP(A118621,Подписчики!A:C,2,0)</f>
        <v>UTC+1</v>
      </c>
      <c s="71" t="str">
        <f t="shared" si="3707"/>
        <v>Центральноевропейское время</v>
      </c>
      <c s="71"/>
    </row>
    <row r="118622" spans="1:10" ht="15">
      <c r="A118622">
        <v>294802</v>
      </c>
      <c>
        <v>411192</v>
      </c>
      <c s="2">
        <v>44430.952048543695</v>
      </c>
      <c>
        <v>62570</v>
      </c>
      <c s="71">
        <v>1</v>
      </c>
      <c>
        <v>22</v>
      </c>
      <c s="71" t="str">
        <f t="shared" si="3706"/>
        <v>воскресенье</v>
      </c>
      <c s="71" t="str">
        <f>VLOOKUP(A118622,Подписчики!A:C,2,0)</f>
        <v>UTC+1</v>
      </c>
      <c s="71" t="str">
        <f t="shared" si="3707"/>
        <v>Центральноевропейское время</v>
      </c>
      <c s="71"/>
    </row>
    <row r="118623" spans="1:10" ht="15">
      <c r="A118623">
        <v>294843</v>
      </c>
      <c>
        <v>239566</v>
      </c>
      <c s="2">
        <v>44380.436201055942</v>
      </c>
      <c>
        <v>193296</v>
      </c>
      <c s="71">
        <v>7</v>
      </c>
      <c>
        <v>10</v>
      </c>
      <c s="71" t="str">
        <f t="shared" si="3706"/>
        <v>суббота</v>
      </c>
      <c s="71" t="str">
        <f>VLOOKUP(A118623,Подписчики!A:C,2,0)</f>
        <v>UTC+2</v>
      </c>
      <c s="71" t="str">
        <f t="shared" si="3707"/>
        <v>Калиниградское время</v>
      </c>
      <c s="71"/>
    </row>
    <row r="118624" spans="1:10" ht="15">
      <c r="A118624">
        <v>294843</v>
      </c>
      <c>
        <v>248519</v>
      </c>
      <c s="2">
        <v>44382.725915857605</v>
      </c>
      <c>
        <v>250679</v>
      </c>
      <c s="71">
        <v>2</v>
      </c>
      <c>
        <v>17</v>
      </c>
      <c s="71" t="str">
        <f t="shared" si="3706"/>
        <v>понедельник</v>
      </c>
      <c s="71" t="str">
        <f>VLOOKUP(A118624,Подписчики!A:C,2,0)</f>
        <v>UTC+2</v>
      </c>
      <c s="71" t="str">
        <f t="shared" si="3707"/>
        <v>Калиниградское время</v>
      </c>
      <c s="71"/>
    </row>
    <row r="118625" spans="1:10" ht="15">
      <c r="A118625">
        <v>294843</v>
      </c>
      <c>
        <v>269237</v>
      </c>
      <c s="2">
        <v>44388.874783171515</v>
      </c>
      <c>
        <v>230507</v>
      </c>
      <c s="71">
        <v>1</v>
      </c>
      <c>
        <v>20</v>
      </c>
      <c s="71" t="str">
        <f t="shared" si="3706"/>
        <v>воскресенье</v>
      </c>
      <c s="71" t="str">
        <f>VLOOKUP(A118625,Подписчики!A:C,2,0)</f>
        <v>UTC+2</v>
      </c>
      <c s="71" t="str">
        <f t="shared" si="3707"/>
        <v>Калиниградское время</v>
      </c>
      <c s="71"/>
    </row>
    <row r="118626" spans="1:10" ht="15">
      <c r="A118626">
        <v>294843</v>
      </c>
      <c>
        <v>271338</v>
      </c>
      <c s="2">
        <v>44389.700025889964</v>
      </c>
      <c>
        <v>182191</v>
      </c>
      <c s="71">
        <v>2</v>
      </c>
      <c>
        <v>16</v>
      </c>
      <c s="71" t="str">
        <f t="shared" si="3706"/>
        <v>понедельник</v>
      </c>
      <c s="71" t="str">
        <f>VLOOKUP(A118626,Подписчики!A:C,2,0)</f>
        <v>UTC+2</v>
      </c>
      <c s="71" t="str">
        <f t="shared" si="3707"/>
        <v>Калиниградское время</v>
      </c>
      <c s="71"/>
    </row>
    <row r="118627" spans="1:10" ht="15">
      <c r="A118627">
        <v>294843</v>
      </c>
      <c>
        <v>291435</v>
      </c>
      <c s="2">
        <v>44395.683844660191</v>
      </c>
      <c>
        <v>5151</v>
      </c>
      <c s="71">
        <v>1</v>
      </c>
      <c>
        <v>16</v>
      </c>
      <c s="71" t="str">
        <f t="shared" si="3706"/>
        <v>воскресенье</v>
      </c>
      <c s="71" t="str">
        <f>VLOOKUP(A118627,Подписчики!A:C,2,0)</f>
        <v>UTC+2</v>
      </c>
      <c s="71" t="str">
        <f t="shared" si="3707"/>
        <v>Калиниградское время</v>
      </c>
      <c s="71"/>
    </row>
    <row r="118628" spans="1:10" ht="15">
      <c r="A118628">
        <v>294843</v>
      </c>
      <c>
        <v>324883</v>
      </c>
      <c s="2">
        <v>44405.725915857605</v>
      </c>
      <c>
        <v>179296</v>
      </c>
      <c s="71">
        <v>4</v>
      </c>
      <c>
        <v>17</v>
      </c>
      <c s="71" t="str">
        <f t="shared" si="3706"/>
        <v>среда</v>
      </c>
      <c s="71" t="str">
        <f>VLOOKUP(A118628,Подписчики!A:C,2,0)</f>
        <v>UTC+2</v>
      </c>
      <c s="71" t="str">
        <f t="shared" si="3707"/>
        <v>Калиниградское время</v>
      </c>
      <c s="71"/>
    </row>
    <row r="118629" spans="1:10" ht="15">
      <c r="A118629">
        <v>294843</v>
      </c>
      <c>
        <v>374590</v>
      </c>
      <c s="2">
        <v>44419.952453074431</v>
      </c>
      <c>
        <v>351192</v>
      </c>
      <c s="71">
        <v>4</v>
      </c>
      <c>
        <v>22</v>
      </c>
      <c s="71" t="str">
        <f t="shared" si="3706"/>
        <v>среда</v>
      </c>
      <c s="71" t="str">
        <f>VLOOKUP(A118629,Подписчики!A:C,2,0)</f>
        <v>UTC+2</v>
      </c>
      <c s="71" t="str">
        <f t="shared" si="3707"/>
        <v>Калиниградское время</v>
      </c>
      <c s="71"/>
    </row>
    <row r="118630" spans="1:10" ht="15">
      <c r="A118630">
        <v>294843</v>
      </c>
      <c>
        <v>387144</v>
      </c>
      <c s="2">
        <v>44423.636919093849</v>
      </c>
      <c>
        <v>463334</v>
      </c>
      <c s="71">
        <v>1</v>
      </c>
      <c>
        <v>15</v>
      </c>
      <c s="71" t="str">
        <f t="shared" si="3706"/>
        <v>воскресенье</v>
      </c>
      <c s="71" t="str">
        <f>VLOOKUP(A118630,Подписчики!A:C,2,0)</f>
        <v>UTC+2</v>
      </c>
      <c s="71" t="str">
        <f t="shared" si="3707"/>
        <v>Калиниградское время</v>
      </c>
      <c s="71"/>
    </row>
    <row r="118631" spans="1:10" ht="15">
      <c r="A118631">
        <v>294843</v>
      </c>
      <c>
        <v>401335</v>
      </c>
      <c s="2">
        <v>44428.722679611645</v>
      </c>
      <c>
        <v>411922</v>
      </c>
      <c s="71">
        <v>6</v>
      </c>
      <c>
        <v>17</v>
      </c>
      <c s="71" t="str">
        <f t="shared" si="3706"/>
        <v>пятница</v>
      </c>
      <c s="71" t="str">
        <f>VLOOKUP(A118631,Подписчики!A:C,2,0)</f>
        <v>UTC+2</v>
      </c>
      <c s="71" t="str">
        <f t="shared" si="3707"/>
        <v>Калиниградское время</v>
      </c>
      <c s="71"/>
    </row>
    <row r="118632" spans="1:10" ht="15">
      <c r="A118632">
        <v>294843</v>
      </c>
      <c>
        <v>418411</v>
      </c>
      <c s="2">
        <v>44433.947598705498</v>
      </c>
      <c>
        <v>347008</v>
      </c>
      <c s="71">
        <v>4</v>
      </c>
      <c>
        <v>22</v>
      </c>
      <c s="71" t="str">
        <f t="shared" si="3706"/>
        <v>среда</v>
      </c>
      <c s="71" t="str">
        <f>VLOOKUP(A118632,Подписчики!A:C,2,0)</f>
        <v>UTC+2</v>
      </c>
      <c s="71" t="str">
        <f t="shared" si="3707"/>
        <v>Калиниградское время</v>
      </c>
      <c s="71"/>
    </row>
    <row r="118633" spans="1:10" ht="15">
      <c r="A118633">
        <v>294866</v>
      </c>
      <c>
        <v>207861</v>
      </c>
      <c s="2">
        <v>44371.689912621361</v>
      </c>
      <c>
        <v>250679</v>
      </c>
      <c s="71">
        <v>5</v>
      </c>
      <c>
        <v>16</v>
      </c>
      <c s="71" t="str">
        <f t="shared" si="3706"/>
        <v>четверг</v>
      </c>
      <c s="71" t="str">
        <f>VLOOKUP(A118633,Подписчики!A:C,2,0)</f>
        <v>UTC+1</v>
      </c>
      <c s="71" t="str">
        <f t="shared" si="3707"/>
        <v>Центральноевропейское время</v>
      </c>
      <c s="71"/>
    </row>
    <row r="118634" spans="1:10" ht="15">
      <c r="A118634">
        <v>294893</v>
      </c>
      <c>
        <v>287132</v>
      </c>
      <c s="2">
        <v>44394.579332865382</v>
      </c>
      <c>
        <v>1536</v>
      </c>
      <c s="71">
        <v>7</v>
      </c>
      <c>
        <v>13</v>
      </c>
      <c s="71" t="str">
        <f t="shared" si="3706"/>
        <v>суббота</v>
      </c>
      <c s="71" t="str">
        <f>VLOOKUP(A118634,Подписчики!A:C,2,0)</f>
        <v>UTC+2</v>
      </c>
      <c s="71" t="str">
        <f t="shared" si="3707"/>
        <v>Калиниградское время</v>
      </c>
      <c s="71"/>
    </row>
    <row r="118635" spans="1:10" ht="15">
      <c r="A118635">
        <v>294893</v>
      </c>
      <c>
        <v>293149</v>
      </c>
      <c s="2">
        <v>44395.910977507861</v>
      </c>
      <c>
        <v>325852</v>
      </c>
      <c s="71">
        <v>1</v>
      </c>
      <c>
        <v>21</v>
      </c>
      <c s="71" t="str">
        <f t="shared" si="3706"/>
        <v>воскресенье</v>
      </c>
      <c s="71" t="str">
        <f>VLOOKUP(A118635,Подписчики!A:C,2,0)</f>
        <v>UTC+2</v>
      </c>
      <c s="71" t="str">
        <f t="shared" si="3707"/>
        <v>Калиниградское время</v>
      </c>
      <c s="71"/>
    </row>
    <row r="118636" spans="1:10" ht="15">
      <c r="A118636">
        <v>294893</v>
      </c>
      <c>
        <v>294636</v>
      </c>
      <c s="2">
        <v>44396.712970873785</v>
      </c>
      <c>
        <v>230507</v>
      </c>
      <c s="71">
        <v>2</v>
      </c>
      <c>
        <v>17</v>
      </c>
      <c s="71" t="str">
        <f t="shared" si="3706"/>
        <v>понедельник</v>
      </c>
      <c s="71" t="str">
        <f>VLOOKUP(A118636,Подписчики!A:C,2,0)</f>
        <v>UTC+2</v>
      </c>
      <c s="71" t="str">
        <f t="shared" si="3707"/>
        <v>Калиниградское время</v>
      </c>
      <c s="71"/>
    </row>
    <row r="118637" spans="1:10" ht="15">
      <c r="A118637">
        <v>294893</v>
      </c>
      <c>
        <v>327252</v>
      </c>
      <c s="2">
        <v>44406.619119741095</v>
      </c>
      <c>
        <v>191893</v>
      </c>
      <c s="71">
        <v>5</v>
      </c>
      <c>
        <v>14</v>
      </c>
      <c s="71" t="str">
        <f t="shared" si="3706"/>
        <v>четверг</v>
      </c>
      <c s="71" t="str">
        <f>VLOOKUP(A118637,Подписчики!A:C,2,0)</f>
        <v>UTC+2</v>
      </c>
      <c s="71" t="str">
        <f t="shared" si="3707"/>
        <v>Калиниградское время</v>
      </c>
      <c s="71"/>
    </row>
    <row r="118638" spans="1:10" ht="15">
      <c r="A118638">
        <v>294893</v>
      </c>
      <c>
        <v>341270</v>
      </c>
      <c s="2">
        <v>44409.764750809059</v>
      </c>
      <c>
        <v>473323</v>
      </c>
      <c s="71">
        <v>1</v>
      </c>
      <c>
        <v>18</v>
      </c>
      <c s="71" t="str">
        <f t="shared" si="3706"/>
        <v>воскресенье</v>
      </c>
      <c s="71" t="str">
        <f>VLOOKUP(A118638,Подписчики!A:C,2,0)</f>
        <v>UTC+2</v>
      </c>
      <c s="71" t="str">
        <f t="shared" si="3707"/>
        <v>Калиниградское время</v>
      </c>
      <c s="71"/>
    </row>
    <row r="118639" spans="1:10" ht="15">
      <c r="A118639">
        <v>294893</v>
      </c>
      <c>
        <v>361037</v>
      </c>
      <c s="2">
        <v>44415.7760776699</v>
      </c>
      <c>
        <v>155428</v>
      </c>
      <c s="71">
        <v>7</v>
      </c>
      <c>
        <v>18</v>
      </c>
      <c s="71" t="str">
        <f t="shared" si="3706"/>
        <v>суббота</v>
      </c>
      <c s="71" t="str">
        <f>VLOOKUP(A118639,Подписчики!A:C,2,0)</f>
        <v>UTC+2</v>
      </c>
      <c s="71" t="str">
        <f t="shared" si="3707"/>
        <v>Калиниградское время</v>
      </c>
      <c s="71"/>
    </row>
    <row r="118640" spans="1:10" ht="15">
      <c r="A118640">
        <v>294893</v>
      </c>
      <c>
        <v>367184</v>
      </c>
      <c s="2">
        <v>44417.583521035594</v>
      </c>
      <c>
        <v>383061</v>
      </c>
      <c s="71">
        <v>2</v>
      </c>
      <c>
        <v>14</v>
      </c>
      <c s="71" t="str">
        <f t="shared" si="3706"/>
        <v>понедельник</v>
      </c>
      <c s="71" t="str">
        <f>VLOOKUP(A118640,Подписчики!A:C,2,0)</f>
        <v>UTC+2</v>
      </c>
      <c s="71" t="str">
        <f t="shared" si="3707"/>
        <v>Калиниградское время</v>
      </c>
      <c s="71"/>
    </row>
    <row r="118641" spans="1:10" ht="15">
      <c r="A118641">
        <v>294893</v>
      </c>
      <c>
        <v>400682</v>
      </c>
      <c s="2">
        <v>44428.67089967637</v>
      </c>
      <c>
        <v>394154</v>
      </c>
      <c s="71">
        <v>6</v>
      </c>
      <c>
        <v>16</v>
      </c>
      <c s="71" t="str">
        <f t="shared" si="3706"/>
        <v>пятница</v>
      </c>
      <c s="71" t="str">
        <f>VLOOKUP(A118641,Подписчики!A:C,2,0)</f>
        <v>UTC+2</v>
      </c>
      <c s="71" t="str">
        <f t="shared" si="3707"/>
        <v>Калиниградское время</v>
      </c>
      <c s="71"/>
    </row>
    <row r="118642" spans="1:10" ht="15">
      <c r="A118642">
        <v>294893</v>
      </c>
      <c>
        <v>406336</v>
      </c>
      <c s="2">
        <v>44429.834330097088</v>
      </c>
      <c>
        <v>204394</v>
      </c>
      <c s="71">
        <v>7</v>
      </c>
      <c>
        <v>20</v>
      </c>
      <c s="71" t="str">
        <f t="shared" si="3706"/>
        <v>суббота</v>
      </c>
      <c s="71" t="str">
        <f>VLOOKUP(A118642,Подписчики!A:C,2,0)</f>
        <v>UTC+2</v>
      </c>
      <c s="71" t="str">
        <f t="shared" si="3707"/>
        <v>Калиниградское время</v>
      </c>
      <c s="71"/>
    </row>
    <row r="118643" spans="1:10" ht="15">
      <c r="A118643">
        <v>294931</v>
      </c>
      <c>
        <v>97391</v>
      </c>
      <c s="2">
        <v>44339.408490249334</v>
      </c>
      <c>
        <v>473327</v>
      </c>
      <c s="71">
        <v>1</v>
      </c>
      <c>
        <v>9</v>
      </c>
      <c s="71" t="str">
        <f t="shared" si="3706"/>
        <v>воскресенье</v>
      </c>
      <c s="71" t="str">
        <f>VLOOKUP(A118643,Подписчики!A:C,2,0)</f>
        <v>UTC+2</v>
      </c>
      <c s="71" t="str">
        <f t="shared" si="3707"/>
        <v>Калиниградское время</v>
      </c>
      <c s="71"/>
    </row>
    <row r="118644" spans="1:10" ht="15">
      <c r="A118644">
        <v>294931</v>
      </c>
      <c>
        <v>115660</v>
      </c>
      <c s="2">
        <v>44345.039277321695</v>
      </c>
      <c>
        <v>143750</v>
      </c>
      <c s="71">
        <v>7</v>
      </c>
      <c>
        <v>0</v>
      </c>
      <c s="71" t="str">
        <f t="shared" si="3706"/>
        <v>суббота</v>
      </c>
      <c s="71" t="str">
        <f>VLOOKUP(A118644,Подписчики!A:C,2,0)</f>
        <v>UTC+2</v>
      </c>
      <c s="71" t="str">
        <f t="shared" si="3707"/>
        <v>Калиниградское время</v>
      </c>
      <c s="71"/>
    </row>
    <row r="118645" spans="1:10" ht="15">
      <c r="A118645">
        <v>294931</v>
      </c>
      <c>
        <v>139951</v>
      </c>
      <c s="2">
        <v>44352.033417767874</v>
      </c>
      <c>
        <v>250679</v>
      </c>
      <c s="71">
        <v>7</v>
      </c>
      <c>
        <v>0</v>
      </c>
      <c s="71" t="str">
        <f t="shared" si="3706"/>
        <v>суббота</v>
      </c>
      <c s="71" t="str">
        <f>VLOOKUP(A118645,Подписчики!A:C,2,0)</f>
        <v>UTC+2</v>
      </c>
      <c s="71" t="str">
        <f t="shared" si="3707"/>
        <v>Калиниградское время</v>
      </c>
      <c s="71"/>
    </row>
    <row r="118646" spans="1:10" ht="15">
      <c r="A118646">
        <v>294931</v>
      </c>
      <c>
        <v>146794</v>
      </c>
      <c s="2">
        <v>44353.792666666661</v>
      </c>
      <c>
        <v>436459</v>
      </c>
      <c s="71">
        <v>1</v>
      </c>
      <c>
        <v>19</v>
      </c>
      <c s="71" t="str">
        <f t="shared" si="3706"/>
        <v>воскресенье</v>
      </c>
      <c s="71" t="str">
        <f>VLOOKUP(A118646,Подписчики!A:C,2,0)</f>
        <v>UTC+2</v>
      </c>
      <c s="71" t="str">
        <f t="shared" si="3707"/>
        <v>Калиниградское время</v>
      </c>
      <c s="71"/>
    </row>
    <row r="118647" spans="1:10" ht="15">
      <c r="A118647">
        <v>294931</v>
      </c>
      <c>
        <v>175803</v>
      </c>
      <c s="2">
        <v>44362.478343042072</v>
      </c>
      <c>
        <v>23892</v>
      </c>
      <c s="71">
        <v>3</v>
      </c>
      <c>
        <v>11</v>
      </c>
      <c s="71" t="str">
        <f t="shared" si="3706"/>
        <v>вторник</v>
      </c>
      <c s="71" t="str">
        <f>VLOOKUP(A118647,Подписчики!A:C,2,0)</f>
        <v>UTC+2</v>
      </c>
      <c s="71" t="str">
        <f t="shared" si="3707"/>
        <v>Калиниградское время</v>
      </c>
      <c s="71"/>
    </row>
    <row r="118648" spans="1:10" ht="15">
      <c r="A118648">
        <v>294931</v>
      </c>
      <c>
        <v>181841</v>
      </c>
      <c s="2">
        <v>44364.656336569577</v>
      </c>
      <c>
        <v>182191</v>
      </c>
      <c s="71">
        <v>5</v>
      </c>
      <c>
        <v>15</v>
      </c>
      <c s="71" t="str">
        <f t="shared" si="3706"/>
        <v>четверг</v>
      </c>
      <c s="71" t="str">
        <f>VLOOKUP(A118648,Подписчики!A:C,2,0)</f>
        <v>UTC+2</v>
      </c>
      <c s="71" t="str">
        <f t="shared" si="3707"/>
        <v>Калиниградское время</v>
      </c>
      <c s="71"/>
    </row>
    <row r="118649" spans="1:10" ht="15">
      <c r="A118649">
        <v>294931</v>
      </c>
      <c>
        <v>197594</v>
      </c>
      <c s="2">
        <v>44368.445980582524</v>
      </c>
      <c>
        <v>153893</v>
      </c>
      <c s="71">
        <v>2</v>
      </c>
      <c>
        <v>10</v>
      </c>
      <c s="71" t="str">
        <f t="shared" si="3706"/>
        <v>понедельник</v>
      </c>
      <c s="71" t="str">
        <f>VLOOKUP(A118649,Подписчики!A:C,2,0)</f>
        <v>UTC+2</v>
      </c>
      <c s="71" t="str">
        <f t="shared" si="3707"/>
        <v>Калиниградское время</v>
      </c>
      <c s="71"/>
    </row>
    <row r="118650" spans="1:10" ht="15">
      <c r="A118650">
        <v>294931</v>
      </c>
      <c>
        <v>225940</v>
      </c>
      <c s="2">
        <v>44376.042666666661</v>
      </c>
      <c>
        <v>394819</v>
      </c>
      <c s="71">
        <v>3</v>
      </c>
      <c>
        <v>1</v>
      </c>
      <c s="71" t="str">
        <f t="shared" si="3706"/>
        <v>вторник</v>
      </c>
      <c s="71" t="str">
        <f>VLOOKUP(A118650,Подписчики!A:C,2,0)</f>
        <v>UTC+2</v>
      </c>
      <c s="71" t="str">
        <f t="shared" si="3707"/>
        <v>Калиниградское время</v>
      </c>
      <c s="71"/>
    </row>
    <row r="118651" spans="1:10" ht="15">
      <c r="A118651">
        <v>294931</v>
      </c>
      <c>
        <v>250078</v>
      </c>
      <c s="2">
        <v>44383.476666666662</v>
      </c>
      <c>
        <v>347393</v>
      </c>
      <c s="71">
        <v>3</v>
      </c>
      <c>
        <v>11</v>
      </c>
      <c s="71" t="str">
        <f t="shared" si="3706"/>
        <v>вторник</v>
      </c>
      <c s="71" t="str">
        <f>VLOOKUP(A118651,Подписчики!A:C,2,0)</f>
        <v>UTC+2</v>
      </c>
      <c s="71" t="str">
        <f t="shared" si="3707"/>
        <v>Калиниградское время</v>
      </c>
      <c s="71"/>
    </row>
    <row r="118652" spans="1:10" ht="15">
      <c r="A118652">
        <v>294931</v>
      </c>
      <c>
        <v>316063</v>
      </c>
      <c s="2">
        <v>44402.780932038833</v>
      </c>
      <c>
        <v>239565</v>
      </c>
      <c s="71">
        <v>1</v>
      </c>
      <c>
        <v>18</v>
      </c>
      <c s="71" t="str">
        <f t="shared" si="3706"/>
        <v>воскресенье</v>
      </c>
      <c s="71" t="str">
        <f>VLOOKUP(A118652,Подписчики!A:C,2,0)</f>
        <v>UTC+2</v>
      </c>
      <c s="71" t="str">
        <f t="shared" si="3707"/>
        <v>Калиниградское время</v>
      </c>
      <c s="71"/>
    </row>
    <row r="118653" spans="1:10" ht="15">
      <c r="A118653">
        <v>294931</v>
      </c>
      <c>
        <v>322290</v>
      </c>
      <c s="2">
        <v>44404.808666666664</v>
      </c>
      <c>
        <v>85026</v>
      </c>
      <c s="71">
        <v>3</v>
      </c>
      <c>
        <v>19</v>
      </c>
      <c s="71" t="str">
        <f t="shared" si="3706"/>
        <v>вторник</v>
      </c>
      <c s="71" t="str">
        <f>VLOOKUP(A118653,Подписчики!A:C,2,0)</f>
        <v>UTC+2</v>
      </c>
      <c s="71" t="str">
        <f t="shared" si="3707"/>
        <v>Калиниградское время</v>
      </c>
      <c s="71"/>
    </row>
    <row r="118654" spans="1:10" ht="15">
      <c r="A118654">
        <v>294931</v>
      </c>
      <c>
        <v>339346</v>
      </c>
      <c s="2">
        <v>44409.447279274878</v>
      </c>
      <c>
        <v>38593</v>
      </c>
      <c s="71">
        <v>1</v>
      </c>
      <c>
        <v>10</v>
      </c>
      <c s="71" t="str">
        <f t="shared" si="3706"/>
        <v>воскресенье</v>
      </c>
      <c s="71" t="str">
        <f>VLOOKUP(A118654,Подписчики!A:C,2,0)</f>
        <v>UTC+2</v>
      </c>
      <c s="71" t="str">
        <f t="shared" si="3707"/>
        <v>Калиниградское время</v>
      </c>
      <c s="71"/>
    </row>
    <row r="118655" spans="1:10" ht="15">
      <c r="A118655">
        <v>294931</v>
      </c>
      <c>
        <v>375543</v>
      </c>
      <c s="2">
        <v>44420.645009708736</v>
      </c>
      <c>
        <v>149755</v>
      </c>
      <c s="71">
        <v>5</v>
      </c>
      <c>
        <v>15</v>
      </c>
      <c s="71" t="str">
        <f t="shared" si="3706"/>
        <v>четверг</v>
      </c>
      <c s="71" t="str">
        <f>VLOOKUP(A118655,Подписчики!A:C,2,0)</f>
        <v>UTC+2</v>
      </c>
      <c s="71" t="str">
        <f t="shared" si="3707"/>
        <v>Калиниградское время</v>
      </c>
      <c s="71"/>
    </row>
    <row r="118656" spans="1:10" ht="15">
      <c r="A118656">
        <v>294931</v>
      </c>
      <c>
        <v>406938</v>
      </c>
      <c s="2">
        <v>44429.942930387282</v>
      </c>
      <c>
        <v>304128</v>
      </c>
      <c s="71">
        <v>7</v>
      </c>
      <c>
        <v>22</v>
      </c>
      <c s="71" t="str">
        <f t="shared" si="3706"/>
        <v>суббота</v>
      </c>
      <c s="71" t="str">
        <f>VLOOKUP(A118656,Подписчики!A:C,2,0)</f>
        <v>UTC+2</v>
      </c>
      <c s="71" t="str">
        <f t="shared" si="3707"/>
        <v>Калиниградское время</v>
      </c>
      <c s="71"/>
    </row>
    <row r="118657" spans="1:10" ht="15">
      <c r="A118657">
        <v>294931</v>
      </c>
      <c>
        <v>412529</v>
      </c>
      <c s="2">
        <v>44431.704880258898</v>
      </c>
      <c>
        <v>386066</v>
      </c>
      <c s="71">
        <v>2</v>
      </c>
      <c>
        <v>16</v>
      </c>
      <c s="71" t="str">
        <f t="shared" si="3706"/>
        <v>понедельник</v>
      </c>
      <c s="71" t="str">
        <f>VLOOKUP(A118657,Подписчики!A:C,2,0)</f>
        <v>UTC+2</v>
      </c>
      <c s="71" t="str">
        <f t="shared" si="3707"/>
        <v>Калиниградское время</v>
      </c>
      <c s="71"/>
    </row>
    <row r="118658" spans="1:10" ht="15">
      <c r="A118658">
        <v>294931</v>
      </c>
      <c>
        <v>417760</v>
      </c>
      <c s="2">
        <v>44433.785786407767</v>
      </c>
      <c>
        <v>21760</v>
      </c>
      <c s="71">
        <v>4</v>
      </c>
      <c>
        <v>18</v>
      </c>
      <c s="71" t="str">
        <f t="shared" si="3706"/>
        <v>среда</v>
      </c>
      <c s="71" t="str">
        <f>VLOOKUP(A118658,Подписчики!A:C,2,0)</f>
        <v>UTC+2</v>
      </c>
      <c s="71" t="str">
        <f t="shared" si="3707"/>
        <v>Калиниградское время</v>
      </c>
      <c s="71"/>
    </row>
    <row r="118659" spans="1:10" ht="15">
      <c r="A118659">
        <v>294940</v>
      </c>
      <c>
        <v>3416</v>
      </c>
      <c s="2">
        <v>44286.491333333339</v>
      </c>
      <c>
        <v>54784</v>
      </c>
      <c s="71">
        <v>4</v>
      </c>
      <c>
        <v>11</v>
      </c>
      <c s="71" t="str">
        <f t="shared" si="3708" ref="G118659:G118722">TEXT(C118659,"дддд")</f>
        <v>среда</v>
      </c>
      <c s="71" t="str">
        <f>VLOOKUP(A118659,Подписчики!A:C,2,0)</f>
        <v>UTC+1</v>
      </c>
      <c s="71" t="str">
        <f t="shared" si="3709" ref="I118659:I118722">IF(H118659="UTC+1","Центральноевропейское время",IF(H118659="UTC+2","Калиниградское время",IF(H118659="UTC+3","Московское время",IF(H118659="UTC+4","Самарское время",IF(H118659="UTC+5","Екатеринбургское время",IF(H118659="UTC+6","Омское время",IF(H118659="UTC+7","Красноярское время",IF(H118659="UTC+8","Иркутское время",IF(H118659="UTC+9","Якутское время",IF(H118659="UTC+10","Владивостокское время",IF(H118659="UTC+11","Магаданское время",IF(H118659="UTC+12","Камчатское время",IF(H118659="UTC+0","Запределами России",IF(H118659="UTC-1","Запределами России",IF(H118659="UTC-2","Запределами России",IF(H118659="UTC-3","Запределами России",IF(H118659="UTC-4","Запределами России",IF(H118659="UTC-5","Запределами России",IF(H118659="UTC-6","Запределами России",IF(H118659="UTC-7","Запределами России",IF(H118659="UTC-8","Запределами России",IF(H118659="UTC-9","Запределами России",0))))))))))))))))))))))</f>
        <v>Центральноевропейское время</v>
      </c>
      <c s="71"/>
    </row>
    <row r="118660" spans="1:10" ht="15">
      <c r="A118660">
        <v>294940</v>
      </c>
      <c>
        <v>4340</v>
      </c>
      <c s="2">
        <v>44289.789333333334</v>
      </c>
      <c>
        <v>283433</v>
      </c>
      <c s="71">
        <v>7</v>
      </c>
      <c>
        <v>18</v>
      </c>
      <c s="71" t="str">
        <f t="shared" si="3708"/>
        <v>суббота</v>
      </c>
      <c s="71" t="str">
        <f>VLOOKUP(A118660,Подписчики!A:C,2,0)</f>
        <v>UTC+1</v>
      </c>
      <c s="71" t="str">
        <f t="shared" si="3709"/>
        <v>Центральноевропейское время</v>
      </c>
      <c s="71"/>
    </row>
    <row r="118661" spans="1:10" ht="15">
      <c r="A118661">
        <v>294940</v>
      </c>
      <c>
        <v>79173</v>
      </c>
      <c s="2">
        <v>44332.903836176643</v>
      </c>
      <c>
        <v>95024</v>
      </c>
      <c s="71">
        <v>1</v>
      </c>
      <c>
        <v>21</v>
      </c>
      <c s="71" t="str">
        <f t="shared" si="3708"/>
        <v>воскресенье</v>
      </c>
      <c s="71" t="str">
        <f>VLOOKUP(A118661,Подписчики!A:C,2,0)</f>
        <v>UTC+1</v>
      </c>
      <c s="71" t="str">
        <f t="shared" si="3709"/>
        <v>Центральноевропейское время</v>
      </c>
      <c s="71"/>
    </row>
    <row r="118662" spans="1:10" ht="15">
      <c r="A118662">
        <v>294953</v>
      </c>
      <c>
        <v>19616</v>
      </c>
      <c s="2">
        <v>44308.581093851135</v>
      </c>
      <c>
        <v>419184</v>
      </c>
      <c s="71">
        <v>5</v>
      </c>
      <c>
        <v>13</v>
      </c>
      <c s="71" t="str">
        <f t="shared" si="3708"/>
        <v>четверг</v>
      </c>
      <c s="71" t="str">
        <f>VLOOKUP(A118662,Подписчики!A:C,2,0)</f>
        <v>UTC+4</v>
      </c>
      <c s="71" t="str">
        <f t="shared" si="3709"/>
        <v>Самарское время</v>
      </c>
      <c s="71"/>
    </row>
    <row r="118663" spans="1:10" ht="15">
      <c r="A118663">
        <v>294953</v>
      </c>
      <c>
        <v>22735</v>
      </c>
      <c s="2">
        <v>44310.192571794796</v>
      </c>
      <c>
        <v>228405</v>
      </c>
      <c s="71">
        <v>7</v>
      </c>
      <c>
        <v>4</v>
      </c>
      <c s="71" t="str">
        <f t="shared" si="3708"/>
        <v>суббота</v>
      </c>
      <c s="71" t="str">
        <f>VLOOKUP(A118663,Подписчики!A:C,2,0)</f>
        <v>UTC+4</v>
      </c>
      <c s="71" t="str">
        <f t="shared" si="3709"/>
        <v>Самарское время</v>
      </c>
      <c s="71"/>
    </row>
    <row r="118664" spans="1:10" ht="15">
      <c r="A118664">
        <v>294953</v>
      </c>
      <c>
        <v>24339</v>
      </c>
      <c s="2">
        <v>44310.725106796119</v>
      </c>
      <c>
        <v>311670</v>
      </c>
      <c s="71">
        <v>7</v>
      </c>
      <c>
        <v>17</v>
      </c>
      <c s="71" t="str">
        <f t="shared" si="3708"/>
        <v>суббота</v>
      </c>
      <c s="71" t="str">
        <f>VLOOKUP(A118664,Подписчики!A:C,2,0)</f>
        <v>UTC+4</v>
      </c>
      <c s="71" t="str">
        <f t="shared" si="3709"/>
        <v>Самарское время</v>
      </c>
      <c s="71"/>
    </row>
    <row r="118665" spans="1:10" ht="15">
      <c r="A118665">
        <v>294953</v>
      </c>
      <c>
        <v>46288</v>
      </c>
      <c s="2">
        <v>44320.521223300973</v>
      </c>
      <c>
        <v>94816</v>
      </c>
      <c s="71">
        <v>3</v>
      </c>
      <c>
        <v>12</v>
      </c>
      <c s="71" t="str">
        <f t="shared" si="3708"/>
        <v>вторник</v>
      </c>
      <c s="71" t="str">
        <f>VLOOKUP(A118665,Подписчики!A:C,2,0)</f>
        <v>UTC+4</v>
      </c>
      <c s="71" t="str">
        <f t="shared" si="3709"/>
        <v>Самарское время</v>
      </c>
      <c s="71"/>
    </row>
    <row r="118666" spans="1:10" ht="15">
      <c r="A118666">
        <v>294953</v>
      </c>
      <c>
        <v>54850</v>
      </c>
      <c s="2">
        <v>44324.466109195229</v>
      </c>
      <c>
        <v>343712</v>
      </c>
      <c s="71">
        <v>7</v>
      </c>
      <c>
        <v>11</v>
      </c>
      <c s="71" t="str">
        <f t="shared" si="3708"/>
        <v>суббота</v>
      </c>
      <c s="71" t="str">
        <f>VLOOKUP(A118666,Подписчики!A:C,2,0)</f>
        <v>UTC+4</v>
      </c>
      <c s="71" t="str">
        <f t="shared" si="3709"/>
        <v>Самарское время</v>
      </c>
      <c s="71"/>
    </row>
    <row r="118667" spans="1:10" ht="15">
      <c r="A118667">
        <v>294953</v>
      </c>
      <c>
        <v>55720</v>
      </c>
      <c s="2">
        <v>44324.69594409009</v>
      </c>
      <c>
        <v>154256</v>
      </c>
      <c s="71">
        <v>7</v>
      </c>
      <c>
        <v>16</v>
      </c>
      <c s="71" t="str">
        <f t="shared" si="3708"/>
        <v>суббота</v>
      </c>
      <c s="71" t="str">
        <f>VLOOKUP(A118667,Подписчики!A:C,2,0)</f>
        <v>UTC+4</v>
      </c>
      <c s="71" t="str">
        <f t="shared" si="3709"/>
        <v>Самарское время</v>
      </c>
      <c s="71"/>
    </row>
    <row r="118668" spans="1:10" ht="15">
      <c r="A118668">
        <v>294953</v>
      </c>
      <c>
        <v>57736</v>
      </c>
      <c s="2">
        <v>44325.335398419142</v>
      </c>
      <c>
        <v>67447</v>
      </c>
      <c s="71">
        <v>1</v>
      </c>
      <c>
        <v>8</v>
      </c>
      <c s="71" t="str">
        <f t="shared" si="3708"/>
        <v>воскресенье</v>
      </c>
      <c s="71" t="str">
        <f>VLOOKUP(A118668,Подписчики!A:C,2,0)</f>
        <v>UTC+4</v>
      </c>
      <c s="71" t="str">
        <f t="shared" si="3709"/>
        <v>Самарское время</v>
      </c>
      <c s="71"/>
    </row>
    <row r="118669" spans="1:10" ht="15">
      <c r="A118669">
        <v>294953</v>
      </c>
      <c>
        <v>75820</v>
      </c>
      <c s="2">
        <v>44331.938699029131</v>
      </c>
      <c>
        <v>411922</v>
      </c>
      <c s="71">
        <v>7</v>
      </c>
      <c>
        <v>22</v>
      </c>
      <c s="71" t="str">
        <f t="shared" si="3708"/>
        <v>суббота</v>
      </c>
      <c s="71" t="str">
        <f>VLOOKUP(A118669,Подписчики!A:C,2,0)</f>
        <v>UTC+4</v>
      </c>
      <c s="71" t="str">
        <f t="shared" si="3709"/>
        <v>Самарское время</v>
      </c>
      <c s="71"/>
    </row>
    <row r="118670" spans="1:10" ht="15">
      <c r="A118670">
        <v>294953</v>
      </c>
      <c>
        <v>111943</v>
      </c>
      <c s="2">
        <v>44344.548731391587</v>
      </c>
      <c>
        <v>250771</v>
      </c>
      <c s="71">
        <v>6</v>
      </c>
      <c>
        <v>13</v>
      </c>
      <c s="71" t="str">
        <f t="shared" si="3708"/>
        <v>пятница</v>
      </c>
      <c s="71" t="str">
        <f>VLOOKUP(A118670,Подписчики!A:C,2,0)</f>
        <v>UTC+4</v>
      </c>
      <c s="71" t="str">
        <f t="shared" si="3709"/>
        <v>Самарское время</v>
      </c>
      <c s="71"/>
    </row>
    <row r="118671" spans="1:10" ht="15">
      <c r="A118671">
        <v>294953</v>
      </c>
      <c>
        <v>145930</v>
      </c>
      <c s="2">
        <v>44353.662000000004</v>
      </c>
      <c>
        <v>158978</v>
      </c>
      <c s="71">
        <v>1</v>
      </c>
      <c>
        <v>15</v>
      </c>
      <c s="71" t="str">
        <f t="shared" si="3708"/>
        <v>воскресенье</v>
      </c>
      <c s="71" t="str">
        <f>VLOOKUP(A118671,Подписчики!A:C,2,0)</f>
        <v>UTC+4</v>
      </c>
      <c s="71" t="str">
        <f t="shared" si="3709"/>
        <v>Самарское время</v>
      </c>
      <c s="71"/>
    </row>
    <row r="118672" spans="1:10" ht="15">
      <c r="A118672">
        <v>294953</v>
      </c>
      <c>
        <v>178765</v>
      </c>
      <c s="2">
        <v>44363.585948220069</v>
      </c>
      <c>
        <v>223719</v>
      </c>
      <c s="71">
        <v>4</v>
      </c>
      <c>
        <v>14</v>
      </c>
      <c s="71" t="str">
        <f t="shared" si="3708"/>
        <v>среда</v>
      </c>
      <c s="71" t="str">
        <f>VLOOKUP(A118672,Подписчики!A:C,2,0)</f>
        <v>UTC+4</v>
      </c>
      <c s="71" t="str">
        <f t="shared" si="3709"/>
        <v>Самарское время</v>
      </c>
      <c s="71"/>
    </row>
    <row r="118673" spans="1:10" ht="15">
      <c r="A118673">
        <v>294953</v>
      </c>
      <c>
        <v>179262</v>
      </c>
      <c s="2">
        <v>44363.694362459551</v>
      </c>
      <c>
        <v>301748</v>
      </c>
      <c s="71">
        <v>4</v>
      </c>
      <c>
        <v>16</v>
      </c>
      <c s="71" t="str">
        <f t="shared" si="3708"/>
        <v>среда</v>
      </c>
      <c s="71" t="str">
        <f>VLOOKUP(A118673,Подписчики!A:C,2,0)</f>
        <v>UTC+4</v>
      </c>
      <c s="71" t="str">
        <f t="shared" si="3709"/>
        <v>Самарское время</v>
      </c>
      <c s="71"/>
    </row>
    <row r="118674" spans="1:10" ht="15">
      <c r="A118674">
        <v>294953</v>
      </c>
      <c>
        <v>217970</v>
      </c>
      <c s="2">
        <v>44373.933225501263</v>
      </c>
      <c>
        <v>326690</v>
      </c>
      <c s="71">
        <v>7</v>
      </c>
      <c>
        <v>22</v>
      </c>
      <c s="71" t="str">
        <f t="shared" si="3708"/>
        <v>суббота</v>
      </c>
      <c s="71" t="str">
        <f>VLOOKUP(A118674,Подписчики!A:C,2,0)</f>
        <v>UTC+4</v>
      </c>
      <c s="71" t="str">
        <f t="shared" si="3709"/>
        <v>Самарское время</v>
      </c>
      <c s="71"/>
    </row>
    <row r="118675" spans="1:10" ht="15">
      <c r="A118675">
        <v>294953</v>
      </c>
      <c>
        <v>301143</v>
      </c>
      <c s="2">
        <v>44398.818957928808</v>
      </c>
      <c>
        <v>230507</v>
      </c>
      <c s="71">
        <v>4</v>
      </c>
      <c>
        <v>19</v>
      </c>
      <c s="71" t="str">
        <f t="shared" si="3708"/>
        <v>среда</v>
      </c>
      <c s="71" t="str">
        <f>VLOOKUP(A118675,Подписчики!A:C,2,0)</f>
        <v>UTC+4</v>
      </c>
      <c s="71" t="str">
        <f t="shared" si="3709"/>
        <v>Самарское время</v>
      </c>
      <c s="71"/>
    </row>
    <row r="118676" spans="1:10" ht="15">
      <c r="A118676">
        <v>294953</v>
      </c>
      <c>
        <v>310618</v>
      </c>
      <c s="2">
        <v>44401.618310679616</v>
      </c>
      <c>
        <v>341333</v>
      </c>
      <c s="71">
        <v>7</v>
      </c>
      <c>
        <v>14</v>
      </c>
      <c s="71" t="str">
        <f t="shared" si="3708"/>
        <v>суббота</v>
      </c>
      <c s="71" t="str">
        <f>VLOOKUP(A118676,Подписчики!A:C,2,0)</f>
        <v>UTC+4</v>
      </c>
      <c s="71" t="str">
        <f t="shared" si="3709"/>
        <v>Самарское время</v>
      </c>
      <c s="71"/>
    </row>
    <row r="118677" spans="1:10" ht="15">
      <c r="A118677">
        <v>294953</v>
      </c>
      <c>
        <v>381833</v>
      </c>
      <c s="2">
        <v>44422.370342112488</v>
      </c>
      <c>
        <v>249345</v>
      </c>
      <c s="71">
        <v>7</v>
      </c>
      <c>
        <v>8</v>
      </c>
      <c s="71" t="str">
        <f t="shared" si="3708"/>
        <v>суббота</v>
      </c>
      <c s="71" t="str">
        <f>VLOOKUP(A118677,Подписчики!A:C,2,0)</f>
        <v>UTC+4</v>
      </c>
      <c s="71" t="str">
        <f t="shared" si="3709"/>
        <v>Самарское время</v>
      </c>
      <c s="71"/>
    </row>
    <row r="118678" spans="1:10" ht="15">
      <c r="A118678">
        <v>294953</v>
      </c>
      <c>
        <v>384302</v>
      </c>
      <c s="2">
        <v>44422.816095461894</v>
      </c>
      <c>
        <v>43842</v>
      </c>
      <c s="71">
        <v>7</v>
      </c>
      <c>
        <v>19</v>
      </c>
      <c s="71" t="str">
        <f t="shared" si="3708"/>
        <v>суббота</v>
      </c>
      <c s="71" t="str">
        <f>VLOOKUP(A118678,Подписчики!A:C,2,0)</f>
        <v>UTC+4</v>
      </c>
      <c s="71" t="str">
        <f t="shared" si="3709"/>
        <v>Самарское время</v>
      </c>
      <c s="71"/>
    </row>
    <row r="118679" spans="1:10" ht="15">
      <c r="A118679">
        <v>294953</v>
      </c>
      <c>
        <v>421360</v>
      </c>
      <c s="2">
        <v>44435.692744336571</v>
      </c>
      <c>
        <v>149755</v>
      </c>
      <c s="71">
        <v>6</v>
      </c>
      <c>
        <v>16</v>
      </c>
      <c s="71" t="str">
        <f t="shared" si="3708"/>
        <v>пятница</v>
      </c>
      <c s="71" t="str">
        <f>VLOOKUP(A118679,Подписчики!A:C,2,0)</f>
        <v>UTC+4</v>
      </c>
      <c s="71" t="str">
        <f t="shared" si="3709"/>
        <v>Самарское время</v>
      </c>
      <c s="71"/>
    </row>
    <row r="118680" spans="1:10" ht="15">
      <c r="A118680">
        <v>294953</v>
      </c>
      <c>
        <v>423827</v>
      </c>
      <c s="2">
        <v>44437.789831715214</v>
      </c>
      <c>
        <v>180863</v>
      </c>
      <c s="71">
        <v>1</v>
      </c>
      <c>
        <v>18</v>
      </c>
      <c s="71" t="str">
        <f t="shared" si="3708"/>
        <v>воскресенье</v>
      </c>
      <c s="71" t="str">
        <f>VLOOKUP(A118680,Подписчики!A:C,2,0)</f>
        <v>UTC+4</v>
      </c>
      <c s="71" t="str">
        <f t="shared" si="3709"/>
        <v>Самарское время</v>
      </c>
      <c s="71"/>
    </row>
    <row r="118681" spans="1:10" ht="15">
      <c r="A118681">
        <v>295017</v>
      </c>
      <c>
        <v>19916</v>
      </c>
      <c s="2">
        <v>44308.651482200643</v>
      </c>
      <c>
        <v>328524</v>
      </c>
      <c s="71">
        <v>5</v>
      </c>
      <c>
        <v>15</v>
      </c>
      <c s="71" t="str">
        <f t="shared" si="3708"/>
        <v>четверг</v>
      </c>
      <c s="71" t="str">
        <f>VLOOKUP(A118681,Подписчики!A:C,2,0)</f>
        <v>UTC+2</v>
      </c>
      <c s="71" t="str">
        <f t="shared" si="3709"/>
        <v>Калиниградское время</v>
      </c>
      <c s="71"/>
    </row>
    <row r="118682" spans="1:10" ht="15">
      <c r="A118682">
        <v>295017</v>
      </c>
      <c>
        <v>44280</v>
      </c>
      <c s="2">
        <v>44319.526886731386</v>
      </c>
      <c>
        <v>351192</v>
      </c>
      <c s="71">
        <v>2</v>
      </c>
      <c>
        <v>12</v>
      </c>
      <c s="71" t="str">
        <f t="shared" si="3708"/>
        <v>понедельник</v>
      </c>
      <c s="71" t="str">
        <f>VLOOKUP(A118682,Подписчики!A:C,2,0)</f>
        <v>UTC+2</v>
      </c>
      <c s="71" t="str">
        <f t="shared" si="3709"/>
        <v>Калиниградское время</v>
      </c>
      <c s="71"/>
    </row>
    <row r="118683" spans="1:10" ht="15">
      <c r="A118683">
        <v>295036</v>
      </c>
      <c>
        <v>115235</v>
      </c>
      <c s="2">
        <v>44344.943553398058</v>
      </c>
      <c>
        <v>41396</v>
      </c>
      <c s="71">
        <v>6</v>
      </c>
      <c>
        <v>22</v>
      </c>
      <c s="71" t="str">
        <f t="shared" si="3708"/>
        <v>пятница</v>
      </c>
      <c s="71" t="str">
        <f>VLOOKUP(A118683,Подписчики!A:C,2,0)</f>
        <v>UTC+0</v>
      </c>
      <c s="71" t="str">
        <f t="shared" si="3709"/>
        <v>Запределами России</v>
      </c>
      <c s="71"/>
    </row>
    <row r="118684" spans="1:10" ht="15">
      <c r="A118684">
        <v>295036</v>
      </c>
      <c>
        <v>118875</v>
      </c>
      <c s="2">
        <v>44345.728343042072</v>
      </c>
      <c>
        <v>131018</v>
      </c>
      <c s="71">
        <v>7</v>
      </c>
      <c>
        <v>17</v>
      </c>
      <c s="71" t="str">
        <f t="shared" si="3708"/>
        <v>суббота</v>
      </c>
      <c s="71" t="str">
        <f>VLOOKUP(A118684,Подписчики!A:C,2,0)</f>
        <v>UTC+0</v>
      </c>
      <c s="71" t="str">
        <f t="shared" si="3709"/>
        <v>Запределами России</v>
      </c>
      <c s="71"/>
    </row>
    <row r="118685" spans="1:10" ht="15">
      <c r="A118685">
        <v>295036</v>
      </c>
      <c>
        <v>139877</v>
      </c>
      <c s="2">
        <v>44352.0050420712</v>
      </c>
      <c>
        <v>413446</v>
      </c>
      <c s="71">
        <v>7</v>
      </c>
      <c>
        <v>0</v>
      </c>
      <c s="71" t="str">
        <f t="shared" si="3708"/>
        <v>суббота</v>
      </c>
      <c s="71" t="str">
        <f>VLOOKUP(A118685,Подписчики!A:C,2,0)</f>
        <v>UTC+0</v>
      </c>
      <c s="71" t="str">
        <f t="shared" si="3709"/>
        <v>Запределами России</v>
      </c>
      <c s="71"/>
    </row>
    <row r="118686" spans="1:10" ht="15">
      <c r="A118686">
        <v>295036</v>
      </c>
      <c>
        <v>141762</v>
      </c>
      <c s="2">
        <v>44352.618310679609</v>
      </c>
      <c>
        <v>11448</v>
      </c>
      <c s="71">
        <v>7</v>
      </c>
      <c>
        <v>14</v>
      </c>
      <c s="71" t="str">
        <f t="shared" si="3708"/>
        <v>суббота</v>
      </c>
      <c s="71" t="str">
        <f>VLOOKUP(A118686,Подписчики!A:C,2,0)</f>
        <v>UTC+0</v>
      </c>
      <c s="71" t="str">
        <f t="shared" si="3709"/>
        <v>Запределами России</v>
      </c>
      <c s="71"/>
    </row>
    <row r="118687" spans="1:10" ht="15">
      <c r="A118687">
        <v>295036</v>
      </c>
      <c>
        <v>146882</v>
      </c>
      <c s="2">
        <v>44353.809249190941</v>
      </c>
      <c>
        <v>280625</v>
      </c>
      <c s="71">
        <v>1</v>
      </c>
      <c>
        <v>19</v>
      </c>
      <c s="71" t="str">
        <f t="shared" si="3708"/>
        <v>воскресенье</v>
      </c>
      <c s="71" t="str">
        <f>VLOOKUP(A118687,Подписчики!A:C,2,0)</f>
        <v>UTC+0</v>
      </c>
      <c s="71" t="str">
        <f t="shared" si="3709"/>
        <v>Запределами России</v>
      </c>
      <c s="71"/>
    </row>
    <row r="118688" spans="1:10" ht="15">
      <c r="A118688">
        <v>295036</v>
      </c>
      <c>
        <v>148726</v>
      </c>
      <c s="2">
        <v>44354.650673139156</v>
      </c>
      <c>
        <v>154256</v>
      </c>
      <c s="71">
        <v>2</v>
      </c>
      <c>
        <v>15</v>
      </c>
      <c s="71" t="str">
        <f t="shared" si="3708"/>
        <v>понедельник</v>
      </c>
      <c s="71" t="str">
        <f>VLOOKUP(A118688,Подписчики!A:C,2,0)</f>
        <v>UTC+0</v>
      </c>
      <c s="71" t="str">
        <f t="shared" si="3709"/>
        <v>Запределами России</v>
      </c>
      <c s="71"/>
    </row>
    <row r="118689" spans="1:10" ht="15">
      <c r="A118689">
        <v>295036</v>
      </c>
      <c>
        <v>161701</v>
      </c>
      <c s="2">
        <v>44358.754233009706</v>
      </c>
      <c>
        <v>367087</v>
      </c>
      <c s="71">
        <v>6</v>
      </c>
      <c>
        <v>18</v>
      </c>
      <c s="71" t="str">
        <f t="shared" si="3708"/>
        <v>пятница</v>
      </c>
      <c s="71" t="str">
        <f>VLOOKUP(A118689,Подписчики!A:C,2,0)</f>
        <v>UTC+0</v>
      </c>
      <c s="71" t="str">
        <f t="shared" si="3709"/>
        <v>Запределами России</v>
      </c>
      <c s="71"/>
    </row>
    <row r="118690" spans="1:10" ht="15">
      <c r="A118690">
        <v>295036</v>
      </c>
      <c>
        <v>168765</v>
      </c>
      <c s="2">
        <v>44360.21085238197</v>
      </c>
      <c>
        <v>43842</v>
      </c>
      <c s="71">
        <v>1</v>
      </c>
      <c>
        <v>5</v>
      </c>
      <c s="71" t="str">
        <f t="shared" si="3708"/>
        <v>воскресенье</v>
      </c>
      <c s="71" t="str">
        <f>VLOOKUP(A118690,Подписчики!A:C,2,0)</f>
        <v>UTC+0</v>
      </c>
      <c s="71" t="str">
        <f t="shared" si="3709"/>
        <v>Запределами России</v>
      </c>
      <c s="71"/>
    </row>
    <row r="118691" spans="1:10" ht="15">
      <c r="A118691">
        <v>295036</v>
      </c>
      <c>
        <v>172891</v>
      </c>
      <c s="2">
        <v>44360.967825242718</v>
      </c>
      <c>
        <v>411922</v>
      </c>
      <c s="71">
        <v>1</v>
      </c>
      <c>
        <v>23</v>
      </c>
      <c s="71" t="str">
        <f t="shared" si="3708"/>
        <v>воскресенье</v>
      </c>
      <c s="71" t="str">
        <f>VLOOKUP(A118691,Подписчики!A:C,2,0)</f>
        <v>UTC+0</v>
      </c>
      <c s="71" t="str">
        <f t="shared" si="3709"/>
        <v>Запределами России</v>
      </c>
      <c s="71"/>
    </row>
    <row r="118692" spans="1:10" ht="15">
      <c r="A118692">
        <v>295036</v>
      </c>
      <c>
        <v>173796</v>
      </c>
      <c s="2">
        <v>44361.647436893203</v>
      </c>
      <c>
        <v>158978</v>
      </c>
      <c s="71">
        <v>2</v>
      </c>
      <c>
        <v>15</v>
      </c>
      <c s="71" t="str">
        <f t="shared" si="3708"/>
        <v>понедельник</v>
      </c>
      <c s="71" t="str">
        <f>VLOOKUP(A118692,Подписчики!A:C,2,0)</f>
        <v>UTC+0</v>
      </c>
      <c s="71" t="str">
        <f t="shared" si="3709"/>
        <v>Запределами России</v>
      </c>
      <c s="71"/>
    </row>
    <row r="118693" spans="1:10" ht="15">
      <c r="A118693">
        <v>295036</v>
      </c>
      <c>
        <v>195231</v>
      </c>
      <c s="2">
        <v>44367.674944983817</v>
      </c>
      <c>
        <v>309553</v>
      </c>
      <c s="71">
        <v>1</v>
      </c>
      <c>
        <v>16</v>
      </c>
      <c s="71" t="str">
        <f t="shared" si="3708"/>
        <v>воскресенье</v>
      </c>
      <c s="71" t="str">
        <f>VLOOKUP(A118693,Подписчики!A:C,2,0)</f>
        <v>UTC+0</v>
      </c>
      <c s="71" t="str">
        <f t="shared" si="3709"/>
        <v>Запределами России</v>
      </c>
      <c s="71"/>
    </row>
    <row r="118694" spans="1:10" ht="15">
      <c r="A118694">
        <v>295036</v>
      </c>
      <c>
        <v>223065</v>
      </c>
      <c s="2">
        <v>44375.112000000001</v>
      </c>
      <c>
        <v>75550</v>
      </c>
      <c s="71">
        <v>2</v>
      </c>
      <c>
        <v>2</v>
      </c>
      <c s="71" t="str">
        <f t="shared" si="3708"/>
        <v>понедельник</v>
      </c>
      <c s="71" t="str">
        <f>VLOOKUP(A118694,Подписчики!A:C,2,0)</f>
        <v>UTC+0</v>
      </c>
      <c s="71" t="str">
        <f t="shared" si="3709"/>
        <v>Запределами России</v>
      </c>
      <c s="71"/>
    </row>
    <row r="118695" spans="1:10" ht="15">
      <c r="A118695">
        <v>295036</v>
      </c>
      <c>
        <v>269864</v>
      </c>
      <c s="2">
        <v>44389.061676375408</v>
      </c>
      <c>
        <v>153893</v>
      </c>
      <c s="71">
        <v>2</v>
      </c>
      <c>
        <v>1</v>
      </c>
      <c s="71" t="str">
        <f t="shared" si="3708"/>
        <v>понедельник</v>
      </c>
      <c s="71" t="str">
        <f>VLOOKUP(A118695,Подписчики!A:C,2,0)</f>
        <v>UTC+0</v>
      </c>
      <c s="71" t="str">
        <f t="shared" si="3709"/>
        <v>Запределами России</v>
      </c>
      <c s="71"/>
    </row>
    <row r="118696" spans="1:10" ht="15">
      <c r="A118696">
        <v>295036</v>
      </c>
      <c>
        <v>271652</v>
      </c>
      <c s="2">
        <v>44389.749378640779</v>
      </c>
      <c>
        <v>118549</v>
      </c>
      <c s="71">
        <v>2</v>
      </c>
      <c>
        <v>17</v>
      </c>
      <c s="71" t="str">
        <f t="shared" si="3708"/>
        <v>понедельник</v>
      </c>
      <c s="71" t="str">
        <f>VLOOKUP(A118696,Подписчики!A:C,2,0)</f>
        <v>UTC+0</v>
      </c>
      <c s="71" t="str">
        <f t="shared" si="3709"/>
        <v>Запределами России</v>
      </c>
      <c s="71"/>
    </row>
    <row r="118697" spans="1:10" ht="15">
      <c r="A118697">
        <v>295036</v>
      </c>
      <c>
        <v>379794</v>
      </c>
      <c s="2">
        <v>44421.825430420715</v>
      </c>
      <c>
        <v>48326</v>
      </c>
      <c s="71">
        <v>6</v>
      </c>
      <c>
        <v>19</v>
      </c>
      <c s="71" t="str">
        <f t="shared" si="3708"/>
        <v>пятница</v>
      </c>
      <c s="71" t="str">
        <f>VLOOKUP(A118697,Подписчики!A:C,2,0)</f>
        <v>UTC+0</v>
      </c>
      <c s="71" t="str">
        <f t="shared" si="3709"/>
        <v>Запределами России</v>
      </c>
      <c s="71"/>
    </row>
    <row r="118698" spans="1:10" ht="15">
      <c r="A118698">
        <v>295036</v>
      </c>
      <c>
        <v>380510</v>
      </c>
      <c s="2">
        <v>44421.925754045311</v>
      </c>
      <c>
        <v>308796</v>
      </c>
      <c s="71">
        <v>6</v>
      </c>
      <c>
        <v>22</v>
      </c>
      <c s="71" t="str">
        <f t="shared" si="3708"/>
        <v>пятница</v>
      </c>
      <c s="71" t="str">
        <f>VLOOKUP(A118698,Подписчики!A:C,2,0)</f>
        <v>UTC+0</v>
      </c>
      <c s="71" t="str">
        <f t="shared" si="3709"/>
        <v>Запределами России</v>
      </c>
      <c s="71"/>
    </row>
    <row r="118699" spans="1:10" ht="15">
      <c r="A118699">
        <v>295036</v>
      </c>
      <c>
        <v>383974</v>
      </c>
      <c s="2">
        <v>44422.775268608413</v>
      </c>
      <c>
        <v>12149</v>
      </c>
      <c s="71">
        <v>7</v>
      </c>
      <c>
        <v>18</v>
      </c>
      <c s="71" t="str">
        <f t="shared" si="3708"/>
        <v>суббота</v>
      </c>
      <c s="71" t="str">
        <f>VLOOKUP(A118699,Подписчики!A:C,2,0)</f>
        <v>UTC+0</v>
      </c>
      <c s="71" t="str">
        <f t="shared" si="3709"/>
        <v>Запределами России</v>
      </c>
      <c s="71"/>
    </row>
    <row r="118700" spans="1:10" ht="15">
      <c r="A118700">
        <v>295049</v>
      </c>
      <c>
        <v>332856</v>
      </c>
      <c s="2">
        <v>44407.962970873785</v>
      </c>
      <c>
        <v>190995</v>
      </c>
      <c s="71">
        <v>6</v>
      </c>
      <c>
        <v>23</v>
      </c>
      <c s="71" t="str">
        <f t="shared" si="3708"/>
        <v>пятница</v>
      </c>
      <c s="71" t="str">
        <f>VLOOKUP(A118700,Подписчики!A:C,2,0)</f>
        <v>UTC+0</v>
      </c>
      <c s="71" t="str">
        <f t="shared" si="3709"/>
        <v>Запределами России</v>
      </c>
      <c s="71"/>
    </row>
    <row r="118701" spans="1:10" ht="15">
      <c r="A118701">
        <v>295049</v>
      </c>
      <c>
        <v>344159</v>
      </c>
      <c s="2">
        <v>44410.759087378639</v>
      </c>
      <c>
        <v>380527</v>
      </c>
      <c s="71">
        <v>2</v>
      </c>
      <c>
        <v>18</v>
      </c>
      <c s="71" t="str">
        <f t="shared" si="3708"/>
        <v>понедельник</v>
      </c>
      <c s="71" t="str">
        <f>VLOOKUP(A118701,Подписчики!A:C,2,0)</f>
        <v>UTC+0</v>
      </c>
      <c s="71" t="str">
        <f t="shared" si="3709"/>
        <v>Запределами России</v>
      </c>
      <c s="71"/>
    </row>
    <row r="118702" spans="1:10" ht="15">
      <c r="A118702">
        <v>295049</v>
      </c>
      <c>
        <v>353174</v>
      </c>
      <c s="2">
        <v>44413.883682847896</v>
      </c>
      <c>
        <v>21760</v>
      </c>
      <c s="71">
        <v>5</v>
      </c>
      <c>
        <v>21</v>
      </c>
      <c s="71" t="str">
        <f t="shared" si="3708"/>
        <v>четверг</v>
      </c>
      <c s="71" t="str">
        <f>VLOOKUP(A118702,Подписчики!A:C,2,0)</f>
        <v>UTC+0</v>
      </c>
      <c s="71" t="str">
        <f t="shared" si="3709"/>
        <v>Запределами России</v>
      </c>
      <c s="71"/>
    </row>
    <row r="118703" spans="1:10" ht="15">
      <c r="A118703">
        <v>295049</v>
      </c>
      <c>
        <v>360252</v>
      </c>
      <c s="2">
        <v>44415.683035598704</v>
      </c>
      <c>
        <v>415290</v>
      </c>
      <c s="71">
        <v>7</v>
      </c>
      <c>
        <v>16</v>
      </c>
      <c s="71" t="str">
        <f t="shared" si="3708"/>
        <v>суббота</v>
      </c>
      <c s="71" t="str">
        <f>VLOOKUP(A118703,Подписчики!A:C,2,0)</f>
        <v>UTC+0</v>
      </c>
      <c s="71" t="str">
        <f t="shared" si="3709"/>
        <v>Запределами России</v>
      </c>
      <c s="71"/>
    </row>
    <row r="118704" spans="1:10" ht="15">
      <c r="A118704">
        <v>295049</v>
      </c>
      <c>
        <v>419993</v>
      </c>
      <c s="2">
        <v>44434.77203236246</v>
      </c>
      <c>
        <v>141090</v>
      </c>
      <c s="71">
        <v>5</v>
      </c>
      <c>
        <v>18</v>
      </c>
      <c s="71" t="str">
        <f t="shared" si="3708"/>
        <v>четверг</v>
      </c>
      <c s="71" t="str">
        <f>VLOOKUP(A118704,Подписчики!A:C,2,0)</f>
        <v>UTC+0</v>
      </c>
      <c s="71" t="str">
        <f t="shared" si="3709"/>
        <v>Запределами России</v>
      </c>
      <c s="71"/>
    </row>
    <row r="118705" spans="1:10" ht="15">
      <c r="A118705">
        <v>295080</v>
      </c>
      <c>
        <v>12647</v>
      </c>
      <c s="2">
        <v>44303.468672750023</v>
      </c>
      <c>
        <v>111368</v>
      </c>
      <c s="71">
        <v>7</v>
      </c>
      <c>
        <v>11</v>
      </c>
      <c s="71" t="str">
        <f t="shared" si="3708"/>
        <v>суббота</v>
      </c>
      <c s="71" t="str">
        <f>VLOOKUP(A118705,Подписчики!A:C,2,0)</f>
        <v>UTC+2</v>
      </c>
      <c s="71" t="str">
        <f t="shared" si="3709"/>
        <v>Калиниградское время</v>
      </c>
      <c s="71"/>
    </row>
    <row r="118706" spans="1:10" ht="15">
      <c r="A118706">
        <v>295080</v>
      </c>
      <c>
        <v>17181</v>
      </c>
      <c s="2">
        <v>44306.732388349512</v>
      </c>
      <c>
        <v>238334</v>
      </c>
      <c s="71">
        <v>3</v>
      </c>
      <c>
        <v>17</v>
      </c>
      <c s="71" t="str">
        <f t="shared" si="3708"/>
        <v>вторник</v>
      </c>
      <c s="71" t="str">
        <f>VLOOKUP(A118706,Подписчики!A:C,2,0)</f>
        <v>UTC+2</v>
      </c>
      <c s="71" t="str">
        <f t="shared" si="3709"/>
        <v>Калиниградское время</v>
      </c>
      <c s="71"/>
    </row>
    <row r="118707" spans="1:10" ht="15">
      <c r="A118707">
        <v>295080</v>
      </c>
      <c>
        <v>19261</v>
      </c>
      <c s="2">
        <v>44308.42818122977</v>
      </c>
      <c>
        <v>129210</v>
      </c>
      <c s="71">
        <v>5</v>
      </c>
      <c>
        <v>10</v>
      </c>
      <c s="71" t="str">
        <f t="shared" si="3708"/>
        <v>четверг</v>
      </c>
      <c s="71" t="str">
        <f>VLOOKUP(A118707,Подписчики!A:C,2,0)</f>
        <v>UTC+2</v>
      </c>
      <c s="71" t="str">
        <f t="shared" si="3709"/>
        <v>Калиниградское время</v>
      </c>
      <c s="71"/>
    </row>
    <row r="118708" spans="1:10" ht="15">
      <c r="A118708">
        <v>295080</v>
      </c>
      <c>
        <v>23340</v>
      </c>
      <c s="2">
        <v>44310.537766655478</v>
      </c>
      <c>
        <v>351192</v>
      </c>
      <c s="71">
        <v>7</v>
      </c>
      <c>
        <v>12</v>
      </c>
      <c s="71" t="str">
        <f t="shared" si="3708"/>
        <v>суббота</v>
      </c>
      <c s="71" t="str">
        <f>VLOOKUP(A118708,Подписчики!A:C,2,0)</f>
        <v>UTC+2</v>
      </c>
      <c s="71" t="str">
        <f t="shared" si="3709"/>
        <v>Калиниградское время</v>
      </c>
      <c s="71"/>
    </row>
    <row r="118709" spans="1:10" ht="15">
      <c r="A118709">
        <v>295080</v>
      </c>
      <c>
        <v>33768</v>
      </c>
      <c s="2">
        <v>44315.680608414237</v>
      </c>
      <c>
        <v>182191</v>
      </c>
      <c s="71">
        <v>5</v>
      </c>
      <c>
        <v>16</v>
      </c>
      <c s="71" t="str">
        <f t="shared" si="3708"/>
        <v>четверг</v>
      </c>
      <c s="71" t="str">
        <f>VLOOKUP(A118709,Подписчики!A:C,2,0)</f>
        <v>UTC+2</v>
      </c>
      <c s="71" t="str">
        <f t="shared" si="3709"/>
        <v>Калиниградское время</v>
      </c>
      <c s="71"/>
    </row>
    <row r="118710" spans="1:10" ht="15">
      <c r="A118710">
        <v>295080</v>
      </c>
      <c>
        <v>57645</v>
      </c>
      <c s="2">
        <v>44325.288827173681</v>
      </c>
      <c>
        <v>16599</v>
      </c>
      <c s="71">
        <v>1</v>
      </c>
      <c>
        <v>6</v>
      </c>
      <c s="71" t="str">
        <f t="shared" si="3708"/>
        <v>воскресенье</v>
      </c>
      <c s="71" t="str">
        <f>VLOOKUP(A118710,Подписчики!A:C,2,0)</f>
        <v>UTC+2</v>
      </c>
      <c s="71" t="str">
        <f t="shared" si="3709"/>
        <v>Калиниградское время</v>
      </c>
      <c s="71"/>
    </row>
    <row r="118711" spans="1:10" ht="15">
      <c r="A118711">
        <v>295080</v>
      </c>
      <c>
        <v>64039</v>
      </c>
      <c s="2">
        <v>44327.818148867314</v>
      </c>
      <c>
        <v>411922</v>
      </c>
      <c s="71">
        <v>3</v>
      </c>
      <c>
        <v>19</v>
      </c>
      <c s="71" t="str">
        <f t="shared" si="3708"/>
        <v>вторник</v>
      </c>
      <c s="71" t="str">
        <f>VLOOKUP(A118711,Подписчики!A:C,2,0)</f>
        <v>UTC+2</v>
      </c>
      <c s="71" t="str">
        <f t="shared" si="3709"/>
        <v>Калиниградское время</v>
      </c>
      <c s="71"/>
    </row>
    <row r="118712" spans="1:10" ht="15">
      <c r="A118712">
        <v>295080</v>
      </c>
      <c>
        <v>113251</v>
      </c>
      <c s="2">
        <v>44344.714588996758</v>
      </c>
      <c>
        <v>189009</v>
      </c>
      <c s="71">
        <v>6</v>
      </c>
      <c>
        <v>17</v>
      </c>
      <c s="71" t="str">
        <f t="shared" si="3708"/>
        <v>пятница</v>
      </c>
      <c s="71" t="str">
        <f>VLOOKUP(A118712,Подписчики!A:C,2,0)</f>
        <v>UTC+2</v>
      </c>
      <c s="71" t="str">
        <f t="shared" si="3709"/>
        <v>Калиниградское время</v>
      </c>
      <c s="71"/>
    </row>
    <row r="118713" spans="1:10" ht="15">
      <c r="A118713">
        <v>295080</v>
      </c>
      <c>
        <v>120196</v>
      </c>
      <c s="2">
        <v>44345.878019417476</v>
      </c>
      <c>
        <v>388561</v>
      </c>
      <c s="71">
        <v>7</v>
      </c>
      <c>
        <v>21</v>
      </c>
      <c s="71" t="str">
        <f t="shared" si="3708"/>
        <v>суббота</v>
      </c>
      <c s="71" t="str">
        <f>VLOOKUP(A118713,Подписчики!A:C,2,0)</f>
        <v>UTC+2</v>
      </c>
      <c s="71" t="str">
        <f t="shared" si="3709"/>
        <v>Калиниградское время</v>
      </c>
      <c s="71"/>
    </row>
    <row r="118714" spans="1:10" ht="15">
      <c r="A118714">
        <v>295080</v>
      </c>
      <c>
        <v>129209</v>
      </c>
      <c s="2">
        <v>44348.638537216822</v>
      </c>
      <c>
        <v>230507</v>
      </c>
      <c s="71">
        <v>3</v>
      </c>
      <c>
        <v>15</v>
      </c>
      <c s="71" t="str">
        <f t="shared" si="3708"/>
        <v>вторник</v>
      </c>
      <c s="71" t="str">
        <f>VLOOKUP(A118714,Подписчики!A:C,2,0)</f>
        <v>UTC+2</v>
      </c>
      <c s="71" t="str">
        <f t="shared" si="3709"/>
        <v>Калиниградское время</v>
      </c>
      <c s="71"/>
    </row>
    <row r="118715" spans="1:10" ht="15">
      <c r="A118715">
        <v>295080</v>
      </c>
      <c>
        <v>136637</v>
      </c>
      <c s="2">
        <v>44351.52041423948</v>
      </c>
      <c>
        <v>250679</v>
      </c>
      <c s="71">
        <v>6</v>
      </c>
      <c>
        <v>12</v>
      </c>
      <c s="71" t="str">
        <f t="shared" si="3708"/>
        <v>пятница</v>
      </c>
      <c s="71" t="str">
        <f>VLOOKUP(A118715,Подписчики!A:C,2,0)</f>
        <v>UTC+2</v>
      </c>
      <c s="71" t="str">
        <f t="shared" si="3709"/>
        <v>Калиниградское время</v>
      </c>
      <c s="71"/>
    </row>
    <row r="118716" spans="1:10" ht="15">
      <c r="A118716">
        <v>295080</v>
      </c>
      <c>
        <v>137616</v>
      </c>
      <c s="2">
        <v>44351.685462783171</v>
      </c>
      <c>
        <v>267896</v>
      </c>
      <c s="71">
        <v>6</v>
      </c>
      <c>
        <v>16</v>
      </c>
      <c s="71" t="str">
        <f t="shared" si="3708"/>
        <v>пятница</v>
      </c>
      <c s="71" t="str">
        <f>VLOOKUP(A118716,Подписчики!A:C,2,0)</f>
        <v>UTC+2</v>
      </c>
      <c s="71" t="str">
        <f t="shared" si="3709"/>
        <v>Калиниградское время</v>
      </c>
      <c s="71"/>
    </row>
    <row r="118717" spans="1:10" ht="15">
      <c r="A118717">
        <v>295080</v>
      </c>
      <c>
        <v>147083</v>
      </c>
      <c s="2">
        <v>44353.837566343042</v>
      </c>
      <c>
        <v>203279</v>
      </c>
      <c s="71">
        <v>1</v>
      </c>
      <c>
        <v>20</v>
      </c>
      <c s="71" t="str">
        <f t="shared" si="3708"/>
        <v>воскресенье</v>
      </c>
      <c s="71" t="str">
        <f>VLOOKUP(A118717,Подписчики!A:C,2,0)</f>
        <v>UTC+2</v>
      </c>
      <c s="71" t="str">
        <f t="shared" si="3709"/>
        <v>Калиниградское время</v>
      </c>
      <c s="71"/>
    </row>
    <row r="118718" spans="1:10" ht="15">
      <c r="A118718">
        <v>295080</v>
      </c>
      <c>
        <v>204445</v>
      </c>
      <c s="2">
        <v>44370.638537216822</v>
      </c>
      <c>
        <v>179296</v>
      </c>
      <c s="71">
        <v>4</v>
      </c>
      <c>
        <v>15</v>
      </c>
      <c s="71" t="str">
        <f t="shared" si="3708"/>
        <v>среда</v>
      </c>
      <c s="71" t="str">
        <f>VLOOKUP(A118718,Подписчики!A:C,2,0)</f>
        <v>UTC+2</v>
      </c>
      <c s="71" t="str">
        <f t="shared" si="3709"/>
        <v>Калиниградское время</v>
      </c>
      <c s="71"/>
    </row>
    <row r="118719" spans="1:10" ht="15">
      <c r="A118719">
        <v>295080</v>
      </c>
      <c>
        <v>208446</v>
      </c>
      <c s="2">
        <v>44371.784168284787</v>
      </c>
      <c>
        <v>155428</v>
      </c>
      <c s="71">
        <v>5</v>
      </c>
      <c>
        <v>18</v>
      </c>
      <c s="71" t="str">
        <f t="shared" si="3708"/>
        <v>четверг</v>
      </c>
      <c s="71" t="str">
        <f>VLOOKUP(A118719,Подписчики!A:C,2,0)</f>
        <v>UTC+2</v>
      </c>
      <c s="71" t="str">
        <f t="shared" si="3709"/>
        <v>Калиниградское время</v>
      </c>
      <c s="71"/>
    </row>
    <row r="118720" spans="1:10" ht="15">
      <c r="A118720">
        <v>295131</v>
      </c>
      <c>
        <v>28836</v>
      </c>
      <c s="2">
        <v>44312.833333333336</v>
      </c>
      <c>
        <v>318588</v>
      </c>
      <c s="71">
        <v>2</v>
      </c>
      <c>
        <v>20</v>
      </c>
      <c s="71" t="str">
        <f t="shared" si="3708"/>
        <v>понедельник</v>
      </c>
      <c s="71" t="str">
        <f>VLOOKUP(A118720,Подписчики!A:C,2,0)</f>
        <v>UTC+1</v>
      </c>
      <c s="71" t="str">
        <f t="shared" si="3709"/>
        <v>Центральноевропейское время</v>
      </c>
      <c s="71"/>
    </row>
    <row r="118721" spans="1:10" ht="15">
      <c r="A118721">
        <v>295131</v>
      </c>
      <c>
        <v>32696</v>
      </c>
      <c s="2">
        <v>44314.929394822007</v>
      </c>
      <c>
        <v>250679</v>
      </c>
      <c s="71">
        <v>4</v>
      </c>
      <c>
        <v>22</v>
      </c>
      <c s="71" t="str">
        <f t="shared" si="3708"/>
        <v>среда</v>
      </c>
      <c s="71" t="str">
        <f>VLOOKUP(A118721,Подписчики!A:C,2,0)</f>
        <v>UTC+1</v>
      </c>
      <c s="71" t="str">
        <f t="shared" si="3709"/>
        <v>Центральноевропейское время</v>
      </c>
      <c s="71"/>
    </row>
    <row r="118722" spans="1:10" ht="15">
      <c r="A118722">
        <v>295131</v>
      </c>
      <c>
        <v>39269</v>
      </c>
      <c s="2">
        <v>44317.599297734632</v>
      </c>
      <c>
        <v>119655</v>
      </c>
      <c s="71">
        <v>7</v>
      </c>
      <c>
        <v>14</v>
      </c>
      <c s="71" t="str">
        <f t="shared" si="3708"/>
        <v>суббота</v>
      </c>
      <c s="71" t="str">
        <f>VLOOKUP(A118722,Подписчики!A:C,2,0)</f>
        <v>UTC+1</v>
      </c>
      <c s="71" t="str">
        <f t="shared" si="3709"/>
        <v>Центральноевропейское время</v>
      </c>
      <c s="71"/>
    </row>
    <row r="118723" spans="1:10" ht="15">
      <c r="A118723">
        <v>295131</v>
      </c>
      <c>
        <v>58539</v>
      </c>
      <c s="2">
        <v>44325.637775811032</v>
      </c>
      <c>
        <v>44466</v>
      </c>
      <c s="71">
        <v>1</v>
      </c>
      <c>
        <v>15</v>
      </c>
      <c s="71" t="str">
        <f t="shared" si="3710" ref="G118723:G118786">TEXT(C118723,"дддд")</f>
        <v>воскресенье</v>
      </c>
      <c s="71" t="str">
        <f>VLOOKUP(A118723,Подписчики!A:C,2,0)</f>
        <v>UTC+1</v>
      </c>
      <c s="71" t="str">
        <f t="shared" si="3711" ref="I118723:I118786">IF(H118723="UTC+1","Центральноевропейское время",IF(H118723="UTC+2","Калиниградское время",IF(H118723="UTC+3","Московское время",IF(H118723="UTC+4","Самарское время",IF(H118723="UTC+5","Екатеринбургское время",IF(H118723="UTC+6","Омское время",IF(H118723="UTC+7","Красноярское время",IF(H118723="UTC+8","Иркутское время",IF(H118723="UTC+9","Якутское время",IF(H118723="UTC+10","Владивостокское время",IF(H118723="UTC+11","Магаданское время",IF(H118723="UTC+12","Камчатское время",IF(H118723="UTC+0","Запределами России",IF(H118723="UTC-1","Запределами России",IF(H118723="UTC-2","Запределами России",IF(H118723="UTC-3","Запределами России",IF(H118723="UTC-4","Запределами России",IF(H118723="UTC-5","Запределами России",IF(H118723="UTC-6","Запределами России",IF(H118723="UTC-7","Запределами России",IF(H118723="UTC-8","Запределами России",IF(H118723="UTC-9","Запределами России",0))))))))))))))))))))))</f>
        <v>Центральноевропейское время</v>
      </c>
      <c s="71"/>
    </row>
    <row r="118724" spans="1:10" ht="15">
      <c r="A118724">
        <v>295131</v>
      </c>
      <c>
        <v>76700</v>
      </c>
      <c s="2">
        <v>44332.350199896238</v>
      </c>
      <c>
        <v>394819</v>
      </c>
      <c s="71">
        <v>1</v>
      </c>
      <c>
        <v>8</v>
      </c>
      <c s="71" t="str">
        <f t="shared" si="3710"/>
        <v>воскресенье</v>
      </c>
      <c s="71" t="str">
        <f>VLOOKUP(A118724,Подписчики!A:C,2,0)</f>
        <v>UTC+1</v>
      </c>
      <c s="71" t="str">
        <f t="shared" si="3711"/>
        <v>Центральноевропейское время</v>
      </c>
      <c s="71"/>
    </row>
    <row r="118725" spans="1:10" ht="15">
      <c r="A118725">
        <v>295131</v>
      </c>
      <c>
        <v>136007</v>
      </c>
      <c s="2">
        <v>44351.054333333333</v>
      </c>
      <c>
        <v>405774</v>
      </c>
      <c s="71">
        <v>6</v>
      </c>
      <c>
        <v>1</v>
      </c>
      <c s="71" t="str">
        <f t="shared" si="3710"/>
        <v>пятница</v>
      </c>
      <c s="71" t="str">
        <f>VLOOKUP(A118725,Подписчики!A:C,2,0)</f>
        <v>UTC+1</v>
      </c>
      <c s="71" t="str">
        <f t="shared" si="3711"/>
        <v>Центральноевропейское время</v>
      </c>
      <c s="71"/>
    </row>
    <row r="118726" spans="1:10" ht="15">
      <c r="A118726">
        <v>295131</v>
      </c>
      <c>
        <v>164464</v>
      </c>
      <c s="2">
        <v>44359.404339732049</v>
      </c>
      <c>
        <v>130005</v>
      </c>
      <c s="71">
        <v>7</v>
      </c>
      <c>
        <v>9</v>
      </c>
      <c s="71" t="str">
        <f t="shared" si="3710"/>
        <v>суббота</v>
      </c>
      <c s="71" t="str">
        <f>VLOOKUP(A118726,Подписчики!A:C,2,0)</f>
        <v>UTC+1</v>
      </c>
      <c s="71" t="str">
        <f t="shared" si="3711"/>
        <v>Центральноевропейское время</v>
      </c>
      <c s="71"/>
    </row>
    <row r="118727" spans="1:10" ht="15">
      <c r="A118727">
        <v>295131</v>
      </c>
      <c>
        <v>176395</v>
      </c>
      <c s="2">
        <v>44362.639750809067</v>
      </c>
      <c>
        <v>276751</v>
      </c>
      <c s="71">
        <v>3</v>
      </c>
      <c>
        <v>15</v>
      </c>
      <c s="71" t="str">
        <f t="shared" si="3710"/>
        <v>вторник</v>
      </c>
      <c s="71" t="str">
        <f>VLOOKUP(A118727,Подписчики!A:C,2,0)</f>
        <v>UTC+1</v>
      </c>
      <c s="71" t="str">
        <f t="shared" si="3711"/>
        <v>Центральноевропейское время</v>
      </c>
      <c s="71"/>
    </row>
    <row r="118728" spans="1:10" ht="15">
      <c r="A118728">
        <v>295131</v>
      </c>
      <c>
        <v>177142</v>
      </c>
      <c s="2">
        <v>44362.761110032363</v>
      </c>
      <c>
        <v>21760</v>
      </c>
      <c s="71">
        <v>3</v>
      </c>
      <c>
        <v>18</v>
      </c>
      <c s="71" t="str">
        <f t="shared" si="3710"/>
        <v>вторник</v>
      </c>
      <c s="71" t="str">
        <f>VLOOKUP(A118728,Подписчики!A:C,2,0)</f>
        <v>UTC+1</v>
      </c>
      <c s="71" t="str">
        <f t="shared" si="3711"/>
        <v>Центральноевропейское время</v>
      </c>
      <c s="71"/>
    </row>
    <row r="118729" spans="1:10" ht="15">
      <c r="A118729">
        <v>295131</v>
      </c>
      <c>
        <v>183446</v>
      </c>
      <c s="2">
        <v>44364.926158576054</v>
      </c>
      <c>
        <v>256570</v>
      </c>
      <c s="71">
        <v>5</v>
      </c>
      <c>
        <v>22</v>
      </c>
      <c s="71" t="str">
        <f t="shared" si="3710"/>
        <v>четверг</v>
      </c>
      <c s="71" t="str">
        <f>VLOOKUP(A118729,Подписчики!A:C,2,0)</f>
        <v>UTC+1</v>
      </c>
      <c s="71" t="str">
        <f t="shared" si="3711"/>
        <v>Центральноевропейское время</v>
      </c>
      <c s="71"/>
    </row>
    <row r="118730" spans="1:10" ht="15">
      <c r="A118730">
        <v>295131</v>
      </c>
      <c>
        <v>229233</v>
      </c>
      <c s="2">
        <v>44377.032954692557</v>
      </c>
      <c>
        <v>304722</v>
      </c>
      <c s="71">
        <v>4</v>
      </c>
      <c>
        <v>0</v>
      </c>
      <c s="71" t="str">
        <f t="shared" si="3710"/>
        <v>среда</v>
      </c>
      <c s="71" t="str">
        <f>VLOOKUP(A118730,Подписчики!A:C,2,0)</f>
        <v>UTC+1</v>
      </c>
      <c s="71" t="str">
        <f t="shared" si="3711"/>
        <v>Центральноевропейское время</v>
      </c>
      <c s="71"/>
    </row>
    <row r="118731" spans="1:10" ht="15">
      <c r="A118731">
        <v>295131</v>
      </c>
      <c>
        <v>255354</v>
      </c>
      <c s="2">
        <v>44385.685058252428</v>
      </c>
      <c>
        <v>158978</v>
      </c>
      <c s="71">
        <v>5</v>
      </c>
      <c>
        <v>16</v>
      </c>
      <c s="71" t="str">
        <f t="shared" si="3710"/>
        <v>четверг</v>
      </c>
      <c s="71" t="str">
        <f>VLOOKUP(A118731,Подписчики!A:C,2,0)</f>
        <v>UTC+1</v>
      </c>
      <c s="71" t="str">
        <f t="shared" si="3711"/>
        <v>Центральноевропейское время</v>
      </c>
      <c s="71"/>
    </row>
    <row r="118732" spans="1:10" ht="15">
      <c r="A118732">
        <v>295131</v>
      </c>
      <c>
        <v>272742</v>
      </c>
      <c s="2">
        <v>44389.969847896442</v>
      </c>
      <c>
        <v>157591</v>
      </c>
      <c s="71">
        <v>2</v>
      </c>
      <c>
        <v>23</v>
      </c>
      <c s="71" t="str">
        <f t="shared" si="3710"/>
        <v>понедельник</v>
      </c>
      <c s="71" t="str">
        <f>VLOOKUP(A118732,Подписчики!A:C,2,0)</f>
        <v>UTC+1</v>
      </c>
      <c s="71" t="str">
        <f t="shared" si="3711"/>
        <v>Центральноевропейское время</v>
      </c>
      <c s="71"/>
    </row>
    <row r="118733" spans="1:10" ht="15">
      <c r="A118733">
        <v>295131</v>
      </c>
      <c>
        <v>312649</v>
      </c>
      <c s="2">
        <v>44401.916449838187</v>
      </c>
      <c>
        <v>398201</v>
      </c>
      <c s="71">
        <v>7</v>
      </c>
      <c>
        <v>21</v>
      </c>
      <c s="71" t="str">
        <f t="shared" si="3710"/>
        <v>суббота</v>
      </c>
      <c s="71" t="str">
        <f>VLOOKUP(A118733,Подписчики!A:C,2,0)</f>
        <v>UTC+1</v>
      </c>
      <c s="71" t="str">
        <f t="shared" si="3711"/>
        <v>Центральноевропейское время</v>
      </c>
      <c s="71"/>
    </row>
    <row r="118734" spans="1:10" ht="15">
      <c r="A118734">
        <v>295131</v>
      </c>
      <c>
        <v>326896</v>
      </c>
      <c s="2">
        <v>44406.555608414244</v>
      </c>
      <c>
        <v>112334</v>
      </c>
      <c s="71">
        <v>5</v>
      </c>
      <c>
        <v>13</v>
      </c>
      <c s="71" t="str">
        <f t="shared" si="3710"/>
        <v>четверг</v>
      </c>
      <c s="71" t="str">
        <f>VLOOKUP(A118734,Подписчики!A:C,2,0)</f>
        <v>UTC+1</v>
      </c>
      <c s="71" t="str">
        <f t="shared" si="3711"/>
        <v>Центральноевропейское время</v>
      </c>
      <c s="71"/>
    </row>
    <row r="118735" spans="1:10" ht="15">
      <c r="A118735">
        <v>295131</v>
      </c>
      <c>
        <v>330981</v>
      </c>
      <c s="2">
        <v>44407.761110032363</v>
      </c>
      <c>
        <v>439981</v>
      </c>
      <c s="71">
        <v>6</v>
      </c>
      <c>
        <v>18</v>
      </c>
      <c s="71" t="str">
        <f t="shared" si="3710"/>
        <v>пятница</v>
      </c>
      <c s="71" t="str">
        <f>VLOOKUP(A118735,Подписчики!A:C,2,0)</f>
        <v>UTC+1</v>
      </c>
      <c s="71" t="str">
        <f t="shared" si="3711"/>
        <v>Центральноевропейское время</v>
      </c>
      <c s="71"/>
    </row>
    <row r="118736" spans="1:10" ht="15">
      <c r="A118736">
        <v>295150</v>
      </c>
      <c>
        <v>111264</v>
      </c>
      <c s="2">
        <v>44344.277999999998</v>
      </c>
      <c>
        <v>347393</v>
      </c>
      <c s="71">
        <v>6</v>
      </c>
      <c>
        <v>6</v>
      </c>
      <c s="71" t="str">
        <f t="shared" si="3710"/>
        <v>пятница</v>
      </c>
      <c s="71" t="str">
        <f>VLOOKUP(A118736,Подписчики!A:C,2,0)</f>
        <v>UTC+3</v>
      </c>
      <c s="71" t="str">
        <f t="shared" si="3711"/>
        <v>Московское время</v>
      </c>
      <c s="71"/>
    </row>
    <row r="118737" spans="1:10" ht="15">
      <c r="A118737">
        <v>295150</v>
      </c>
      <c>
        <v>114392</v>
      </c>
      <c s="2">
        <v>44344.823407766991</v>
      </c>
      <c>
        <v>411922</v>
      </c>
      <c s="71">
        <v>6</v>
      </c>
      <c>
        <v>19</v>
      </c>
      <c s="71" t="str">
        <f t="shared" si="3710"/>
        <v>пятница</v>
      </c>
      <c s="71" t="str">
        <f>VLOOKUP(A118737,Подписчики!A:C,2,0)</f>
        <v>UTC+3</v>
      </c>
      <c s="71" t="str">
        <f t="shared" si="3711"/>
        <v>Московское время</v>
      </c>
      <c s="71"/>
    </row>
    <row r="118738" spans="1:10" ht="15">
      <c r="A118738">
        <v>295150</v>
      </c>
      <c>
        <v>129394</v>
      </c>
      <c s="2">
        <v>44348.676158576054</v>
      </c>
      <c>
        <v>209122</v>
      </c>
      <c s="71">
        <v>3</v>
      </c>
      <c>
        <v>16</v>
      </c>
      <c s="71" t="str">
        <f t="shared" si="3710"/>
        <v>вторник</v>
      </c>
      <c s="71" t="str">
        <f>VLOOKUP(A118738,Подписчики!A:C,2,0)</f>
        <v>UTC+3</v>
      </c>
      <c s="71" t="str">
        <f t="shared" si="3711"/>
        <v>Московское время</v>
      </c>
      <c s="71"/>
    </row>
    <row r="118739" spans="1:10" ht="15">
      <c r="A118739">
        <v>295150</v>
      </c>
      <c>
        <v>175934</v>
      </c>
      <c s="2">
        <v>44362.536</v>
      </c>
      <c>
        <v>21407</v>
      </c>
      <c s="71">
        <v>3</v>
      </c>
      <c>
        <v>12</v>
      </c>
      <c s="71" t="str">
        <f t="shared" si="3710"/>
        <v>вторник</v>
      </c>
      <c s="71" t="str">
        <f>VLOOKUP(A118739,Подписчики!A:C,2,0)</f>
        <v>UTC+3</v>
      </c>
      <c s="71" t="str">
        <f t="shared" si="3711"/>
        <v>Московское время</v>
      </c>
      <c s="71"/>
    </row>
    <row r="118740" spans="1:10" ht="15">
      <c r="A118740">
        <v>295150</v>
      </c>
      <c>
        <v>237963</v>
      </c>
      <c s="2">
        <v>44379.896223300973</v>
      </c>
      <c>
        <v>179296</v>
      </c>
      <c s="71">
        <v>6</v>
      </c>
      <c>
        <v>21</v>
      </c>
      <c s="71" t="str">
        <f t="shared" si="3710"/>
        <v>пятница</v>
      </c>
      <c s="71" t="str">
        <f>VLOOKUP(A118740,Подписчики!A:C,2,0)</f>
        <v>UTC+3</v>
      </c>
      <c s="71" t="str">
        <f t="shared" si="3711"/>
        <v>Московское время</v>
      </c>
      <c s="71"/>
    </row>
    <row r="118741" spans="1:10" ht="15">
      <c r="A118741">
        <v>295150</v>
      </c>
      <c>
        <v>272843</v>
      </c>
      <c s="2">
        <v>44390.006000000001</v>
      </c>
      <c>
        <v>308796</v>
      </c>
      <c s="71">
        <v>3</v>
      </c>
      <c>
        <v>0</v>
      </c>
      <c s="71" t="str">
        <f t="shared" si="3710"/>
        <v>вторник</v>
      </c>
      <c s="71" t="str">
        <f>VLOOKUP(A118741,Подписчики!A:C,2,0)</f>
        <v>UTC+3</v>
      </c>
      <c s="71" t="str">
        <f t="shared" si="3711"/>
        <v>Московское время</v>
      </c>
      <c s="71"/>
    </row>
    <row r="118742" spans="1:10" ht="15">
      <c r="A118742">
        <v>295150</v>
      </c>
      <c>
        <v>310069</v>
      </c>
      <c s="2">
        <v>44401.535381877024</v>
      </c>
      <c>
        <v>372986</v>
      </c>
      <c s="71">
        <v>7</v>
      </c>
      <c>
        <v>12</v>
      </c>
      <c s="71" t="str">
        <f t="shared" si="3710"/>
        <v>суббота</v>
      </c>
      <c s="71" t="str">
        <f>VLOOKUP(A118742,Подписчики!A:C,2,0)</f>
        <v>UTC+3</v>
      </c>
      <c s="71" t="str">
        <f t="shared" si="3711"/>
        <v>Московское время</v>
      </c>
      <c s="71"/>
    </row>
    <row r="118743" spans="1:10" ht="15">
      <c r="A118743">
        <v>295150</v>
      </c>
      <c>
        <v>320815</v>
      </c>
      <c s="2">
        <v>44404.558035598704</v>
      </c>
      <c>
        <v>344690</v>
      </c>
      <c s="71">
        <v>3</v>
      </c>
      <c>
        <v>13</v>
      </c>
      <c s="71" t="str">
        <f t="shared" si="3710"/>
        <v>вторник</v>
      </c>
      <c s="71" t="str">
        <f>VLOOKUP(A118743,Подписчики!A:C,2,0)</f>
        <v>UTC+3</v>
      </c>
      <c s="71" t="str">
        <f t="shared" si="3711"/>
        <v>Московское время</v>
      </c>
      <c s="71"/>
    </row>
    <row r="118744" spans="1:10" ht="15">
      <c r="A118744">
        <v>295150</v>
      </c>
      <c>
        <v>343140</v>
      </c>
      <c s="2">
        <v>44410.55318122977</v>
      </c>
      <c>
        <v>370651</v>
      </c>
      <c s="71">
        <v>2</v>
      </c>
      <c>
        <v>13</v>
      </c>
      <c s="71" t="str">
        <f t="shared" si="3710"/>
        <v>понедельник</v>
      </c>
      <c s="71" t="str">
        <f>VLOOKUP(A118744,Подписчики!A:C,2,0)</f>
        <v>UTC+3</v>
      </c>
      <c s="71" t="str">
        <f t="shared" si="3711"/>
        <v>Московское время</v>
      </c>
      <c s="71"/>
    </row>
    <row r="118745" spans="1:10" ht="15">
      <c r="A118745">
        <v>295150</v>
      </c>
      <c>
        <v>363686</v>
      </c>
      <c s="2">
        <v>44416.493310679609</v>
      </c>
      <c>
        <v>63666</v>
      </c>
      <c s="71">
        <v>1</v>
      </c>
      <c>
        <v>11</v>
      </c>
      <c s="71" t="str">
        <f t="shared" si="3710"/>
        <v>воскресенье</v>
      </c>
      <c s="71" t="str">
        <f>VLOOKUP(A118745,Подписчики!A:C,2,0)</f>
        <v>UTC+3</v>
      </c>
      <c s="71" t="str">
        <f t="shared" si="3711"/>
        <v>Московское время</v>
      </c>
      <c s="71"/>
    </row>
    <row r="118746" spans="1:10" ht="15">
      <c r="A118746">
        <v>295150</v>
      </c>
      <c>
        <v>379581</v>
      </c>
      <c s="2">
        <v>44421.794281553397</v>
      </c>
      <c>
        <v>434871</v>
      </c>
      <c s="71">
        <v>6</v>
      </c>
      <c>
        <v>19</v>
      </c>
      <c s="71" t="str">
        <f t="shared" si="3710"/>
        <v>пятница</v>
      </c>
      <c s="71" t="str">
        <f>VLOOKUP(A118746,Подписчики!A:C,2,0)</f>
        <v>UTC+3</v>
      </c>
      <c s="71" t="str">
        <f t="shared" si="3711"/>
        <v>Московское время</v>
      </c>
      <c s="71"/>
    </row>
    <row r="118747" spans="1:10" ht="15">
      <c r="A118747">
        <v>295163</v>
      </c>
      <c>
        <v>248113</v>
      </c>
      <c s="2">
        <v>44382.6583592233</v>
      </c>
      <c>
        <v>81226</v>
      </c>
      <c s="71">
        <v>2</v>
      </c>
      <c>
        <v>15</v>
      </c>
      <c s="71" t="str">
        <f t="shared" si="3710"/>
        <v>понедельник</v>
      </c>
      <c s="71" t="str">
        <f>VLOOKUP(A118747,Подписчики!A:C,2,0)</f>
        <v>UTC+7</v>
      </c>
      <c s="71" t="str">
        <f t="shared" si="3711"/>
        <v>Красноярское время</v>
      </c>
      <c s="71"/>
    </row>
    <row r="118748" spans="1:10" ht="15">
      <c r="A118748">
        <v>295163</v>
      </c>
      <c>
        <v>273037</v>
      </c>
      <c s="2">
        <v>44390.231174757282</v>
      </c>
      <c>
        <v>470762</v>
      </c>
      <c s="71">
        <v>3</v>
      </c>
      <c>
        <v>5</v>
      </c>
      <c s="71" t="str">
        <f t="shared" si="3710"/>
        <v>вторник</v>
      </c>
      <c s="71" t="str">
        <f>VLOOKUP(A118748,Подписчики!A:C,2,0)</f>
        <v>UTC+7</v>
      </c>
      <c s="71" t="str">
        <f t="shared" si="3711"/>
        <v>Красноярское время</v>
      </c>
      <c s="71"/>
    </row>
    <row r="118749" spans="1:10" ht="15">
      <c r="A118749">
        <v>295163</v>
      </c>
      <c>
        <v>293907</v>
      </c>
      <c s="2">
        <v>44396.582307443365</v>
      </c>
      <c>
        <v>227775</v>
      </c>
      <c s="71">
        <v>2</v>
      </c>
      <c>
        <v>13</v>
      </c>
      <c s="71" t="str">
        <f t="shared" si="3710"/>
        <v>понедельник</v>
      </c>
      <c s="71" t="str">
        <f>VLOOKUP(A118749,Подписчики!A:C,2,0)</f>
        <v>UTC+7</v>
      </c>
      <c s="71" t="str">
        <f t="shared" si="3711"/>
        <v>Красноярское время</v>
      </c>
      <c s="71"/>
    </row>
    <row r="118750" spans="1:10" ht="15">
      <c r="A118750">
        <v>295163</v>
      </c>
      <c>
        <v>309792</v>
      </c>
      <c s="2">
        <v>44401.481983818776</v>
      </c>
      <c>
        <v>411922</v>
      </c>
      <c s="71">
        <v>7</v>
      </c>
      <c>
        <v>11</v>
      </c>
      <c s="71" t="str">
        <f t="shared" si="3710"/>
        <v>суббота</v>
      </c>
      <c s="71" t="str">
        <f>VLOOKUP(A118750,Подписчики!A:C,2,0)</f>
        <v>UTC+7</v>
      </c>
      <c s="71" t="str">
        <f t="shared" si="3711"/>
        <v>Красноярское время</v>
      </c>
      <c s="71"/>
    </row>
    <row r="118751" spans="1:10" ht="15">
      <c r="A118751">
        <v>295184</v>
      </c>
      <c>
        <v>6277</v>
      </c>
      <c s="2">
        <v>44295.850106796119</v>
      </c>
      <c>
        <v>130005</v>
      </c>
      <c s="71">
        <v>6</v>
      </c>
      <c>
        <v>20</v>
      </c>
      <c s="71" t="str">
        <f t="shared" si="3710"/>
        <v>пятница</v>
      </c>
      <c s="71" t="str">
        <f>VLOOKUP(A118751,Подписчики!A:C,2,0)</f>
        <v>UTC+1</v>
      </c>
      <c s="71" t="str">
        <f t="shared" si="3711"/>
        <v>Центральноевропейское время</v>
      </c>
      <c s="71"/>
    </row>
    <row r="118752" spans="1:10" ht="15">
      <c r="A118752">
        <v>295184</v>
      </c>
      <c>
        <v>9817</v>
      </c>
      <c s="2">
        <v>44300.730365695796</v>
      </c>
      <c>
        <v>246229</v>
      </c>
      <c s="71">
        <v>4</v>
      </c>
      <c>
        <v>17</v>
      </c>
      <c s="71" t="str">
        <f t="shared" si="3710"/>
        <v>среда</v>
      </c>
      <c s="71" t="str">
        <f>VLOOKUP(A118752,Подписчики!A:C,2,0)</f>
        <v>UTC+1</v>
      </c>
      <c s="71" t="str">
        <f t="shared" si="3711"/>
        <v>Центральноевропейское время</v>
      </c>
      <c s="71"/>
    </row>
    <row r="118753" spans="1:10" ht="15">
      <c r="A118753">
        <v>295184</v>
      </c>
      <c>
        <v>12194</v>
      </c>
      <c s="2">
        <v>44303.044281553397</v>
      </c>
      <c>
        <v>114865</v>
      </c>
      <c s="71">
        <v>7</v>
      </c>
      <c>
        <v>1</v>
      </c>
      <c s="71" t="str">
        <f t="shared" si="3710"/>
        <v>суббота</v>
      </c>
      <c s="71" t="str">
        <f>VLOOKUP(A118753,Подписчики!A:C,2,0)</f>
        <v>UTC+1</v>
      </c>
      <c s="71" t="str">
        <f t="shared" si="3711"/>
        <v>Центральноевропейское время</v>
      </c>
      <c s="71"/>
    </row>
    <row r="118754" spans="1:10" ht="15">
      <c r="A118754">
        <v>295184</v>
      </c>
      <c>
        <v>22191</v>
      </c>
      <c s="2">
        <v>44309.905122977347</v>
      </c>
      <c>
        <v>347008</v>
      </c>
      <c s="71">
        <v>6</v>
      </c>
      <c>
        <v>21</v>
      </c>
      <c s="71" t="str">
        <f t="shared" si="3710"/>
        <v>пятница</v>
      </c>
      <c s="71" t="str">
        <f>VLOOKUP(A118754,Подписчики!A:C,2,0)</f>
        <v>UTC+1</v>
      </c>
      <c s="71" t="str">
        <f t="shared" si="3711"/>
        <v>Центральноевропейское время</v>
      </c>
      <c s="71"/>
    </row>
    <row r="118755" spans="1:10" ht="15">
      <c r="A118755">
        <v>295184</v>
      </c>
      <c>
        <v>88057</v>
      </c>
      <c s="2">
        <v>44336.958521035602</v>
      </c>
      <c>
        <v>82901</v>
      </c>
      <c s="71">
        <v>5</v>
      </c>
      <c>
        <v>23</v>
      </c>
      <c s="71" t="str">
        <f t="shared" si="3710"/>
        <v>четверг</v>
      </c>
      <c s="71" t="str">
        <f>VLOOKUP(A118755,Подписчики!A:C,2,0)</f>
        <v>UTC+1</v>
      </c>
      <c s="71" t="str">
        <f t="shared" si="3711"/>
        <v>Центральноевропейское время</v>
      </c>
      <c s="71"/>
    </row>
    <row r="118756" spans="1:10" ht="15">
      <c r="A118756">
        <v>295184</v>
      </c>
      <c>
        <v>125869</v>
      </c>
      <c s="2">
        <v>44347.466611650489</v>
      </c>
      <c>
        <v>341333</v>
      </c>
      <c s="71">
        <v>2</v>
      </c>
      <c>
        <v>11</v>
      </c>
      <c s="71" t="str">
        <f t="shared" si="3710"/>
        <v>понедельник</v>
      </c>
      <c s="71" t="str">
        <f>VLOOKUP(A118756,Подписчики!A:C,2,0)</f>
        <v>UTC+1</v>
      </c>
      <c s="71" t="str">
        <f t="shared" si="3711"/>
        <v>Центральноевропейское время</v>
      </c>
      <c s="71"/>
    </row>
    <row r="118757" spans="1:10" ht="15">
      <c r="A118757">
        <v>295184</v>
      </c>
      <c>
        <v>129484</v>
      </c>
      <c s="2">
        <v>44348.691530744341</v>
      </c>
      <c>
        <v>104958</v>
      </c>
      <c s="71">
        <v>3</v>
      </c>
      <c>
        <v>16</v>
      </c>
      <c s="71" t="str">
        <f t="shared" si="3710"/>
        <v>вторник</v>
      </c>
      <c s="71" t="str">
        <f>VLOOKUP(A118757,Подписчики!A:C,2,0)</f>
        <v>UTC+1</v>
      </c>
      <c s="71" t="str">
        <f t="shared" si="3711"/>
        <v>Центральноевропейское время</v>
      </c>
      <c s="71"/>
    </row>
    <row r="118758" spans="1:10" ht="15">
      <c r="A118758">
        <v>295184</v>
      </c>
      <c>
        <v>180701</v>
      </c>
      <c s="2">
        <v>44364.008682847896</v>
      </c>
      <c>
        <v>403089</v>
      </c>
      <c s="71">
        <v>5</v>
      </c>
      <c>
        <v>0</v>
      </c>
      <c s="71" t="str">
        <f t="shared" si="3710"/>
        <v>четверг</v>
      </c>
      <c s="71" t="str">
        <f>VLOOKUP(A118758,Подписчики!A:C,2,0)</f>
        <v>UTC+1</v>
      </c>
      <c s="71" t="str">
        <f t="shared" si="3711"/>
        <v>Центральноевропейское время</v>
      </c>
      <c s="71"/>
    </row>
    <row r="118759" spans="1:10" ht="15">
      <c r="A118759">
        <v>295184</v>
      </c>
      <c>
        <v>182867</v>
      </c>
      <c s="2">
        <v>44364.835543689325</v>
      </c>
      <c>
        <v>194315</v>
      </c>
      <c s="71">
        <v>5</v>
      </c>
      <c>
        <v>20</v>
      </c>
      <c s="71" t="str">
        <f t="shared" si="3710"/>
        <v>четверг</v>
      </c>
      <c s="71" t="str">
        <f>VLOOKUP(A118759,Подписчики!A:C,2,0)</f>
        <v>UTC+1</v>
      </c>
      <c s="71" t="str">
        <f t="shared" si="3711"/>
        <v>Центральноевропейское время</v>
      </c>
      <c s="71"/>
    </row>
    <row r="118760" spans="1:10" ht="15">
      <c r="A118760">
        <v>295184</v>
      </c>
      <c>
        <v>186038</v>
      </c>
      <c s="2">
        <v>44365.710948220069</v>
      </c>
      <c>
        <v>411922</v>
      </c>
      <c s="71">
        <v>6</v>
      </c>
      <c>
        <v>17</v>
      </c>
      <c s="71" t="str">
        <f t="shared" si="3710"/>
        <v>пятница</v>
      </c>
      <c s="71" t="str">
        <f>VLOOKUP(A118760,Подписчики!A:C,2,0)</f>
        <v>UTC+1</v>
      </c>
      <c s="71" t="str">
        <f t="shared" si="3711"/>
        <v>Центральноевропейское время</v>
      </c>
      <c s="71"/>
    </row>
    <row r="118761" spans="1:10" ht="15">
      <c r="A118761">
        <v>295190</v>
      </c>
      <c>
        <v>21742</v>
      </c>
      <c s="2">
        <v>44309.825834951458</v>
      </c>
      <c>
        <v>12738</v>
      </c>
      <c s="71">
        <v>6</v>
      </c>
      <c>
        <v>19</v>
      </c>
      <c s="71" t="str">
        <f t="shared" si="3710"/>
        <v>пятница</v>
      </c>
      <c s="71" t="str">
        <f>VLOOKUP(A118761,Подписчики!A:C,2,0)</f>
        <v>UTC+1</v>
      </c>
      <c s="71" t="str">
        <f t="shared" si="3711"/>
        <v>Центральноевропейское время</v>
      </c>
      <c s="71"/>
    </row>
    <row r="118762" spans="1:10" ht="15">
      <c r="A118762">
        <v>295190</v>
      </c>
      <c>
        <v>33378</v>
      </c>
      <c s="2">
        <v>44315.596061488679</v>
      </c>
      <c>
        <v>351192</v>
      </c>
      <c s="71">
        <v>5</v>
      </c>
      <c>
        <v>14</v>
      </c>
      <c s="71" t="str">
        <f t="shared" si="3710"/>
        <v>четверг</v>
      </c>
      <c s="71" t="str">
        <f>VLOOKUP(A118762,Подписчики!A:C,2,0)</f>
        <v>UTC+1</v>
      </c>
      <c s="71" t="str">
        <f t="shared" si="3711"/>
        <v>Центральноевропейское время</v>
      </c>
      <c s="71"/>
    </row>
    <row r="118763" spans="1:10" ht="15">
      <c r="A118763">
        <v>295190</v>
      </c>
      <c>
        <v>40338</v>
      </c>
      <c s="2">
        <v>44317.853343042072</v>
      </c>
      <c>
        <v>14047</v>
      </c>
      <c s="71">
        <v>7</v>
      </c>
      <c>
        <v>20</v>
      </c>
      <c s="71" t="str">
        <f t="shared" si="3710"/>
        <v>суббота</v>
      </c>
      <c s="71" t="str">
        <f>VLOOKUP(A118763,Подписчики!A:C,2,0)</f>
        <v>UTC+1</v>
      </c>
      <c s="71" t="str">
        <f t="shared" si="3711"/>
        <v>Центральноевропейское время</v>
      </c>
      <c s="71"/>
    </row>
    <row r="118764" spans="1:10" ht="15">
      <c r="A118764">
        <v>295190</v>
      </c>
      <c>
        <v>46794</v>
      </c>
      <c s="2">
        <v>44320.691530744341</v>
      </c>
      <c>
        <v>172251</v>
      </c>
      <c s="71">
        <v>3</v>
      </c>
      <c>
        <v>16</v>
      </c>
      <c s="71" t="str">
        <f t="shared" si="3710"/>
        <v>вторник</v>
      </c>
      <c s="71" t="str">
        <f>VLOOKUP(A118764,Подписчики!A:C,2,0)</f>
        <v>UTC+1</v>
      </c>
      <c s="71" t="str">
        <f t="shared" si="3711"/>
        <v>Центральноевропейское время</v>
      </c>
      <c s="71"/>
    </row>
    <row r="118765" spans="1:10" ht="15">
      <c r="A118765">
        <v>295190</v>
      </c>
      <c>
        <v>63454</v>
      </c>
      <c s="2">
        <v>44327.6656407767</v>
      </c>
      <c>
        <v>411922</v>
      </c>
      <c s="71">
        <v>3</v>
      </c>
      <c>
        <v>15</v>
      </c>
      <c s="71" t="str">
        <f t="shared" si="3710"/>
        <v>вторник</v>
      </c>
      <c s="71" t="str">
        <f>VLOOKUP(A118765,Подписчики!A:C,2,0)</f>
        <v>UTC+1</v>
      </c>
      <c s="71" t="str">
        <f t="shared" si="3711"/>
        <v>Центральноевропейское время</v>
      </c>
      <c s="71"/>
    </row>
    <row r="118766" spans="1:10" ht="15">
      <c r="A118766">
        <v>295190</v>
      </c>
      <c>
        <v>69750</v>
      </c>
      <c s="2">
        <v>44330.578262135925</v>
      </c>
      <c>
        <v>428248</v>
      </c>
      <c s="71">
        <v>6</v>
      </c>
      <c>
        <v>13</v>
      </c>
      <c s="71" t="str">
        <f t="shared" si="3710"/>
        <v>пятница</v>
      </c>
      <c s="71" t="str">
        <f>VLOOKUP(A118766,Подписчики!A:C,2,0)</f>
        <v>UTC+1</v>
      </c>
      <c s="71" t="str">
        <f t="shared" si="3711"/>
        <v>Центральноевропейское время</v>
      </c>
      <c s="71"/>
    </row>
    <row r="118767" spans="1:10" ht="15">
      <c r="A118767">
        <v>295190</v>
      </c>
      <c>
        <v>74438</v>
      </c>
      <c s="2">
        <v>44331.696385113268</v>
      </c>
      <c>
        <v>459600</v>
      </c>
      <c s="71">
        <v>7</v>
      </c>
      <c>
        <v>16</v>
      </c>
      <c s="71" t="str">
        <f t="shared" si="3710"/>
        <v>суббота</v>
      </c>
      <c s="71" t="str">
        <f>VLOOKUP(A118767,Подписчики!A:C,2,0)</f>
        <v>UTC+1</v>
      </c>
      <c s="71" t="str">
        <f t="shared" si="3711"/>
        <v>Центральноевропейское время</v>
      </c>
      <c s="71"/>
    </row>
    <row r="118768" spans="1:10" ht="15">
      <c r="A118768">
        <v>295190</v>
      </c>
      <c>
        <v>88197</v>
      </c>
      <c s="2">
        <v>44337.01515533981</v>
      </c>
      <c>
        <v>230507</v>
      </c>
      <c s="71">
        <v>6</v>
      </c>
      <c>
        <v>0</v>
      </c>
      <c s="71" t="str">
        <f t="shared" si="3710"/>
        <v>пятница</v>
      </c>
      <c s="71" t="str">
        <f>VLOOKUP(A118768,Подписчики!A:C,2,0)</f>
        <v>UTC+1</v>
      </c>
      <c s="71" t="str">
        <f t="shared" si="3711"/>
        <v>Центральноевропейское время</v>
      </c>
      <c s="71"/>
    </row>
    <row r="118769" spans="1:10" ht="15">
      <c r="A118769">
        <v>295207</v>
      </c>
      <c>
        <v>13556</v>
      </c>
      <c s="2">
        <v>44303.778909385117</v>
      </c>
      <c>
        <v>227775</v>
      </c>
      <c s="71">
        <v>7</v>
      </c>
      <c>
        <v>18</v>
      </c>
      <c s="71" t="str">
        <f t="shared" si="3710"/>
        <v>суббота</v>
      </c>
      <c s="71" t="str">
        <f>VLOOKUP(A118769,Подписчики!A:C,2,0)</f>
        <v>UTC+1</v>
      </c>
      <c s="71" t="str">
        <f t="shared" si="3711"/>
        <v>Центральноевропейское время</v>
      </c>
      <c s="71"/>
    </row>
    <row r="118770" spans="1:10" ht="15">
      <c r="A118770">
        <v>295207</v>
      </c>
      <c>
        <v>17507</v>
      </c>
      <c s="2">
        <v>44306.882469255666</v>
      </c>
      <c>
        <v>258219</v>
      </c>
      <c s="71">
        <v>3</v>
      </c>
      <c>
        <v>21</v>
      </c>
      <c s="71" t="str">
        <f t="shared" si="3710"/>
        <v>вторник</v>
      </c>
      <c s="71" t="str">
        <f>VLOOKUP(A118770,Подписчики!A:C,2,0)</f>
        <v>UTC+1</v>
      </c>
      <c s="71" t="str">
        <f t="shared" si="3711"/>
        <v>Центральноевропейское время</v>
      </c>
      <c s="71"/>
    </row>
    <row r="118771" spans="1:10" ht="15">
      <c r="A118771">
        <v>295214</v>
      </c>
      <c>
        <v>224784</v>
      </c>
      <c s="2">
        <v>44375.787666666663</v>
      </c>
      <c>
        <v>242428</v>
      </c>
      <c s="71">
        <v>2</v>
      </c>
      <c>
        <v>18</v>
      </c>
      <c s="71" t="str">
        <f t="shared" si="3710"/>
        <v>понедельник</v>
      </c>
      <c s="71" t="str">
        <f>VLOOKUP(A118771,Подписчики!A:C,2,0)</f>
        <v>UTC+5</v>
      </c>
      <c s="71" t="str">
        <f t="shared" si="3711"/>
        <v>Екатеринбургское время</v>
      </c>
      <c s="71"/>
    </row>
    <row r="118772" spans="1:10" ht="15">
      <c r="A118772">
        <v>295214</v>
      </c>
      <c>
        <v>258814</v>
      </c>
      <c s="2">
        <v>44386.714184466015</v>
      </c>
      <c>
        <v>5151</v>
      </c>
      <c s="71">
        <v>6</v>
      </c>
      <c>
        <v>17</v>
      </c>
      <c s="71" t="str">
        <f t="shared" si="3710"/>
        <v>пятница</v>
      </c>
      <c s="71" t="str">
        <f>VLOOKUP(A118772,Подписчики!A:C,2,0)</f>
        <v>UTC+5</v>
      </c>
      <c s="71" t="str">
        <f t="shared" si="3711"/>
        <v>Екатеринбургское время</v>
      </c>
      <c s="71"/>
    </row>
    <row r="118773" spans="1:10" ht="15">
      <c r="A118773">
        <v>295214</v>
      </c>
      <c>
        <v>305576</v>
      </c>
      <c s="2">
        <v>44400.541045307444</v>
      </c>
      <c>
        <v>438599</v>
      </c>
      <c s="71">
        <v>6</v>
      </c>
      <c>
        <v>12</v>
      </c>
      <c s="71" t="str">
        <f t="shared" si="3710"/>
        <v>пятница</v>
      </c>
      <c s="71" t="str">
        <f>VLOOKUP(A118773,Подписчики!A:C,2,0)</f>
        <v>UTC+5</v>
      </c>
      <c s="71" t="str">
        <f t="shared" si="3711"/>
        <v>Екатеринбургское время</v>
      </c>
      <c s="71"/>
    </row>
    <row r="118774" spans="1:10" ht="15">
      <c r="A118774">
        <v>295214</v>
      </c>
      <c>
        <v>329530</v>
      </c>
      <c s="2">
        <v>44407.552372168284</v>
      </c>
      <c>
        <v>158978</v>
      </c>
      <c s="71">
        <v>6</v>
      </c>
      <c>
        <v>13</v>
      </c>
      <c s="71" t="str">
        <f t="shared" si="3710"/>
        <v>пятница</v>
      </c>
      <c s="71" t="str">
        <f>VLOOKUP(A118774,Подписчики!A:C,2,0)</f>
        <v>UTC+5</v>
      </c>
      <c s="71" t="str">
        <f t="shared" si="3711"/>
        <v>Екатеринбургское время</v>
      </c>
      <c s="71"/>
    </row>
    <row r="118775" spans="1:10" ht="15">
      <c r="A118775">
        <v>295214</v>
      </c>
      <c>
        <v>363427</v>
      </c>
      <c s="2">
        <v>44416.409977346273</v>
      </c>
      <c>
        <v>153893</v>
      </c>
      <c s="71">
        <v>1</v>
      </c>
      <c>
        <v>9</v>
      </c>
      <c s="71" t="str">
        <f t="shared" si="3710"/>
        <v>воскресенье</v>
      </c>
      <c s="71" t="str">
        <f>VLOOKUP(A118775,Подписчики!A:C,2,0)</f>
        <v>UTC+5</v>
      </c>
      <c s="71" t="str">
        <f t="shared" si="3711"/>
        <v>Екатеринбургское время</v>
      </c>
      <c s="71"/>
    </row>
    <row r="118776" spans="1:10" ht="15">
      <c r="A118776">
        <v>295214</v>
      </c>
      <c>
        <v>379308</v>
      </c>
      <c s="2">
        <v>44421.756255663429</v>
      </c>
      <c>
        <v>347008</v>
      </c>
      <c s="71">
        <v>6</v>
      </c>
      <c>
        <v>18</v>
      </c>
      <c s="71" t="str">
        <f t="shared" si="3710"/>
        <v>пятница</v>
      </c>
      <c s="71" t="str">
        <f>VLOOKUP(A118776,Подписчики!A:C,2,0)</f>
        <v>UTC+5</v>
      </c>
      <c s="71" t="str">
        <f t="shared" si="3711"/>
        <v>Екатеринбургское время</v>
      </c>
      <c s="71"/>
    </row>
    <row r="118777" spans="1:10" ht="15">
      <c r="A118777">
        <v>295214</v>
      </c>
      <c>
        <v>389843</v>
      </c>
      <c s="2">
        <v>44424.587970873785</v>
      </c>
      <c>
        <v>83136</v>
      </c>
      <c s="71">
        <v>2</v>
      </c>
      <c>
        <v>14</v>
      </c>
      <c s="71" t="str">
        <f t="shared" si="3710"/>
        <v>понедельник</v>
      </c>
      <c s="71" t="str">
        <f>VLOOKUP(A118777,Подписчики!A:C,2,0)</f>
        <v>UTC+5</v>
      </c>
      <c s="71" t="str">
        <f t="shared" si="3711"/>
        <v>Екатеринбургское время</v>
      </c>
      <c s="71"/>
    </row>
    <row r="118778" spans="1:10" ht="15">
      <c r="A118778">
        <v>295246</v>
      </c>
      <c>
        <v>17025</v>
      </c>
      <c s="2">
        <v>44306.573812297735</v>
      </c>
      <c>
        <v>81226</v>
      </c>
      <c s="71">
        <v>3</v>
      </c>
      <c>
        <v>13</v>
      </c>
      <c s="71" t="str">
        <f t="shared" si="3710"/>
        <v>вторник</v>
      </c>
      <c s="71" t="str">
        <f>VLOOKUP(A118778,Подписчики!A:C,2,0)</f>
        <v>UTC+2</v>
      </c>
      <c s="71" t="str">
        <f t="shared" si="3711"/>
        <v>Калиниградское время</v>
      </c>
      <c s="71"/>
    </row>
    <row r="118779" spans="1:10" ht="15">
      <c r="A118779">
        <v>295246</v>
      </c>
      <c>
        <v>22817</v>
      </c>
      <c s="2">
        <v>44310.267281105989</v>
      </c>
      <c>
        <v>180863</v>
      </c>
      <c s="71">
        <v>7</v>
      </c>
      <c>
        <v>6</v>
      </c>
      <c s="71" t="str">
        <f t="shared" si="3710"/>
        <v>суббота</v>
      </c>
      <c s="71" t="str">
        <f>VLOOKUP(A118779,Подписчики!A:C,2,0)</f>
        <v>UTC+2</v>
      </c>
      <c s="71" t="str">
        <f t="shared" si="3711"/>
        <v>Калиниградское время</v>
      </c>
      <c s="71"/>
    </row>
    <row r="118780" spans="1:10" ht="15">
      <c r="A118780">
        <v>295246</v>
      </c>
      <c>
        <v>116860</v>
      </c>
      <c s="2">
        <v>44345.465041047399</v>
      </c>
      <c>
        <v>43842</v>
      </c>
      <c s="71">
        <v>7</v>
      </c>
      <c>
        <v>11</v>
      </c>
      <c s="71" t="str">
        <f t="shared" si="3710"/>
        <v>суббота</v>
      </c>
      <c s="71" t="str">
        <f>VLOOKUP(A118780,Подписчики!A:C,2,0)</f>
        <v>UTC+2</v>
      </c>
      <c s="71" t="str">
        <f t="shared" si="3711"/>
        <v>Калиниградское время</v>
      </c>
      <c s="71"/>
    </row>
    <row r="118781" spans="1:10" ht="15">
      <c r="A118781">
        <v>295246</v>
      </c>
      <c>
        <v>171622</v>
      </c>
      <c s="2">
        <v>44360.753423948219</v>
      </c>
      <c>
        <v>341081</v>
      </c>
      <c s="71">
        <v>1</v>
      </c>
      <c>
        <v>18</v>
      </c>
      <c s="71" t="str">
        <f t="shared" si="3710"/>
        <v>воскресенье</v>
      </c>
      <c s="71" t="str">
        <f>VLOOKUP(A118781,Подписчики!A:C,2,0)</f>
        <v>UTC+2</v>
      </c>
      <c s="71" t="str">
        <f t="shared" si="3711"/>
        <v>Калиниградское время</v>
      </c>
      <c s="71"/>
    </row>
    <row r="118782" spans="1:10" ht="15">
      <c r="A118782">
        <v>295246</v>
      </c>
      <c>
        <v>256073</v>
      </c>
      <c s="2">
        <v>44385.792258899673</v>
      </c>
      <c>
        <v>428362</v>
      </c>
      <c s="71">
        <v>5</v>
      </c>
      <c>
        <v>19</v>
      </c>
      <c s="71" t="str">
        <f t="shared" si="3710"/>
        <v>четверг</v>
      </c>
      <c s="71" t="str">
        <f>VLOOKUP(A118782,Подписчики!A:C,2,0)</f>
        <v>UTC+2</v>
      </c>
      <c s="71" t="str">
        <f t="shared" si="3711"/>
        <v>Калиниградское время</v>
      </c>
      <c s="71"/>
    </row>
    <row r="118783" spans="1:10" ht="15">
      <c r="A118783">
        <v>295246</v>
      </c>
      <c>
        <v>306302</v>
      </c>
      <c s="2">
        <v>44400.640155339803</v>
      </c>
      <c>
        <v>468614</v>
      </c>
      <c s="71">
        <v>6</v>
      </c>
      <c>
        <v>15</v>
      </c>
      <c s="71" t="str">
        <f t="shared" si="3710"/>
        <v>пятница</v>
      </c>
      <c s="71" t="str">
        <f>VLOOKUP(A118783,Подписчики!A:C,2,0)</f>
        <v>UTC+2</v>
      </c>
      <c s="71" t="str">
        <f t="shared" si="3711"/>
        <v>Калиниградское время</v>
      </c>
      <c s="71"/>
    </row>
    <row r="118784" spans="1:10" ht="15">
      <c r="A118784">
        <v>295246</v>
      </c>
      <c>
        <v>351865</v>
      </c>
      <c s="2">
        <v>44413.687080906144</v>
      </c>
      <c>
        <v>47691</v>
      </c>
      <c s="71">
        <v>5</v>
      </c>
      <c>
        <v>16</v>
      </c>
      <c s="71" t="str">
        <f t="shared" si="3710"/>
        <v>четверг</v>
      </c>
      <c s="71" t="str">
        <f>VLOOKUP(A118784,Подписчики!A:C,2,0)</f>
        <v>UTC+2</v>
      </c>
      <c s="71" t="str">
        <f t="shared" si="3711"/>
        <v>Калиниградское время</v>
      </c>
      <c s="71"/>
    </row>
    <row r="118785" spans="1:10" ht="15">
      <c r="A118785">
        <v>295246</v>
      </c>
      <c>
        <v>392891</v>
      </c>
      <c s="2">
        <v>44425.743715210352</v>
      </c>
      <c>
        <v>222405</v>
      </c>
      <c s="71">
        <v>3</v>
      </c>
      <c>
        <v>17</v>
      </c>
      <c s="71" t="str">
        <f t="shared" si="3710"/>
        <v>вторник</v>
      </c>
      <c s="71" t="str">
        <f>VLOOKUP(A118785,Подписчики!A:C,2,0)</f>
        <v>UTC+2</v>
      </c>
      <c s="71" t="str">
        <f t="shared" si="3711"/>
        <v>Калиниградское время</v>
      </c>
      <c s="71"/>
    </row>
    <row r="118786" spans="1:10" ht="15">
      <c r="A118786">
        <v>295246</v>
      </c>
      <c>
        <v>405753</v>
      </c>
      <c s="2">
        <v>44429.753423948219</v>
      </c>
      <c>
        <v>5151</v>
      </c>
      <c s="71">
        <v>7</v>
      </c>
      <c>
        <v>18</v>
      </c>
      <c s="71" t="str">
        <f t="shared" si="3710"/>
        <v>суббота</v>
      </c>
      <c s="71" t="str">
        <f>VLOOKUP(A118786,Подписчики!A:C,2,0)</f>
        <v>UTC+2</v>
      </c>
      <c s="71" t="str">
        <f t="shared" si="3711"/>
        <v>Калиниградское время</v>
      </c>
      <c s="71"/>
    </row>
    <row r="118787" spans="1:10" ht="15">
      <c r="A118787">
        <v>295309</v>
      </c>
      <c>
        <v>322636</v>
      </c>
      <c s="2">
        <v>44404.864669902912</v>
      </c>
      <c>
        <v>182191</v>
      </c>
      <c s="71">
        <v>3</v>
      </c>
      <c>
        <v>20</v>
      </c>
      <c s="71" t="str">
        <f t="shared" si="3712" ref="G118787:G118850">TEXT(C118787,"дддд")</f>
        <v>вторник</v>
      </c>
      <c s="71" t="str">
        <f>VLOOKUP(A118787,Подписчики!A:C,2,0)</f>
        <v>UTC+1</v>
      </c>
      <c s="71" t="str">
        <f t="shared" si="3713" ref="I118787:I118850">IF(H118787="UTC+1","Центральноевропейское время",IF(H118787="UTC+2","Калиниградское время",IF(H118787="UTC+3","Московское время",IF(H118787="UTC+4","Самарское время",IF(H118787="UTC+5","Екатеринбургское время",IF(H118787="UTC+6","Омское время",IF(H118787="UTC+7","Красноярское время",IF(H118787="UTC+8","Иркутское время",IF(H118787="UTC+9","Якутское время",IF(H118787="UTC+10","Владивостокское время",IF(H118787="UTC+11","Магаданское время",IF(H118787="UTC+12","Камчатское время",IF(H118787="UTC+0","Запределами России",IF(H118787="UTC-1","Запределами России",IF(H118787="UTC-2","Запределами России",IF(H118787="UTC-3","Запределами России",IF(H118787="UTC-4","Запределами России",IF(H118787="UTC-5","Запределами России",IF(H118787="UTC-6","Запределами России",IF(H118787="UTC-7","Запределами России",IF(H118787="UTC-8","Запределами России",IF(H118787="UTC-9","Запределами России",0))))))))))))))))))))))</f>
        <v>Центральноевропейское время</v>
      </c>
      <c s="71"/>
    </row>
    <row r="118788" spans="1:10" ht="15">
      <c r="A118788">
        <v>295309</v>
      </c>
      <c>
        <v>345753</v>
      </c>
      <c s="2">
        <v>44411.599297734632</v>
      </c>
      <c>
        <v>394819</v>
      </c>
      <c s="71">
        <v>3</v>
      </c>
      <c>
        <v>14</v>
      </c>
      <c s="71" t="str">
        <f t="shared" si="3712"/>
        <v>вторник</v>
      </c>
      <c s="71" t="str">
        <f>VLOOKUP(A118788,Подписчики!A:C,2,0)</f>
        <v>UTC+1</v>
      </c>
      <c s="71" t="str">
        <f t="shared" si="3713"/>
        <v>Центральноевропейское время</v>
      </c>
      <c s="71"/>
    </row>
    <row r="118789" spans="1:10" ht="15">
      <c r="A118789">
        <v>295309</v>
      </c>
      <c>
        <v>389532</v>
      </c>
      <c s="2">
        <v>44424.471333333335</v>
      </c>
      <c>
        <v>396686</v>
      </c>
      <c s="71">
        <v>2</v>
      </c>
      <c>
        <v>11</v>
      </c>
      <c s="71" t="str">
        <f t="shared" si="3712"/>
        <v>понедельник</v>
      </c>
      <c s="71" t="str">
        <f>VLOOKUP(A118789,Подписчики!A:C,2,0)</f>
        <v>UTC+1</v>
      </c>
      <c s="71" t="str">
        <f t="shared" si="3713"/>
        <v>Центральноевропейское время</v>
      </c>
      <c s="71"/>
    </row>
    <row r="118790" spans="1:10" ht="15">
      <c r="A118790">
        <v>295339</v>
      </c>
      <c>
        <v>124361</v>
      </c>
      <c s="2">
        <v>44346.815721682848</v>
      </c>
      <c>
        <v>230507</v>
      </c>
      <c s="71">
        <v>1</v>
      </c>
      <c>
        <v>19</v>
      </c>
      <c s="71" t="str">
        <f t="shared" si="3712"/>
        <v>воскресенье</v>
      </c>
      <c s="71" t="str">
        <f>VLOOKUP(A118790,Подписчики!A:C,2,0)</f>
        <v>UTC-4</v>
      </c>
      <c s="71" t="str">
        <f t="shared" si="3713"/>
        <v>Запределами России</v>
      </c>
      <c s="71"/>
    </row>
    <row r="118791" spans="1:10" ht="15">
      <c r="A118791">
        <v>295339</v>
      </c>
      <c>
        <v>128271</v>
      </c>
      <c s="2">
        <v>44348.030932038833</v>
      </c>
      <c>
        <v>81554</v>
      </c>
      <c s="71">
        <v>3</v>
      </c>
      <c>
        <v>0</v>
      </c>
      <c s="71" t="str">
        <f t="shared" si="3712"/>
        <v>вторник</v>
      </c>
      <c s="71" t="str">
        <f>VLOOKUP(A118791,Подписчики!A:C,2,0)</f>
        <v>UTC-4</v>
      </c>
      <c s="71" t="str">
        <f t="shared" si="3713"/>
        <v>Запределами России</v>
      </c>
      <c s="71"/>
    </row>
    <row r="118792" spans="1:10" ht="15">
      <c r="A118792">
        <v>295339</v>
      </c>
      <c>
        <v>135695</v>
      </c>
      <c s="2">
        <v>44350.932226537218</v>
      </c>
      <c>
        <v>191893</v>
      </c>
      <c s="71">
        <v>5</v>
      </c>
      <c>
        <v>22</v>
      </c>
      <c s="71" t="str">
        <f t="shared" si="3712"/>
        <v>четверг</v>
      </c>
      <c s="71" t="str">
        <f>VLOOKUP(A118792,Подписчики!A:C,2,0)</f>
        <v>UTC-4</v>
      </c>
      <c s="71" t="str">
        <f t="shared" si="3713"/>
        <v>Запределами России</v>
      </c>
      <c s="71"/>
    </row>
    <row r="118793" spans="1:10" ht="15">
      <c r="A118793">
        <v>295339</v>
      </c>
      <c>
        <v>178412</v>
      </c>
      <c s="2">
        <v>44363.448666666663</v>
      </c>
      <c>
        <v>176818</v>
      </c>
      <c s="71">
        <v>4</v>
      </c>
      <c>
        <v>10</v>
      </c>
      <c s="71" t="str">
        <f t="shared" si="3712"/>
        <v>среда</v>
      </c>
      <c s="71" t="str">
        <f>VLOOKUP(A118793,Подписчики!A:C,2,0)</f>
        <v>UTC-4</v>
      </c>
      <c s="71" t="str">
        <f t="shared" si="3713"/>
        <v>Запределами России</v>
      </c>
      <c s="71"/>
    </row>
    <row r="118794" spans="1:10" ht="15">
      <c r="A118794">
        <v>295339</v>
      </c>
      <c>
        <v>188178</v>
      </c>
      <c s="2">
        <v>44366.013092440568</v>
      </c>
      <c>
        <v>330333</v>
      </c>
      <c s="71">
        <v>7</v>
      </c>
      <c>
        <v>0</v>
      </c>
      <c s="71" t="str">
        <f t="shared" si="3712"/>
        <v>суббота</v>
      </c>
      <c s="71" t="str">
        <f>VLOOKUP(A118794,Подписчики!A:C,2,0)</f>
        <v>UTC-4</v>
      </c>
      <c s="71" t="str">
        <f t="shared" si="3713"/>
        <v>Запределами России</v>
      </c>
      <c s="71"/>
    </row>
    <row r="118795" spans="1:10" ht="15">
      <c r="A118795">
        <v>295339</v>
      </c>
      <c>
        <v>224628</v>
      </c>
      <c s="2">
        <v>44375.77041423948</v>
      </c>
      <c>
        <v>43623</v>
      </c>
      <c s="71">
        <v>2</v>
      </c>
      <c>
        <v>18</v>
      </c>
      <c s="71" t="str">
        <f t="shared" si="3712"/>
        <v>понедельник</v>
      </c>
      <c s="71" t="str">
        <f>VLOOKUP(A118795,Подписчики!A:C,2,0)</f>
        <v>UTC-4</v>
      </c>
      <c s="71" t="str">
        <f t="shared" si="3713"/>
        <v>Запределами России</v>
      </c>
      <c s="71"/>
    </row>
    <row r="118796" spans="1:10" ht="15">
      <c r="A118796">
        <v>295339</v>
      </c>
      <c>
        <v>277340</v>
      </c>
      <c s="2">
        <v>44391.729961165045</v>
      </c>
      <c>
        <v>81226</v>
      </c>
      <c s="71">
        <v>4</v>
      </c>
      <c>
        <v>17</v>
      </c>
      <c s="71" t="str">
        <f t="shared" si="3712"/>
        <v>среда</v>
      </c>
      <c s="71" t="str">
        <f>VLOOKUP(A118796,Подписчики!A:C,2,0)</f>
        <v>UTC-4</v>
      </c>
      <c s="71" t="str">
        <f t="shared" si="3713"/>
        <v>Запределами России</v>
      </c>
      <c s="71"/>
    </row>
    <row r="118797" spans="1:10" ht="15">
      <c r="A118797">
        <v>295339</v>
      </c>
      <c>
        <v>285090</v>
      </c>
      <c s="2">
        <v>44393.948407766991</v>
      </c>
      <c>
        <v>179296</v>
      </c>
      <c s="71">
        <v>6</v>
      </c>
      <c>
        <v>22</v>
      </c>
      <c s="71" t="str">
        <f t="shared" si="3712"/>
        <v>пятница</v>
      </c>
      <c s="71" t="str">
        <f>VLOOKUP(A118797,Подписчики!A:C,2,0)</f>
        <v>UTC-4</v>
      </c>
      <c s="71" t="str">
        <f t="shared" si="3713"/>
        <v>Запределами России</v>
      </c>
      <c s="71"/>
    </row>
    <row r="118798" spans="1:10" ht="15">
      <c r="A118798">
        <v>295339</v>
      </c>
      <c>
        <v>290926</v>
      </c>
      <c s="2">
        <v>44395.514175847653</v>
      </c>
      <c>
        <v>4316</v>
      </c>
      <c s="71">
        <v>1</v>
      </c>
      <c>
        <v>12</v>
      </c>
      <c s="71" t="str">
        <f t="shared" si="3712"/>
        <v>воскресенье</v>
      </c>
      <c s="71" t="str">
        <f>VLOOKUP(A118798,Подписчики!A:C,2,0)</f>
        <v>UTC-4</v>
      </c>
      <c s="71" t="str">
        <f t="shared" si="3713"/>
        <v>Запределами России</v>
      </c>
      <c s="71"/>
    </row>
    <row r="118799" spans="1:10" ht="15">
      <c r="A118799">
        <v>295339</v>
      </c>
      <c>
        <v>312199</v>
      </c>
      <c s="2">
        <v>44401.846466019415</v>
      </c>
      <c>
        <v>103342</v>
      </c>
      <c s="71">
        <v>7</v>
      </c>
      <c>
        <v>20</v>
      </c>
      <c s="71" t="str">
        <f t="shared" si="3712"/>
        <v>суббота</v>
      </c>
      <c s="71" t="str">
        <f>VLOOKUP(A118799,Подписчики!A:C,2,0)</f>
        <v>UTC-4</v>
      </c>
      <c s="71" t="str">
        <f t="shared" si="3713"/>
        <v>Запределами России</v>
      </c>
      <c s="71"/>
    </row>
    <row r="118800" spans="1:10" ht="15">
      <c r="A118800">
        <v>295339</v>
      </c>
      <c>
        <v>324038</v>
      </c>
      <c s="2">
        <v>44405.585948220061</v>
      </c>
      <c>
        <v>162482</v>
      </c>
      <c s="71">
        <v>4</v>
      </c>
      <c>
        <v>14</v>
      </c>
      <c s="71" t="str">
        <f t="shared" si="3712"/>
        <v>среда</v>
      </c>
      <c s="71" t="str">
        <f>VLOOKUP(A118800,Подписчики!A:C,2,0)</f>
        <v>UTC-4</v>
      </c>
      <c s="71" t="str">
        <f t="shared" si="3713"/>
        <v>Запределами России</v>
      </c>
      <c s="71"/>
    </row>
    <row r="118801" spans="1:10" ht="15">
      <c r="A118801">
        <v>295339</v>
      </c>
      <c>
        <v>336041</v>
      </c>
      <c s="2">
        <v>44408.732169560841</v>
      </c>
      <c>
        <v>250679</v>
      </c>
      <c s="71">
        <v>7</v>
      </c>
      <c>
        <v>17</v>
      </c>
      <c s="71" t="str">
        <f t="shared" si="3712"/>
        <v>суббота</v>
      </c>
      <c s="71" t="str">
        <f>VLOOKUP(A118801,Подписчики!A:C,2,0)</f>
        <v>UTC-4</v>
      </c>
      <c s="71" t="str">
        <f t="shared" si="3713"/>
        <v>Запределами России</v>
      </c>
      <c s="71"/>
    </row>
    <row r="118802" spans="1:10" ht="15">
      <c r="A118802">
        <v>295384</v>
      </c>
      <c>
        <v>287626</v>
      </c>
      <c s="2">
        <v>44394.642582524277</v>
      </c>
      <c>
        <v>389985</v>
      </c>
      <c s="71">
        <v>7</v>
      </c>
      <c>
        <v>15</v>
      </c>
      <c s="71" t="str">
        <f t="shared" si="3712"/>
        <v>суббота</v>
      </c>
      <c s="71" t="str">
        <f>VLOOKUP(A118802,Подписчики!A:C,2,0)</f>
        <v>UTC+4</v>
      </c>
      <c s="71" t="str">
        <f t="shared" si="3713"/>
        <v>Самарское время</v>
      </c>
      <c s="71"/>
    </row>
    <row r="118803" spans="1:10" ht="15">
      <c r="A118803">
        <v>295384</v>
      </c>
      <c>
        <v>309268</v>
      </c>
      <c s="2">
        <v>44401.304147465438</v>
      </c>
      <c>
        <v>442494</v>
      </c>
      <c s="71">
        <v>7</v>
      </c>
      <c>
        <v>7</v>
      </c>
      <c s="71" t="str">
        <f t="shared" si="3712"/>
        <v>суббота</v>
      </c>
      <c s="71" t="str">
        <f>VLOOKUP(A118803,Подписчики!A:C,2,0)</f>
        <v>UTC+4</v>
      </c>
      <c s="71" t="str">
        <f t="shared" si="3713"/>
        <v>Самарское время</v>
      </c>
      <c s="71"/>
    </row>
    <row r="118804" spans="1:10" ht="15">
      <c r="A118804">
        <v>295384</v>
      </c>
      <c>
        <v>315004</v>
      </c>
      <c s="2">
        <v>44402.662000000004</v>
      </c>
      <c>
        <v>111368</v>
      </c>
      <c s="71">
        <v>1</v>
      </c>
      <c>
        <v>15</v>
      </c>
      <c s="71" t="str">
        <f t="shared" si="3712"/>
        <v>воскресенье</v>
      </c>
      <c s="71" t="str">
        <f>VLOOKUP(A118804,Подписчики!A:C,2,0)</f>
        <v>UTC+4</v>
      </c>
      <c s="71" t="str">
        <f t="shared" si="3713"/>
        <v>Самарское время</v>
      </c>
      <c s="71"/>
    </row>
    <row r="118805" spans="1:10" ht="15">
      <c r="A118805">
        <v>295384</v>
      </c>
      <c>
        <v>319716</v>
      </c>
      <c s="2">
        <v>44403.797922330101</v>
      </c>
      <c>
        <v>243858</v>
      </c>
      <c s="71">
        <v>2</v>
      </c>
      <c>
        <v>19</v>
      </c>
      <c s="71" t="str">
        <f t="shared" si="3712"/>
        <v>понедельник</v>
      </c>
      <c s="71" t="str">
        <f>VLOOKUP(A118805,Подписчики!A:C,2,0)</f>
        <v>UTC+4</v>
      </c>
      <c s="71" t="str">
        <f t="shared" si="3713"/>
        <v>Самарское время</v>
      </c>
      <c s="71"/>
    </row>
    <row r="118806" spans="1:10" ht="15">
      <c r="A118806">
        <v>295384</v>
      </c>
      <c>
        <v>322371</v>
      </c>
      <c s="2">
        <v>44404.822194174762</v>
      </c>
      <c>
        <v>472712</v>
      </c>
      <c s="71">
        <v>3</v>
      </c>
      <c>
        <v>19</v>
      </c>
      <c s="71" t="str">
        <f t="shared" si="3712"/>
        <v>вторник</v>
      </c>
      <c s="71" t="str">
        <f>VLOOKUP(A118806,Подписчики!A:C,2,0)</f>
        <v>UTC+4</v>
      </c>
      <c s="71" t="str">
        <f t="shared" si="3713"/>
        <v>Самарское время</v>
      </c>
      <c s="71"/>
    </row>
    <row r="118807" spans="1:10" ht="15">
      <c r="A118807">
        <v>295384</v>
      </c>
      <c>
        <v>330429</v>
      </c>
      <c s="2">
        <v>44407.689508090618</v>
      </c>
      <c>
        <v>389195</v>
      </c>
      <c s="71">
        <v>6</v>
      </c>
      <c>
        <v>16</v>
      </c>
      <c s="71" t="str">
        <f t="shared" si="3712"/>
        <v>пятница</v>
      </c>
      <c s="71" t="str">
        <f>VLOOKUP(A118807,Подписчики!A:C,2,0)</f>
        <v>UTC+4</v>
      </c>
      <c s="71" t="str">
        <f t="shared" si="3713"/>
        <v>Самарское время</v>
      </c>
      <c s="71"/>
    </row>
    <row r="118808" spans="1:10" ht="15">
      <c r="A118808">
        <v>295384</v>
      </c>
      <c>
        <v>362158</v>
      </c>
      <c s="2">
        <v>44415.938291573839</v>
      </c>
      <c>
        <v>258219</v>
      </c>
      <c s="71">
        <v>7</v>
      </c>
      <c>
        <v>22</v>
      </c>
      <c s="71" t="str">
        <f t="shared" si="3712"/>
        <v>суббота</v>
      </c>
      <c s="71" t="str">
        <f>VLOOKUP(A118808,Подписчики!A:C,2,0)</f>
        <v>UTC+4</v>
      </c>
      <c s="71" t="str">
        <f t="shared" si="3713"/>
        <v>Самарское время</v>
      </c>
      <c s="71"/>
    </row>
    <row r="118809" spans="1:10" ht="15">
      <c r="A118809">
        <v>295384</v>
      </c>
      <c>
        <v>365959</v>
      </c>
      <c s="2">
        <v>44416.855333333333</v>
      </c>
      <c>
        <v>440825</v>
      </c>
      <c s="71">
        <v>1</v>
      </c>
      <c>
        <v>20</v>
      </c>
      <c s="71" t="str">
        <f t="shared" si="3712"/>
        <v>воскресенье</v>
      </c>
      <c s="71" t="str">
        <f>VLOOKUP(A118809,Подписчики!A:C,2,0)</f>
        <v>UTC+4</v>
      </c>
      <c s="71" t="str">
        <f t="shared" si="3713"/>
        <v>Самарское время</v>
      </c>
      <c s="71"/>
    </row>
    <row r="118810" spans="1:10" ht="15">
      <c r="A118810">
        <v>295384</v>
      </c>
      <c>
        <v>391080</v>
      </c>
      <c s="2">
        <v>44424.841611650489</v>
      </c>
      <c>
        <v>266342</v>
      </c>
      <c s="71">
        <v>2</v>
      </c>
      <c>
        <v>20</v>
      </c>
      <c s="71" t="str">
        <f t="shared" si="3712"/>
        <v>понедельник</v>
      </c>
      <c s="71" t="str">
        <f>VLOOKUP(A118810,Подписчики!A:C,2,0)</f>
        <v>UTC+4</v>
      </c>
      <c s="71" t="str">
        <f t="shared" si="3713"/>
        <v>Самарское время</v>
      </c>
      <c s="71"/>
    </row>
    <row r="118811" spans="1:10" ht="15">
      <c r="A118811">
        <v>295418</v>
      </c>
      <c>
        <v>221002</v>
      </c>
      <c s="2">
        <v>44374.706093851135</v>
      </c>
      <c>
        <v>470762</v>
      </c>
      <c s="71">
        <v>1</v>
      </c>
      <c>
        <v>16</v>
      </c>
      <c s="71" t="str">
        <f t="shared" si="3712"/>
        <v>воскресенье</v>
      </c>
      <c s="71" t="str">
        <f>VLOOKUP(A118811,Подписчики!A:C,2,0)</f>
        <v>UTC+1</v>
      </c>
      <c s="71" t="str">
        <f t="shared" si="3713"/>
        <v>Центральноевропейское время</v>
      </c>
      <c s="71"/>
    </row>
    <row r="118812" spans="1:10" ht="15">
      <c r="A118812">
        <v>295418</v>
      </c>
      <c>
        <v>230492</v>
      </c>
      <c s="2">
        <v>44377.698003236248</v>
      </c>
      <c>
        <v>250679</v>
      </c>
      <c s="71">
        <v>4</v>
      </c>
      <c>
        <v>16</v>
      </c>
      <c s="71" t="str">
        <f t="shared" si="3712"/>
        <v>среда</v>
      </c>
      <c s="71" t="str">
        <f>VLOOKUP(A118812,Подписчики!A:C,2,0)</f>
        <v>UTC+1</v>
      </c>
      <c s="71" t="str">
        <f t="shared" si="3713"/>
        <v>Центральноевропейское время</v>
      </c>
      <c s="71"/>
    </row>
    <row r="118813" spans="1:10" ht="15">
      <c r="A118813">
        <v>295418</v>
      </c>
      <c>
        <v>277940</v>
      </c>
      <c s="2">
        <v>44391.827453074438</v>
      </c>
      <c>
        <v>231132</v>
      </c>
      <c s="71">
        <v>4</v>
      </c>
      <c>
        <v>19</v>
      </c>
      <c s="71" t="str">
        <f t="shared" si="3712"/>
        <v>среда</v>
      </c>
      <c s="71" t="str">
        <f>VLOOKUP(A118813,Подписчики!A:C,2,0)</f>
        <v>UTC+1</v>
      </c>
      <c s="71" t="str">
        <f t="shared" si="3713"/>
        <v>Центральноевропейское время</v>
      </c>
      <c s="71"/>
    </row>
    <row r="118814" spans="1:10" ht="15">
      <c r="A118814">
        <v>295418</v>
      </c>
      <c>
        <v>287759</v>
      </c>
      <c s="2">
        <v>44394.65431391586</v>
      </c>
      <c>
        <v>392434</v>
      </c>
      <c s="71">
        <v>7</v>
      </c>
      <c>
        <v>15</v>
      </c>
      <c s="71" t="str">
        <f t="shared" si="3712"/>
        <v>суббота</v>
      </c>
      <c s="71" t="str">
        <f>VLOOKUP(A118814,Подписчики!A:C,2,0)</f>
        <v>UTC+1</v>
      </c>
      <c s="71" t="str">
        <f t="shared" si="3713"/>
        <v>Центральноевропейское время</v>
      </c>
      <c s="71"/>
    </row>
    <row r="118815" spans="1:10" ht="15">
      <c r="A118815">
        <v>295441</v>
      </c>
      <c>
        <v>220297</v>
      </c>
      <c s="2">
        <v>44374.613456310683</v>
      </c>
      <c>
        <v>227775</v>
      </c>
      <c s="71">
        <v>1</v>
      </c>
      <c>
        <v>14</v>
      </c>
      <c s="71" t="str">
        <f t="shared" si="3712"/>
        <v>воскресенье</v>
      </c>
      <c s="71" t="str">
        <f>VLOOKUP(A118815,Подписчики!A:C,2,0)</f>
        <v>UTC+4</v>
      </c>
      <c s="71" t="str">
        <f t="shared" si="3713"/>
        <v>Самарское время</v>
      </c>
      <c s="71"/>
    </row>
    <row r="118816" spans="1:10" ht="15">
      <c r="A118816">
        <v>295441</v>
      </c>
      <c>
        <v>249967</v>
      </c>
      <c s="2">
        <v>44383.406336569584</v>
      </c>
      <c>
        <v>226626</v>
      </c>
      <c s="71">
        <v>3</v>
      </c>
      <c>
        <v>9</v>
      </c>
      <c s="71" t="str">
        <f t="shared" si="3712"/>
        <v>вторник</v>
      </c>
      <c s="71" t="str">
        <f>VLOOKUP(A118816,Подписчики!A:C,2,0)</f>
        <v>UTC+4</v>
      </c>
      <c s="71" t="str">
        <f t="shared" si="3713"/>
        <v>Самарское время</v>
      </c>
      <c s="71"/>
    </row>
    <row r="118817" spans="1:10" ht="15">
      <c r="A118817">
        <v>295441</v>
      </c>
      <c>
        <v>287538</v>
      </c>
      <c s="2">
        <v>44394.63287378641</v>
      </c>
      <c>
        <v>43842</v>
      </c>
      <c s="71">
        <v>7</v>
      </c>
      <c>
        <v>15</v>
      </c>
      <c s="71" t="str">
        <f t="shared" si="3712"/>
        <v>суббота</v>
      </c>
      <c s="71" t="str">
        <f>VLOOKUP(A118817,Подписчики!A:C,2,0)</f>
        <v>UTC+4</v>
      </c>
      <c s="71" t="str">
        <f t="shared" si="3713"/>
        <v>Самарское время</v>
      </c>
      <c s="71"/>
    </row>
    <row r="118818" spans="1:10" ht="15">
      <c r="A118818">
        <v>295441</v>
      </c>
      <c>
        <v>338854</v>
      </c>
      <c s="2">
        <v>44409.289071321757</v>
      </c>
      <c>
        <v>2004</v>
      </c>
      <c s="71">
        <v>1</v>
      </c>
      <c>
        <v>6</v>
      </c>
      <c s="71" t="str">
        <f t="shared" si="3712"/>
        <v>воскресенье</v>
      </c>
      <c s="71" t="str">
        <f>VLOOKUP(A118818,Подписчики!A:C,2,0)</f>
        <v>UTC+4</v>
      </c>
      <c s="71" t="str">
        <f t="shared" si="3713"/>
        <v>Самарское время</v>
      </c>
      <c s="71"/>
    </row>
    <row r="118819" spans="1:10" ht="15">
      <c r="A118819">
        <v>295441</v>
      </c>
      <c>
        <v>360520</v>
      </c>
      <c s="2">
        <v>44415.718634304212</v>
      </c>
      <c>
        <v>76405</v>
      </c>
      <c s="71">
        <v>7</v>
      </c>
      <c>
        <v>17</v>
      </c>
      <c s="71" t="str">
        <f t="shared" si="3712"/>
        <v>суббота</v>
      </c>
      <c s="71" t="str">
        <f>VLOOKUP(A118819,Подписчики!A:C,2,0)</f>
        <v>UTC+4</v>
      </c>
      <c s="71" t="str">
        <f t="shared" si="3713"/>
        <v>Самарское время</v>
      </c>
      <c s="71"/>
    </row>
    <row r="118820" spans="1:10" ht="15">
      <c r="A118820">
        <v>295441</v>
      </c>
      <c>
        <v>372995</v>
      </c>
      <c s="2">
        <v>44419.676563106797</v>
      </c>
      <c>
        <v>343712</v>
      </c>
      <c s="71">
        <v>4</v>
      </c>
      <c>
        <v>16</v>
      </c>
      <c s="71" t="str">
        <f t="shared" si="3712"/>
        <v>среда</v>
      </c>
      <c s="71" t="str">
        <f>VLOOKUP(A118820,Подписчики!A:C,2,0)</f>
        <v>UTC+4</v>
      </c>
      <c s="71" t="str">
        <f t="shared" si="3713"/>
        <v>Самарское время</v>
      </c>
      <c s="71"/>
    </row>
    <row r="118821" spans="1:10" ht="15">
      <c r="A118821">
        <v>295441</v>
      </c>
      <c>
        <v>391047</v>
      </c>
      <c s="2">
        <v>44424.830284789648</v>
      </c>
      <c>
        <v>230507</v>
      </c>
      <c s="71">
        <v>2</v>
      </c>
      <c>
        <v>19</v>
      </c>
      <c s="71" t="str">
        <f t="shared" si="3712"/>
        <v>понедельник</v>
      </c>
      <c s="71" t="str">
        <f>VLOOKUP(A118821,Подписчики!A:C,2,0)</f>
        <v>UTC+4</v>
      </c>
      <c s="71" t="str">
        <f t="shared" si="3713"/>
        <v>Самарское время</v>
      </c>
      <c s="71"/>
    </row>
    <row r="118822" spans="1:10" ht="15">
      <c r="A118822">
        <v>295441</v>
      </c>
      <c>
        <v>395595</v>
      </c>
      <c s="2">
        <v>44426.747760517799</v>
      </c>
      <c>
        <v>54532</v>
      </c>
      <c s="71">
        <v>4</v>
      </c>
      <c>
        <v>17</v>
      </c>
      <c s="71" t="str">
        <f t="shared" si="3712"/>
        <v>среда</v>
      </c>
      <c s="71" t="str">
        <f>VLOOKUP(A118822,Подписчики!A:C,2,0)</f>
        <v>UTC+4</v>
      </c>
      <c s="71" t="str">
        <f t="shared" si="3713"/>
        <v>Самарское время</v>
      </c>
      <c s="71"/>
    </row>
    <row r="118823" spans="1:10" ht="15">
      <c r="A118823">
        <v>295441</v>
      </c>
      <c>
        <v>399510</v>
      </c>
      <c s="2">
        <v>44428.446789644018</v>
      </c>
      <c>
        <v>401945</v>
      </c>
      <c s="71">
        <v>6</v>
      </c>
      <c>
        <v>10</v>
      </c>
      <c s="71" t="str">
        <f t="shared" si="3712"/>
        <v>пятница</v>
      </c>
      <c s="71" t="str">
        <f>VLOOKUP(A118823,Подписчики!A:C,2,0)</f>
        <v>UTC+4</v>
      </c>
      <c s="71" t="str">
        <f t="shared" si="3713"/>
        <v>Самарское время</v>
      </c>
      <c s="71"/>
    </row>
    <row r="118824" spans="1:10" ht="15">
      <c r="A118824">
        <v>295446</v>
      </c>
      <c>
        <v>9180</v>
      </c>
      <c s="2">
        <v>44299.756660194173</v>
      </c>
      <c>
        <v>284325</v>
      </c>
      <c s="71">
        <v>3</v>
      </c>
      <c>
        <v>18</v>
      </c>
      <c s="71" t="str">
        <f t="shared" si="3712"/>
        <v>вторник</v>
      </c>
      <c s="71" t="str">
        <f>VLOOKUP(A118824,Подписчики!A:C,2,0)</f>
        <v>UTC+2</v>
      </c>
      <c s="71" t="str">
        <f t="shared" si="3713"/>
        <v>Калиниградское время</v>
      </c>
      <c s="71"/>
    </row>
    <row r="118825" spans="1:10" ht="15">
      <c r="A118825">
        <v>295446</v>
      </c>
      <c>
        <v>19454</v>
      </c>
      <c s="2">
        <v>44308.534977346273</v>
      </c>
      <c>
        <v>250679</v>
      </c>
      <c s="71">
        <v>5</v>
      </c>
      <c>
        <v>12</v>
      </c>
      <c s="71" t="str">
        <f t="shared" si="3712"/>
        <v>четверг</v>
      </c>
      <c s="71" t="str">
        <f>VLOOKUP(A118825,Подписчики!A:C,2,0)</f>
        <v>UTC+2</v>
      </c>
      <c s="71" t="str">
        <f t="shared" si="3713"/>
        <v>Калиниградское время</v>
      </c>
      <c s="71"/>
    </row>
    <row r="118826" spans="1:10" ht="15">
      <c r="A118826">
        <v>295446</v>
      </c>
      <c>
        <v>25000</v>
      </c>
      <c s="2">
        <v>44310.837397381511</v>
      </c>
      <c>
        <v>146737</v>
      </c>
      <c s="71">
        <v>7</v>
      </c>
      <c>
        <v>20</v>
      </c>
      <c s="71" t="str">
        <f t="shared" si="3712"/>
        <v>суббота</v>
      </c>
      <c s="71" t="str">
        <f>VLOOKUP(A118826,Подписчики!A:C,2,0)</f>
        <v>UTC+2</v>
      </c>
      <c s="71" t="str">
        <f t="shared" si="3713"/>
        <v>Калиниградское время</v>
      </c>
      <c s="71"/>
    </row>
    <row r="118827" spans="1:10" ht="15">
      <c r="A118827">
        <v>295446</v>
      </c>
      <c>
        <v>25830</v>
      </c>
      <c s="2">
        <v>44311.211706900234</v>
      </c>
      <c>
        <v>351192</v>
      </c>
      <c s="71">
        <v>1</v>
      </c>
      <c>
        <v>5</v>
      </c>
      <c s="71" t="str">
        <f t="shared" si="3712"/>
        <v>воскресенье</v>
      </c>
      <c s="71" t="str">
        <f>VLOOKUP(A118827,Подписчики!A:C,2,0)</f>
        <v>UTC+2</v>
      </c>
      <c s="71" t="str">
        <f t="shared" si="3713"/>
        <v>Калиниградское время</v>
      </c>
      <c s="71"/>
    </row>
    <row r="118828" spans="1:10" ht="15">
      <c r="A118828">
        <v>295446</v>
      </c>
      <c>
        <v>35479</v>
      </c>
      <c s="2">
        <v>44316.513941747573</v>
      </c>
      <c>
        <v>411922</v>
      </c>
      <c s="71">
        <v>6</v>
      </c>
      <c>
        <v>12</v>
      </c>
      <c s="71" t="str">
        <f t="shared" si="3712"/>
        <v>пятница</v>
      </c>
      <c s="71" t="str">
        <f>VLOOKUP(A118828,Подписчики!A:C,2,0)</f>
        <v>UTC+2</v>
      </c>
      <c s="71" t="str">
        <f t="shared" si="3713"/>
        <v>Калиниградское время</v>
      </c>
      <c s="71"/>
    </row>
    <row r="118829" spans="1:10" ht="15">
      <c r="A118829">
        <v>295446</v>
      </c>
      <c>
        <v>70342</v>
      </c>
      <c s="2">
        <v>44330.669281553397</v>
      </c>
      <c>
        <v>309255</v>
      </c>
      <c s="71">
        <v>6</v>
      </c>
      <c>
        <v>16</v>
      </c>
      <c s="71" t="str">
        <f t="shared" si="3712"/>
        <v>пятница</v>
      </c>
      <c s="71" t="str">
        <f>VLOOKUP(A118829,Подписчики!A:C,2,0)</f>
        <v>UTC+2</v>
      </c>
      <c s="71" t="str">
        <f t="shared" si="3713"/>
        <v>Калиниградское время</v>
      </c>
      <c s="71"/>
    </row>
    <row r="118830" spans="1:10" ht="15">
      <c r="A118830">
        <v>295446</v>
      </c>
      <c>
        <v>93002</v>
      </c>
      <c s="2">
        <v>44338.27769579288</v>
      </c>
      <c>
        <v>347393</v>
      </c>
      <c s="71">
        <v>7</v>
      </c>
      <c>
        <v>6</v>
      </c>
      <c s="71" t="str">
        <f t="shared" si="3712"/>
        <v>суббота</v>
      </c>
      <c s="71" t="str">
        <f>VLOOKUP(A118830,Подписчики!A:C,2,0)</f>
        <v>UTC+2</v>
      </c>
      <c s="71" t="str">
        <f t="shared" si="3713"/>
        <v>Калиниградское время</v>
      </c>
      <c s="71"/>
    </row>
    <row r="118831" spans="1:10" ht="15">
      <c r="A118831">
        <v>295446</v>
      </c>
      <c>
        <v>95733</v>
      </c>
      <c s="2">
        <v>44338.828272347178</v>
      </c>
      <c>
        <v>172418</v>
      </c>
      <c s="71">
        <v>7</v>
      </c>
      <c>
        <v>19</v>
      </c>
      <c s="71" t="str">
        <f t="shared" si="3712"/>
        <v>суббота</v>
      </c>
      <c s="71" t="str">
        <f>VLOOKUP(A118831,Подписчики!A:C,2,0)</f>
        <v>UTC+2</v>
      </c>
      <c s="71" t="str">
        <f t="shared" si="3713"/>
        <v>Калиниградское время</v>
      </c>
      <c s="71"/>
    </row>
    <row r="118832" spans="1:10" ht="15">
      <c r="A118832">
        <v>295446</v>
      </c>
      <c>
        <v>157560</v>
      </c>
      <c s="2">
        <v>44357.692666666662</v>
      </c>
      <c>
        <v>68991</v>
      </c>
      <c s="71">
        <v>5</v>
      </c>
      <c>
        <v>16</v>
      </c>
      <c s="71" t="str">
        <f t="shared" si="3712"/>
        <v>четверг</v>
      </c>
      <c s="71" t="str">
        <f>VLOOKUP(A118832,Подписчики!A:C,2,0)</f>
        <v>UTC+2</v>
      </c>
      <c s="71" t="str">
        <f t="shared" si="3713"/>
        <v>Калиниградское время</v>
      </c>
      <c s="71"/>
    </row>
    <row r="118833" spans="1:10" ht="15">
      <c r="A118833">
        <v>295446</v>
      </c>
      <c>
        <v>171586</v>
      </c>
      <c s="2">
        <v>44360.748569579286</v>
      </c>
      <c>
        <v>133985</v>
      </c>
      <c s="71">
        <v>1</v>
      </c>
      <c>
        <v>17</v>
      </c>
      <c s="71" t="str">
        <f t="shared" si="3712"/>
        <v>воскресенье</v>
      </c>
      <c s="71" t="str">
        <f>VLOOKUP(A118833,Подписчики!A:C,2,0)</f>
        <v>UTC+2</v>
      </c>
      <c s="71" t="str">
        <f t="shared" si="3713"/>
        <v>Калиниградское время</v>
      </c>
      <c s="71"/>
    </row>
    <row r="118834" spans="1:10" ht="15">
      <c r="A118834">
        <v>295446</v>
      </c>
      <c>
        <v>195555</v>
      </c>
      <c s="2">
        <v>44367.722679611645</v>
      </c>
      <c>
        <v>245484</v>
      </c>
      <c s="71">
        <v>1</v>
      </c>
      <c>
        <v>17</v>
      </c>
      <c s="71" t="str">
        <f t="shared" si="3712"/>
        <v>воскресенье</v>
      </c>
      <c s="71" t="str">
        <f>VLOOKUP(A118834,Подписчики!A:C,2,0)</f>
        <v>UTC+2</v>
      </c>
      <c s="71" t="str">
        <f t="shared" si="3713"/>
        <v>Калиниградское время</v>
      </c>
      <c s="71"/>
    </row>
    <row r="118835" spans="1:10" ht="15">
      <c r="A118835">
        <v>295446</v>
      </c>
      <c>
        <v>208115</v>
      </c>
      <c s="2">
        <v>44371.727533980578</v>
      </c>
      <c>
        <v>181651</v>
      </c>
      <c s="71">
        <v>5</v>
      </c>
      <c>
        <v>17</v>
      </c>
      <c s="71" t="str">
        <f t="shared" si="3712"/>
        <v>четверг</v>
      </c>
      <c s="71" t="str">
        <f>VLOOKUP(A118835,Подписчики!A:C,2,0)</f>
        <v>UTC+2</v>
      </c>
      <c s="71" t="str">
        <f t="shared" si="3713"/>
        <v>Калиниградское время</v>
      </c>
      <c s="71"/>
    </row>
    <row r="118836" spans="1:10" ht="15">
      <c r="A118836">
        <v>295446</v>
      </c>
      <c>
        <v>236324</v>
      </c>
      <c s="2">
        <v>44379.700025889964</v>
      </c>
      <c>
        <v>340071</v>
      </c>
      <c s="71">
        <v>6</v>
      </c>
      <c>
        <v>16</v>
      </c>
      <c s="71" t="str">
        <f t="shared" si="3712"/>
        <v>пятница</v>
      </c>
      <c s="71" t="str">
        <f>VLOOKUP(A118836,Подписчики!A:C,2,0)</f>
        <v>UTC+2</v>
      </c>
      <c s="71" t="str">
        <f t="shared" si="3713"/>
        <v>Калиниградское время</v>
      </c>
      <c s="71"/>
    </row>
    <row r="118837" spans="1:10" ht="15">
      <c r="A118837">
        <v>295446</v>
      </c>
      <c>
        <v>238367</v>
      </c>
      <c s="2">
        <v>44379.970252427185</v>
      </c>
      <c>
        <v>347122</v>
      </c>
      <c s="71">
        <v>6</v>
      </c>
      <c>
        <v>23</v>
      </c>
      <c s="71" t="str">
        <f t="shared" si="3712"/>
        <v>пятница</v>
      </c>
      <c s="71" t="str">
        <f>VLOOKUP(A118837,Подписчики!A:C,2,0)</f>
        <v>UTC+2</v>
      </c>
      <c s="71" t="str">
        <f t="shared" si="3713"/>
        <v>Калиниградское время</v>
      </c>
      <c s="71"/>
    </row>
    <row r="118838" spans="1:10" ht="15">
      <c r="A118838">
        <v>295446</v>
      </c>
      <c>
        <v>241125</v>
      </c>
      <c s="2">
        <v>44380.701644012945</v>
      </c>
      <c>
        <v>106813</v>
      </c>
      <c s="71">
        <v>7</v>
      </c>
      <c>
        <v>16</v>
      </c>
      <c s="71" t="str">
        <f t="shared" si="3712"/>
        <v>суббота</v>
      </c>
      <c s="71" t="str">
        <f>VLOOKUP(A118838,Подписчики!A:C,2,0)</f>
        <v>UTC+2</v>
      </c>
      <c s="71" t="str">
        <f t="shared" si="3713"/>
        <v>Калиниградское время</v>
      </c>
      <c s="71"/>
    </row>
    <row r="118839" spans="1:10" ht="15">
      <c r="A118839">
        <v>295446</v>
      </c>
      <c>
        <v>255978</v>
      </c>
      <c s="2">
        <v>44385.77769579288</v>
      </c>
      <c>
        <v>118549</v>
      </c>
      <c s="71">
        <v>5</v>
      </c>
      <c>
        <v>18</v>
      </c>
      <c s="71" t="str">
        <f t="shared" si="3712"/>
        <v>четверг</v>
      </c>
      <c s="71" t="str">
        <f>VLOOKUP(A118839,Подписчики!A:C,2,0)</f>
        <v>UTC+2</v>
      </c>
      <c s="71" t="str">
        <f t="shared" si="3713"/>
        <v>Калиниградское время</v>
      </c>
      <c s="71"/>
    </row>
    <row r="118840" spans="1:10" ht="15">
      <c r="A118840">
        <v>295456</v>
      </c>
      <c>
        <v>53566</v>
      </c>
      <c s="2">
        <v>44323.894</v>
      </c>
      <c>
        <v>158978</v>
      </c>
      <c s="71">
        <v>6</v>
      </c>
      <c>
        <v>21</v>
      </c>
      <c s="71" t="str">
        <f t="shared" si="3712"/>
        <v>пятница</v>
      </c>
      <c s="71" t="str">
        <f>VLOOKUP(A118840,Подписчики!A:C,2,0)</f>
        <v>UTC+0</v>
      </c>
      <c s="71" t="str">
        <f t="shared" si="3713"/>
        <v>Запределами России</v>
      </c>
      <c s="71"/>
    </row>
    <row r="118841" spans="1:10" ht="15">
      <c r="A118841">
        <v>295456</v>
      </c>
      <c>
        <v>64335</v>
      </c>
      <c s="2">
        <v>44327.895009708736</v>
      </c>
      <c>
        <v>411922</v>
      </c>
      <c s="71">
        <v>3</v>
      </c>
      <c>
        <v>21</v>
      </c>
      <c s="71" t="str">
        <f t="shared" si="3712"/>
        <v>вторник</v>
      </c>
      <c s="71" t="str">
        <f>VLOOKUP(A118841,Подписчики!A:C,2,0)</f>
        <v>UTC+0</v>
      </c>
      <c s="71" t="str">
        <f t="shared" si="3713"/>
        <v>Запределами России</v>
      </c>
      <c s="71"/>
    </row>
    <row r="118842" spans="1:10" ht="15">
      <c r="A118842">
        <v>295456</v>
      </c>
      <c>
        <v>65718</v>
      </c>
      <c s="2">
        <v>44328.704071197411</v>
      </c>
      <c>
        <v>387595</v>
      </c>
      <c s="71">
        <v>4</v>
      </c>
      <c>
        <v>16</v>
      </c>
      <c s="71" t="str">
        <f t="shared" si="3712"/>
        <v>среда</v>
      </c>
      <c s="71" t="str">
        <f>VLOOKUP(A118842,Подписчики!A:C,2,0)</f>
        <v>UTC+0</v>
      </c>
      <c s="71" t="str">
        <f t="shared" si="3713"/>
        <v>Запределами России</v>
      </c>
      <c s="71"/>
    </row>
    <row r="118843" spans="1:10" ht="15">
      <c r="A118843">
        <v>295456</v>
      </c>
      <c>
        <v>74782</v>
      </c>
      <c s="2">
        <v>44331.750996763752</v>
      </c>
      <c>
        <v>446536</v>
      </c>
      <c s="71">
        <v>7</v>
      </c>
      <c>
        <v>18</v>
      </c>
      <c s="71" t="str">
        <f t="shared" si="3712"/>
        <v>суббота</v>
      </c>
      <c s="71" t="str">
        <f>VLOOKUP(A118843,Подписчики!A:C,2,0)</f>
        <v>UTC+0</v>
      </c>
      <c s="71" t="str">
        <f t="shared" si="3713"/>
        <v>Запределами России</v>
      </c>
      <c s="71"/>
    </row>
    <row r="118844" spans="1:10" ht="15">
      <c r="A118844">
        <v>295456</v>
      </c>
      <c>
        <v>125043</v>
      </c>
      <c s="2">
        <v>44346.927060762355</v>
      </c>
      <c>
        <v>439981</v>
      </c>
      <c s="71">
        <v>1</v>
      </c>
      <c>
        <v>22</v>
      </c>
      <c s="71" t="str">
        <f t="shared" si="3712"/>
        <v>воскресенье</v>
      </c>
      <c s="71" t="str">
        <f>VLOOKUP(A118844,Подписчики!A:C,2,0)</f>
        <v>UTC+0</v>
      </c>
      <c s="71" t="str">
        <f t="shared" si="3713"/>
        <v>Запределами России</v>
      </c>
      <c s="71"/>
    </row>
    <row r="118845" spans="1:10" ht="15">
      <c r="A118845">
        <v>295456</v>
      </c>
      <c>
        <v>176715</v>
      </c>
      <c s="2">
        <v>44362.697598705505</v>
      </c>
      <c>
        <v>182191</v>
      </c>
      <c s="71">
        <v>3</v>
      </c>
      <c>
        <v>16</v>
      </c>
      <c s="71" t="str">
        <f t="shared" si="3712"/>
        <v>вторник</v>
      </c>
      <c s="71" t="str">
        <f>VLOOKUP(A118845,Подписчики!A:C,2,0)</f>
        <v>UTC+0</v>
      </c>
      <c s="71" t="str">
        <f t="shared" si="3713"/>
        <v>Запределами России</v>
      </c>
      <c s="71"/>
    </row>
    <row r="118846" spans="1:10" ht="15">
      <c r="A118846">
        <v>295456</v>
      </c>
      <c>
        <v>189834</v>
      </c>
      <c s="2">
        <v>44366.563999999998</v>
      </c>
      <c>
        <v>472712</v>
      </c>
      <c s="71">
        <v>7</v>
      </c>
      <c>
        <v>13</v>
      </c>
      <c s="71" t="str">
        <f t="shared" si="3712"/>
        <v>суббота</v>
      </c>
      <c s="71" t="str">
        <f>VLOOKUP(A118846,Подписчики!A:C,2,0)</f>
        <v>UTC+0</v>
      </c>
      <c s="71" t="str">
        <f t="shared" si="3713"/>
        <v>Запределами России</v>
      </c>
      <c s="71"/>
    </row>
    <row r="118847" spans="1:10" ht="15">
      <c r="A118847">
        <v>295456</v>
      </c>
      <c>
        <v>222050</v>
      </c>
      <c s="2">
        <v>44374.857792880262</v>
      </c>
      <c>
        <v>107303</v>
      </c>
      <c s="71">
        <v>1</v>
      </c>
      <c>
        <v>20</v>
      </c>
      <c s="71" t="str">
        <f t="shared" si="3712"/>
        <v>воскресенье</v>
      </c>
      <c s="71" t="str">
        <f>VLOOKUP(A118847,Подписчики!A:C,2,0)</f>
        <v>UTC+0</v>
      </c>
      <c s="71" t="str">
        <f t="shared" si="3713"/>
        <v>Запределами России</v>
      </c>
      <c s="71"/>
    </row>
    <row r="118848" spans="1:10" ht="15">
      <c r="A118848">
        <v>295456</v>
      </c>
      <c>
        <v>248097</v>
      </c>
      <c s="2">
        <v>44382.65552750809</v>
      </c>
      <c>
        <v>182984</v>
      </c>
      <c s="71">
        <v>2</v>
      </c>
      <c>
        <v>15</v>
      </c>
      <c s="71" t="str">
        <f t="shared" si="3712"/>
        <v>понедельник</v>
      </c>
      <c s="71" t="str">
        <f>VLOOKUP(A118848,Подписчики!A:C,2,0)</f>
        <v>UTC+0</v>
      </c>
      <c s="71" t="str">
        <f t="shared" si="3713"/>
        <v>Запределами России</v>
      </c>
      <c s="71"/>
    </row>
    <row r="118849" spans="1:10" ht="15">
      <c r="A118849">
        <v>295456</v>
      </c>
      <c>
        <v>297129</v>
      </c>
      <c s="2">
        <v>44397.647436893203</v>
      </c>
      <c>
        <v>75550</v>
      </c>
      <c s="71">
        <v>3</v>
      </c>
      <c>
        <v>15</v>
      </c>
      <c s="71" t="str">
        <f t="shared" si="3712"/>
        <v>вторник</v>
      </c>
      <c s="71" t="str">
        <f>VLOOKUP(A118849,Подписчики!A:C,2,0)</f>
        <v>UTC+0</v>
      </c>
      <c s="71" t="str">
        <f t="shared" si="3713"/>
        <v>Запределами России</v>
      </c>
      <c s="71"/>
    </row>
    <row r="118850" spans="1:10" ht="15">
      <c r="A118850">
        <v>295456</v>
      </c>
      <c>
        <v>312922</v>
      </c>
      <c s="2">
        <v>44401.964537491986</v>
      </c>
      <c>
        <v>4316</v>
      </c>
      <c s="71">
        <v>7</v>
      </c>
      <c>
        <v>23</v>
      </c>
      <c s="71" t="str">
        <f t="shared" si="3712"/>
        <v>суббота</v>
      </c>
      <c s="71" t="str">
        <f>VLOOKUP(A118850,Подписчики!A:C,2,0)</f>
        <v>UTC+0</v>
      </c>
      <c s="71" t="str">
        <f t="shared" si="3713"/>
        <v>Запределами России</v>
      </c>
      <c s="71"/>
    </row>
    <row r="118851" spans="1:10" ht="15">
      <c r="A118851">
        <v>295458</v>
      </c>
      <c>
        <v>216223</v>
      </c>
      <c s="2">
        <v>44373.692339805828</v>
      </c>
      <c>
        <v>37644</v>
      </c>
      <c s="71">
        <v>7</v>
      </c>
      <c>
        <v>16</v>
      </c>
      <c s="71" t="str">
        <f t="shared" si="3714" ref="G118851:G118914">TEXT(C118851,"дддд")</f>
        <v>суббота</v>
      </c>
      <c s="71" t="str">
        <f>VLOOKUP(A118851,Подписчики!A:C,2,0)</f>
        <v>UTC+3</v>
      </c>
      <c s="71" t="str">
        <f t="shared" si="3715" ref="I118851:I118914">IF(H118851="UTC+1","Центральноевропейское время",IF(H118851="UTC+2","Калиниградское время",IF(H118851="UTC+3","Московское время",IF(H118851="UTC+4","Самарское время",IF(H118851="UTC+5","Екатеринбургское время",IF(H118851="UTC+6","Омское время",IF(H118851="UTC+7","Красноярское время",IF(H118851="UTC+8","Иркутское время",IF(H118851="UTC+9","Якутское время",IF(H118851="UTC+10","Владивостокское время",IF(H118851="UTC+11","Магаданское время",IF(H118851="UTC+12","Камчатское время",IF(H118851="UTC+0","Запределами России",IF(H118851="UTC-1","Запределами России",IF(H118851="UTC-2","Запределами России",IF(H118851="UTC-3","Запределами России",IF(H118851="UTC-4","Запределами России",IF(H118851="UTC-5","Запределами России",IF(H118851="UTC-6","Запределами России",IF(H118851="UTC-7","Запределами России",IF(H118851="UTC-8","Запределами России",IF(H118851="UTC-9","Запределами России",0))))))))))))))))))))))</f>
        <v>Московское время</v>
      </c>
      <c s="71"/>
    </row>
    <row r="118852" spans="1:10" ht="15">
      <c r="A118852">
        <v>295458</v>
      </c>
      <c>
        <v>231645</v>
      </c>
      <c s="2">
        <v>44377.859006472492</v>
      </c>
      <c>
        <v>105089</v>
      </c>
      <c s="71">
        <v>4</v>
      </c>
      <c>
        <v>20</v>
      </c>
      <c s="71" t="str">
        <f t="shared" si="3714"/>
        <v>среда</v>
      </c>
      <c s="71" t="str">
        <f>VLOOKUP(A118852,Подписчики!A:C,2,0)</f>
        <v>UTC+3</v>
      </c>
      <c s="71" t="str">
        <f t="shared" si="3715"/>
        <v>Московское время</v>
      </c>
      <c s="71"/>
    </row>
    <row r="118853" spans="1:10" ht="15">
      <c r="A118853">
        <v>295458</v>
      </c>
      <c>
        <v>256647</v>
      </c>
      <c s="2">
        <v>44385.923731391587</v>
      </c>
      <c>
        <v>282083</v>
      </c>
      <c s="71">
        <v>5</v>
      </c>
      <c>
        <v>22</v>
      </c>
      <c s="71" t="str">
        <f t="shared" si="3714"/>
        <v>четверг</v>
      </c>
      <c s="71" t="str">
        <f>VLOOKUP(A118853,Подписчики!A:C,2,0)</f>
        <v>UTC+3</v>
      </c>
      <c s="71" t="str">
        <f t="shared" si="3715"/>
        <v>Московское время</v>
      </c>
      <c s="71"/>
    </row>
    <row r="118854" spans="1:10" ht="15">
      <c r="A118854">
        <v>295510</v>
      </c>
      <c>
        <v>27535</v>
      </c>
      <c s="2">
        <v>44311.875179296243</v>
      </c>
      <c>
        <v>343491</v>
      </c>
      <c s="71">
        <v>1</v>
      </c>
      <c>
        <v>21</v>
      </c>
      <c s="71" t="str">
        <f t="shared" si="3714"/>
        <v>воскресенье</v>
      </c>
      <c s="71" t="str">
        <f>VLOOKUP(A118854,Подписчики!A:C,2,0)</f>
        <v>UTC+2</v>
      </c>
      <c s="71" t="str">
        <f t="shared" si="3715"/>
        <v>Калиниградское время</v>
      </c>
      <c s="71"/>
    </row>
    <row r="118855" spans="1:10" ht="15">
      <c r="A118855">
        <v>295510</v>
      </c>
      <c>
        <v>28094</v>
      </c>
      <c s="2">
        <v>44312.421708737864</v>
      </c>
      <c>
        <v>208822</v>
      </c>
      <c s="71">
        <v>2</v>
      </c>
      <c>
        <v>10</v>
      </c>
      <c s="71" t="str">
        <f t="shared" si="3714"/>
        <v>понедельник</v>
      </c>
      <c s="71" t="str">
        <f>VLOOKUP(A118855,Подписчики!A:C,2,0)</f>
        <v>UTC+2</v>
      </c>
      <c s="71" t="str">
        <f t="shared" si="3715"/>
        <v>Калиниградское время</v>
      </c>
      <c s="71"/>
    </row>
    <row r="118856" spans="1:10" ht="15">
      <c r="A118856">
        <v>295510</v>
      </c>
      <c>
        <v>30419</v>
      </c>
      <c s="2">
        <v>44313.790640776693</v>
      </c>
      <c>
        <v>158978</v>
      </c>
      <c s="71">
        <v>3</v>
      </c>
      <c>
        <v>18</v>
      </c>
      <c s="71" t="str">
        <f t="shared" si="3714"/>
        <v>вторник</v>
      </c>
      <c s="71" t="str">
        <f>VLOOKUP(A118856,Подписчики!A:C,2,0)</f>
        <v>UTC+2</v>
      </c>
      <c s="71" t="str">
        <f t="shared" si="3715"/>
        <v>Калиниградское время</v>
      </c>
      <c s="71"/>
    </row>
    <row r="118857" spans="1:10" ht="15">
      <c r="A118857">
        <v>295510</v>
      </c>
      <c>
        <v>33686</v>
      </c>
      <c s="2">
        <v>44315.66119093851</v>
      </c>
      <c>
        <v>300479</v>
      </c>
      <c s="71">
        <v>5</v>
      </c>
      <c>
        <v>15</v>
      </c>
      <c s="71" t="str">
        <f t="shared" si="3714"/>
        <v>четверг</v>
      </c>
      <c s="71" t="str">
        <f>VLOOKUP(A118857,Подписчики!A:C,2,0)</f>
        <v>UTC+2</v>
      </c>
      <c s="71" t="str">
        <f t="shared" si="3715"/>
        <v>Калиниградское время</v>
      </c>
      <c s="71"/>
    </row>
    <row r="118858" spans="1:10" ht="15">
      <c r="A118858">
        <v>295510</v>
      </c>
      <c>
        <v>74380</v>
      </c>
      <c s="2">
        <v>44331.688699029124</v>
      </c>
      <c>
        <v>310239</v>
      </c>
      <c s="71">
        <v>7</v>
      </c>
      <c>
        <v>16</v>
      </c>
      <c s="71" t="str">
        <f t="shared" si="3714"/>
        <v>суббота</v>
      </c>
      <c s="71" t="str">
        <f>VLOOKUP(A118858,Подписчики!A:C,2,0)</f>
        <v>UTC+2</v>
      </c>
      <c s="71" t="str">
        <f t="shared" si="3715"/>
        <v>Калиниградское время</v>
      </c>
      <c s="71"/>
    </row>
    <row r="118859" spans="1:10" ht="15">
      <c r="A118859">
        <v>295510</v>
      </c>
      <c>
        <v>112057</v>
      </c>
      <c s="2">
        <v>44344.568957928801</v>
      </c>
      <c>
        <v>125262</v>
      </c>
      <c s="71">
        <v>6</v>
      </c>
      <c>
        <v>13</v>
      </c>
      <c s="71" t="str">
        <f t="shared" si="3714"/>
        <v>пятница</v>
      </c>
      <c s="71" t="str">
        <f>VLOOKUP(A118859,Подписчики!A:C,2,0)</f>
        <v>UTC+2</v>
      </c>
      <c s="71" t="str">
        <f t="shared" si="3715"/>
        <v>Калиниградское время</v>
      </c>
      <c s="71"/>
    </row>
    <row r="118860" spans="1:10" ht="15">
      <c r="A118860">
        <v>295510</v>
      </c>
      <c>
        <v>162640</v>
      </c>
      <c s="2">
        <v>44358.874783171515</v>
      </c>
      <c>
        <v>397</v>
      </c>
      <c s="71">
        <v>6</v>
      </c>
      <c>
        <v>20</v>
      </c>
      <c s="71" t="str">
        <f t="shared" si="3714"/>
        <v>пятница</v>
      </c>
      <c s="71" t="str">
        <f>VLOOKUP(A118860,Подписчики!A:C,2,0)</f>
        <v>UTC+2</v>
      </c>
      <c s="71" t="str">
        <f t="shared" si="3715"/>
        <v>Калиниградское время</v>
      </c>
      <c s="71"/>
    </row>
    <row r="118861" spans="1:10" ht="15">
      <c r="A118861">
        <v>295510</v>
      </c>
      <c>
        <v>174242</v>
      </c>
      <c s="2">
        <v>44361.714588996758</v>
      </c>
      <c>
        <v>357547</v>
      </c>
      <c s="71">
        <v>2</v>
      </c>
      <c>
        <v>17</v>
      </c>
      <c s="71" t="str">
        <f t="shared" si="3714"/>
        <v>понедельник</v>
      </c>
      <c s="71" t="str">
        <f>VLOOKUP(A118861,Подписчики!A:C,2,0)</f>
        <v>UTC+2</v>
      </c>
      <c s="71" t="str">
        <f t="shared" si="3715"/>
        <v>Калиниградское время</v>
      </c>
      <c s="71"/>
    </row>
    <row r="118862" spans="1:10" ht="15">
      <c r="A118862">
        <v>295510</v>
      </c>
      <c>
        <v>202630</v>
      </c>
      <c s="2">
        <v>44369.813294498381</v>
      </c>
      <c>
        <v>411922</v>
      </c>
      <c s="71">
        <v>3</v>
      </c>
      <c>
        <v>19</v>
      </c>
      <c s="71" t="str">
        <f t="shared" si="3714"/>
        <v>вторник</v>
      </c>
      <c s="71" t="str">
        <f>VLOOKUP(A118862,Подписчики!A:C,2,0)</f>
        <v>UTC+2</v>
      </c>
      <c s="71" t="str">
        <f t="shared" si="3715"/>
        <v>Калиниградское время</v>
      </c>
      <c s="71"/>
    </row>
    <row r="118863" spans="1:10" ht="15">
      <c r="A118863">
        <v>295510</v>
      </c>
      <c>
        <v>203864</v>
      </c>
      <c s="2">
        <v>44370.475106796112</v>
      </c>
      <c>
        <v>230507</v>
      </c>
      <c s="71">
        <v>4</v>
      </c>
      <c>
        <v>11</v>
      </c>
      <c s="71" t="str">
        <f t="shared" si="3714"/>
        <v>среда</v>
      </c>
      <c s="71" t="str">
        <f>VLOOKUP(A118863,Подписчики!A:C,2,0)</f>
        <v>UTC+2</v>
      </c>
      <c s="71" t="str">
        <f t="shared" si="3715"/>
        <v>Калиниградское время</v>
      </c>
      <c s="71"/>
    </row>
    <row r="118864" spans="1:10" ht="15">
      <c r="A118864">
        <v>295510</v>
      </c>
      <c>
        <v>232470</v>
      </c>
      <c s="2">
        <v>44378.125666666667</v>
      </c>
      <c>
        <v>250679</v>
      </c>
      <c s="71">
        <v>5</v>
      </c>
      <c>
        <v>3</v>
      </c>
      <c s="71" t="str">
        <f t="shared" si="3714"/>
        <v>четверг</v>
      </c>
      <c s="71" t="str">
        <f>VLOOKUP(A118864,Подписчики!A:C,2,0)</f>
        <v>UTC+2</v>
      </c>
      <c s="71" t="str">
        <f t="shared" si="3715"/>
        <v>Калиниградское время</v>
      </c>
      <c s="71"/>
    </row>
    <row r="118865" spans="1:10" ht="15">
      <c r="A118865">
        <v>295510</v>
      </c>
      <c>
        <v>240948</v>
      </c>
      <c s="2">
        <v>44380.677372168284</v>
      </c>
      <c>
        <v>214485</v>
      </c>
      <c s="71">
        <v>7</v>
      </c>
      <c>
        <v>16</v>
      </c>
      <c s="71" t="str">
        <f t="shared" si="3714"/>
        <v>суббота</v>
      </c>
      <c s="71" t="str">
        <f>VLOOKUP(A118865,Подписчики!A:C,2,0)</f>
        <v>UTC+2</v>
      </c>
      <c s="71" t="str">
        <f t="shared" si="3715"/>
        <v>Калиниградское время</v>
      </c>
      <c s="71"/>
    </row>
    <row r="118866" spans="1:10" ht="15">
      <c r="A118866">
        <v>295510</v>
      </c>
      <c>
        <v>259667</v>
      </c>
      <c s="2">
        <v>44386.808440129447</v>
      </c>
      <c>
        <v>244574</v>
      </c>
      <c s="71">
        <v>6</v>
      </c>
      <c>
        <v>19</v>
      </c>
      <c s="71" t="str">
        <f t="shared" si="3714"/>
        <v>пятница</v>
      </c>
      <c s="71" t="str">
        <f>VLOOKUP(A118866,Подписчики!A:C,2,0)</f>
        <v>UTC+2</v>
      </c>
      <c s="71" t="str">
        <f t="shared" si="3715"/>
        <v>Калиниградское время</v>
      </c>
      <c s="71"/>
    </row>
    <row r="118867" spans="1:10" ht="15">
      <c r="A118867">
        <v>295510</v>
      </c>
      <c>
        <v>330210</v>
      </c>
      <c s="2">
        <v>44407.664427184463</v>
      </c>
      <c>
        <v>254768</v>
      </c>
      <c s="71">
        <v>6</v>
      </c>
      <c>
        <v>15</v>
      </c>
      <c s="71" t="str">
        <f t="shared" si="3714"/>
        <v>пятница</v>
      </c>
      <c s="71" t="str">
        <f>VLOOKUP(A118867,Подписчики!A:C,2,0)</f>
        <v>UTC+2</v>
      </c>
      <c s="71" t="str">
        <f t="shared" si="3715"/>
        <v>Калиниградское время</v>
      </c>
      <c s="71"/>
    </row>
    <row r="118868" spans="1:10" ht="15">
      <c r="A118868">
        <v>295510</v>
      </c>
      <c>
        <v>359301</v>
      </c>
      <c s="2">
        <v>44415.549540453074</v>
      </c>
      <c>
        <v>380182</v>
      </c>
      <c s="71">
        <v>7</v>
      </c>
      <c>
        <v>13</v>
      </c>
      <c s="71" t="str">
        <f t="shared" si="3714"/>
        <v>суббота</v>
      </c>
      <c s="71" t="str">
        <f>VLOOKUP(A118868,Подписчики!A:C,2,0)</f>
        <v>UTC+2</v>
      </c>
      <c s="71" t="str">
        <f t="shared" si="3715"/>
        <v>Калиниградское время</v>
      </c>
      <c s="71"/>
    </row>
    <row r="118869" spans="1:10" ht="15">
      <c r="A118869">
        <v>295510</v>
      </c>
      <c>
        <v>375376</v>
      </c>
      <c s="2">
        <v>44420.598084142395</v>
      </c>
      <c>
        <v>191893</v>
      </c>
      <c s="71">
        <v>5</v>
      </c>
      <c>
        <v>14</v>
      </c>
      <c s="71" t="str">
        <f t="shared" si="3714"/>
        <v>четверг</v>
      </c>
      <c s="71" t="str">
        <f>VLOOKUP(A118869,Подписчики!A:C,2,0)</f>
        <v>UTC+2</v>
      </c>
      <c s="71" t="str">
        <f t="shared" si="3715"/>
        <v>Калиниградское время</v>
      </c>
      <c s="71"/>
    </row>
    <row r="118870" spans="1:10" ht="15">
      <c r="A118870">
        <v>295510</v>
      </c>
      <c>
        <v>390945</v>
      </c>
      <c s="2">
        <v>44424.808440129447</v>
      </c>
      <c>
        <v>347393</v>
      </c>
      <c s="71">
        <v>2</v>
      </c>
      <c>
        <v>19</v>
      </c>
      <c s="71" t="str">
        <f t="shared" si="3714"/>
        <v>понедельник</v>
      </c>
      <c s="71" t="str">
        <f>VLOOKUP(A118870,Подписчики!A:C,2,0)</f>
        <v>UTC+2</v>
      </c>
      <c s="71" t="str">
        <f t="shared" si="3715"/>
        <v>Калиниградское время</v>
      </c>
      <c s="71"/>
    </row>
    <row r="118871" spans="1:10" ht="15">
      <c r="A118871">
        <v>295510</v>
      </c>
      <c>
        <v>402185</v>
      </c>
      <c s="2">
        <v>44428.829475728155</v>
      </c>
      <c>
        <v>360778</v>
      </c>
      <c s="71">
        <v>6</v>
      </c>
      <c>
        <v>19</v>
      </c>
      <c s="71" t="str">
        <f t="shared" si="3714"/>
        <v>пятница</v>
      </c>
      <c s="71" t="str">
        <f>VLOOKUP(A118871,Подписчики!A:C,2,0)</f>
        <v>UTC+2</v>
      </c>
      <c s="71" t="str">
        <f t="shared" si="3715"/>
        <v>Калиниградское время</v>
      </c>
      <c s="71"/>
    </row>
    <row r="118872" spans="1:10" ht="15">
      <c r="A118872">
        <v>295510</v>
      </c>
      <c>
        <v>410367</v>
      </c>
      <c s="2">
        <v>44430.789666666664</v>
      </c>
      <c>
        <v>145779</v>
      </c>
      <c s="71">
        <v>1</v>
      </c>
      <c>
        <v>18</v>
      </c>
      <c s="71" t="str">
        <f t="shared" si="3714"/>
        <v>воскресенье</v>
      </c>
      <c s="71" t="str">
        <f>VLOOKUP(A118872,Подписчики!A:C,2,0)</f>
        <v>UTC+2</v>
      </c>
      <c s="71" t="str">
        <f t="shared" si="3715"/>
        <v>Калиниградское время</v>
      </c>
      <c s="71"/>
    </row>
    <row r="118873" spans="1:10" ht="15">
      <c r="A118873">
        <v>295555</v>
      </c>
      <c>
        <v>19635</v>
      </c>
      <c s="2">
        <v>44308.585139158575</v>
      </c>
      <c>
        <v>361821</v>
      </c>
      <c s="71">
        <v>5</v>
      </c>
      <c>
        <v>14</v>
      </c>
      <c s="71" t="str">
        <f t="shared" si="3714"/>
        <v>четверг</v>
      </c>
      <c s="71" t="str">
        <f>VLOOKUP(A118873,Подписчики!A:C,2,0)</f>
        <v>UTC+2</v>
      </c>
      <c s="71" t="str">
        <f t="shared" si="3715"/>
        <v>Калиниградское время</v>
      </c>
      <c s="71"/>
    </row>
    <row r="118874" spans="1:10" ht="15">
      <c r="A118874">
        <v>295555</v>
      </c>
      <c>
        <v>28444</v>
      </c>
      <c s="2">
        <v>44312.594847896435</v>
      </c>
      <c>
        <v>202865</v>
      </c>
      <c s="71">
        <v>2</v>
      </c>
      <c>
        <v>14</v>
      </c>
      <c s="71" t="str">
        <f t="shared" si="3714"/>
        <v>понедельник</v>
      </c>
      <c s="71" t="str">
        <f>VLOOKUP(A118874,Подписчики!A:C,2,0)</f>
        <v>UTC+2</v>
      </c>
      <c s="71" t="str">
        <f t="shared" si="3715"/>
        <v>Калиниградское время</v>
      </c>
      <c s="71"/>
    </row>
    <row r="118875" spans="1:10" ht="15">
      <c r="A118875">
        <v>295555</v>
      </c>
      <c>
        <v>32338</v>
      </c>
      <c s="2">
        <v>44314.827857605174</v>
      </c>
      <c>
        <v>12845</v>
      </c>
      <c s="71">
        <v>4</v>
      </c>
      <c>
        <v>19</v>
      </c>
      <c s="71" t="str">
        <f t="shared" si="3714"/>
        <v>среда</v>
      </c>
      <c s="71" t="str">
        <f>VLOOKUP(A118875,Подписчики!A:C,2,0)</f>
        <v>UTC+2</v>
      </c>
      <c s="71" t="str">
        <f t="shared" si="3715"/>
        <v>Калиниградское время</v>
      </c>
      <c s="71"/>
    </row>
    <row r="118876" spans="1:10" ht="15">
      <c r="A118876">
        <v>295555</v>
      </c>
      <c>
        <v>56090</v>
      </c>
      <c s="2">
        <v>44324.764122440261</v>
      </c>
      <c>
        <v>328843</v>
      </c>
      <c s="71">
        <v>7</v>
      </c>
      <c>
        <v>18</v>
      </c>
      <c s="71" t="str">
        <f t="shared" si="3714"/>
        <v>суббота</v>
      </c>
      <c s="71" t="str">
        <f>VLOOKUP(A118876,Подписчики!A:C,2,0)</f>
        <v>UTC+2</v>
      </c>
      <c s="71" t="str">
        <f t="shared" si="3715"/>
        <v>Калиниградское время</v>
      </c>
      <c s="71"/>
    </row>
    <row r="118877" spans="1:10" ht="15">
      <c r="A118877">
        <v>295555</v>
      </c>
      <c>
        <v>82699</v>
      </c>
      <c s="2">
        <v>44334.696789644011</v>
      </c>
      <c>
        <v>250679</v>
      </c>
      <c s="71">
        <v>3</v>
      </c>
      <c>
        <v>16</v>
      </c>
      <c s="71" t="str">
        <f t="shared" si="3714"/>
        <v>вторник</v>
      </c>
      <c s="71" t="str">
        <f>VLOOKUP(A118877,Подписчики!A:C,2,0)</f>
        <v>UTC+2</v>
      </c>
      <c s="71" t="str">
        <f t="shared" si="3715"/>
        <v>Калиниградское время</v>
      </c>
      <c s="71"/>
    </row>
    <row r="118878" spans="1:10" ht="15">
      <c r="A118878">
        <v>295555</v>
      </c>
      <c>
        <v>87363</v>
      </c>
      <c s="2">
        <v>44336.758278317153</v>
      </c>
      <c>
        <v>411922</v>
      </c>
      <c s="71">
        <v>5</v>
      </c>
      <c>
        <v>18</v>
      </c>
      <c s="71" t="str">
        <f t="shared" si="3714"/>
        <v>четверг</v>
      </c>
      <c s="71" t="str">
        <f>VLOOKUP(A118878,Подписчики!A:C,2,0)</f>
        <v>UTC+2</v>
      </c>
      <c s="71" t="str">
        <f t="shared" si="3715"/>
        <v>Калиниградское время</v>
      </c>
      <c s="71"/>
    </row>
    <row r="118879" spans="1:10" ht="15">
      <c r="A118879">
        <v>295568</v>
      </c>
      <c>
        <v>14600</v>
      </c>
      <c s="2">
        <v>44304.63166019418</v>
      </c>
      <c>
        <v>472712</v>
      </c>
      <c s="71">
        <v>1</v>
      </c>
      <c>
        <v>15</v>
      </c>
      <c s="71" t="str">
        <f t="shared" si="3714"/>
        <v>воскресенье</v>
      </c>
      <c s="71" t="str">
        <f>VLOOKUP(A118879,Подписчики!A:C,2,0)</f>
        <v>UTC+1</v>
      </c>
      <c s="71" t="str">
        <f t="shared" si="3715"/>
        <v>Центральноевропейское время</v>
      </c>
      <c s="71"/>
    </row>
    <row r="118880" spans="1:10" ht="15">
      <c r="A118880">
        <v>295568</v>
      </c>
      <c>
        <v>18383</v>
      </c>
      <c s="2">
        <v>44307.707711974115</v>
      </c>
      <c>
        <v>347393</v>
      </c>
      <c s="71">
        <v>4</v>
      </c>
      <c>
        <v>16</v>
      </c>
      <c s="71" t="str">
        <f t="shared" si="3714"/>
        <v>среда</v>
      </c>
      <c s="71" t="str">
        <f>VLOOKUP(A118880,Подписчики!A:C,2,0)</f>
        <v>UTC+1</v>
      </c>
      <c s="71" t="str">
        <f t="shared" si="3715"/>
        <v>Центральноевропейское время</v>
      </c>
      <c s="71"/>
    </row>
    <row r="118881" spans="1:10" ht="15">
      <c r="A118881">
        <v>295568</v>
      </c>
      <c>
        <v>24235</v>
      </c>
      <c s="2">
        <v>44310.707711974115</v>
      </c>
      <c>
        <v>411922</v>
      </c>
      <c s="71">
        <v>7</v>
      </c>
      <c>
        <v>16</v>
      </c>
      <c s="71" t="str">
        <f t="shared" si="3714"/>
        <v>суббота</v>
      </c>
      <c s="71" t="str">
        <f>VLOOKUP(A118881,Подписчики!A:C,2,0)</f>
        <v>UTC+1</v>
      </c>
      <c s="71" t="str">
        <f t="shared" si="3715"/>
        <v>Центральноевропейское время</v>
      </c>
      <c s="71"/>
    </row>
    <row r="118882" spans="1:10" ht="15">
      <c r="A118882">
        <v>295568</v>
      </c>
      <c>
        <v>24966</v>
      </c>
      <c s="2">
        <v>44310.830689320392</v>
      </c>
      <c>
        <v>362397</v>
      </c>
      <c s="71">
        <v>7</v>
      </c>
      <c>
        <v>19</v>
      </c>
      <c s="71" t="str">
        <f t="shared" si="3714"/>
        <v>суббота</v>
      </c>
      <c s="71" t="str">
        <f>VLOOKUP(A118882,Подписчики!A:C,2,0)</f>
        <v>UTC+1</v>
      </c>
      <c s="71" t="str">
        <f t="shared" si="3715"/>
        <v>Центральноевропейское время</v>
      </c>
      <c s="71"/>
    </row>
    <row r="118883" spans="1:10" ht="15">
      <c r="A118883">
        <v>295568</v>
      </c>
      <c>
        <v>52600</v>
      </c>
      <c s="2">
        <v>44323.709330097088</v>
      </c>
      <c>
        <v>137899</v>
      </c>
      <c s="71">
        <v>6</v>
      </c>
      <c>
        <v>17</v>
      </c>
      <c s="71" t="str">
        <f t="shared" si="3714"/>
        <v>пятница</v>
      </c>
      <c s="71" t="str">
        <f>VLOOKUP(A118883,Подписчики!A:C,2,0)</f>
        <v>UTC+1</v>
      </c>
      <c s="71" t="str">
        <f t="shared" si="3715"/>
        <v>Центральноевропейское время</v>
      </c>
      <c s="71"/>
    </row>
    <row r="118884" spans="1:10" ht="15">
      <c r="A118884">
        <v>295568</v>
      </c>
      <c>
        <v>53724</v>
      </c>
      <c s="2">
        <v>44323.929394822007</v>
      </c>
      <c>
        <v>119655</v>
      </c>
      <c s="71">
        <v>6</v>
      </c>
      <c>
        <v>22</v>
      </c>
      <c s="71" t="str">
        <f t="shared" si="3714"/>
        <v>пятница</v>
      </c>
      <c s="71" t="str">
        <f>VLOOKUP(A118884,Подписчики!A:C,2,0)</f>
        <v>UTC+1</v>
      </c>
      <c s="71" t="str">
        <f t="shared" si="3715"/>
        <v>Центральноевропейское время</v>
      </c>
      <c s="71"/>
    </row>
    <row r="118885" spans="1:10" ht="15">
      <c r="A118885">
        <v>295568</v>
      </c>
      <c>
        <v>57485</v>
      </c>
      <c s="2">
        <v>44325.180455946531</v>
      </c>
      <c>
        <v>250771</v>
      </c>
      <c s="71">
        <v>1</v>
      </c>
      <c>
        <v>4</v>
      </c>
      <c s="71" t="str">
        <f t="shared" si="3714"/>
        <v>воскресенье</v>
      </c>
      <c s="71" t="str">
        <f>VLOOKUP(A118885,Подписчики!A:C,2,0)</f>
        <v>UTC+1</v>
      </c>
      <c s="71" t="str">
        <f t="shared" si="3715"/>
        <v>Центральноевропейское время</v>
      </c>
      <c s="71"/>
    </row>
    <row r="118886" spans="1:10" ht="15">
      <c r="A118886">
        <v>295568</v>
      </c>
      <c>
        <v>76444</v>
      </c>
      <c s="2">
        <v>44332.181524094362</v>
      </c>
      <c>
        <v>251574</v>
      </c>
      <c s="71">
        <v>1</v>
      </c>
      <c>
        <v>4</v>
      </c>
      <c s="71" t="str">
        <f t="shared" si="3714"/>
        <v>воскресенье</v>
      </c>
      <c s="71" t="str">
        <f>VLOOKUP(A118886,Подписчики!A:C,2,0)</f>
        <v>UTC+1</v>
      </c>
      <c s="71" t="str">
        <f t="shared" si="3715"/>
        <v>Центральноевропейское время</v>
      </c>
      <c s="71"/>
    </row>
    <row r="118887" spans="1:10" ht="15">
      <c r="A118887">
        <v>295568</v>
      </c>
      <c>
        <v>79907</v>
      </c>
      <c s="2">
        <v>44333.477938511329</v>
      </c>
      <c>
        <v>153893</v>
      </c>
      <c s="71">
        <v>2</v>
      </c>
      <c>
        <v>11</v>
      </c>
      <c s="71" t="str">
        <f t="shared" si="3714"/>
        <v>понедельник</v>
      </c>
      <c s="71" t="str">
        <f>VLOOKUP(A118887,Подписчики!A:C,2,0)</f>
        <v>UTC+1</v>
      </c>
      <c s="71" t="str">
        <f t="shared" si="3715"/>
        <v>Центральноевропейское время</v>
      </c>
      <c s="71"/>
    </row>
    <row r="118888" spans="1:10" ht="15">
      <c r="A118888">
        <v>295568</v>
      </c>
      <c>
        <v>92772</v>
      </c>
      <c s="2">
        <v>44338.191076387826</v>
      </c>
      <c>
        <v>23892</v>
      </c>
      <c s="71">
        <v>7</v>
      </c>
      <c>
        <v>4</v>
      </c>
      <c s="71" t="str">
        <f t="shared" si="3714"/>
        <v>суббота</v>
      </c>
      <c s="71" t="str">
        <f>VLOOKUP(A118888,Подписчики!A:C,2,0)</f>
        <v>UTC+1</v>
      </c>
      <c s="71" t="str">
        <f t="shared" si="3715"/>
        <v>Центральноевропейское время</v>
      </c>
      <c s="71"/>
    </row>
    <row r="118889" spans="1:10" ht="15">
      <c r="A118889">
        <v>295617</v>
      </c>
      <c>
        <v>34077</v>
      </c>
      <c s="2">
        <v>44315.742906148866</v>
      </c>
      <c>
        <v>249086</v>
      </c>
      <c s="71">
        <v>5</v>
      </c>
      <c>
        <v>17</v>
      </c>
      <c s="71" t="str">
        <f t="shared" si="3714"/>
        <v>четверг</v>
      </c>
      <c s="71" t="str">
        <f>VLOOKUP(A118889,Подписчики!A:C,2,0)</f>
        <v>UTC+0</v>
      </c>
      <c s="71" t="str">
        <f t="shared" si="3715"/>
        <v>Запределами России</v>
      </c>
      <c s="71"/>
    </row>
    <row r="118890" spans="1:10" ht="15">
      <c r="A118890">
        <v>295617</v>
      </c>
      <c>
        <v>44815</v>
      </c>
      <c s="2">
        <v>44319.700834951458</v>
      </c>
      <c>
        <v>449379</v>
      </c>
      <c s="71">
        <v>2</v>
      </c>
      <c>
        <v>16</v>
      </c>
      <c s="71" t="str">
        <f t="shared" si="3714"/>
        <v>понедельник</v>
      </c>
      <c s="71" t="str">
        <f>VLOOKUP(A118890,Подписчики!A:C,2,0)</f>
        <v>UTC+0</v>
      </c>
      <c s="71" t="str">
        <f t="shared" si="3715"/>
        <v>Запределами России</v>
      </c>
      <c s="71"/>
    </row>
    <row r="118891" spans="1:10" ht="15">
      <c r="A118891">
        <v>295617</v>
      </c>
      <c>
        <v>55550</v>
      </c>
      <c s="2">
        <v>44324.657612842188</v>
      </c>
      <c>
        <v>62570</v>
      </c>
      <c s="71">
        <v>7</v>
      </c>
      <c>
        <v>15</v>
      </c>
      <c s="71" t="str">
        <f t="shared" si="3714"/>
        <v>суббота</v>
      </c>
      <c s="71" t="str">
        <f>VLOOKUP(A118891,Подписчики!A:C,2,0)</f>
        <v>UTC+0</v>
      </c>
      <c s="71" t="str">
        <f t="shared" si="3715"/>
        <v>Запределами России</v>
      </c>
      <c s="71"/>
    </row>
    <row r="118892" spans="1:10" ht="15">
      <c r="A118892">
        <v>295617</v>
      </c>
      <c>
        <v>57236</v>
      </c>
      <c s="2">
        <v>44325.047113268607</v>
      </c>
      <c>
        <v>411922</v>
      </c>
      <c s="71">
        <v>1</v>
      </c>
      <c>
        <v>1</v>
      </c>
      <c s="71" t="str">
        <f t="shared" si="3714"/>
        <v>воскресенье</v>
      </c>
      <c s="71" t="str">
        <f>VLOOKUP(A118892,Подписчики!A:C,2,0)</f>
        <v>UTC+0</v>
      </c>
      <c s="71" t="str">
        <f t="shared" si="3715"/>
        <v>Запределами России</v>
      </c>
      <c s="71"/>
    </row>
    <row r="118893" spans="1:10" ht="15">
      <c r="A118893">
        <v>295617</v>
      </c>
      <c>
        <v>80459</v>
      </c>
      <c s="2">
        <v>44333.720252427185</v>
      </c>
      <c>
        <v>133628</v>
      </c>
      <c s="71">
        <v>2</v>
      </c>
      <c>
        <v>17</v>
      </c>
      <c s="71" t="str">
        <f t="shared" si="3714"/>
        <v>понедельник</v>
      </c>
      <c s="71" t="str">
        <f>VLOOKUP(A118893,Подписчики!A:C,2,0)</f>
        <v>UTC+0</v>
      </c>
      <c s="71" t="str">
        <f t="shared" si="3715"/>
        <v>Запределами России</v>
      </c>
      <c s="71"/>
    </row>
    <row r="118894" spans="1:10" ht="15">
      <c r="A118894">
        <v>295617</v>
      </c>
      <c>
        <v>83215</v>
      </c>
      <c s="2">
        <v>44334.818957928801</v>
      </c>
      <c>
        <v>230507</v>
      </c>
      <c s="71">
        <v>3</v>
      </c>
      <c>
        <v>19</v>
      </c>
      <c s="71" t="str">
        <f t="shared" si="3714"/>
        <v>вторник</v>
      </c>
      <c s="71" t="str">
        <f>VLOOKUP(A118894,Подписчики!A:C,2,0)</f>
        <v>UTC+0</v>
      </c>
      <c s="71" t="str">
        <f t="shared" si="3715"/>
        <v>Запределами России</v>
      </c>
      <c s="71"/>
    </row>
    <row r="118895" spans="1:10" ht="15">
      <c r="A118895">
        <v>295617</v>
      </c>
      <c>
        <v>123729</v>
      </c>
      <c s="2">
        <v>44346.749378640779</v>
      </c>
      <c>
        <v>34436</v>
      </c>
      <c s="71">
        <v>1</v>
      </c>
      <c>
        <v>17</v>
      </c>
      <c s="71" t="str">
        <f t="shared" si="3714"/>
        <v>воскресенье</v>
      </c>
      <c s="71" t="str">
        <f>VLOOKUP(A118895,Подписчики!A:C,2,0)</f>
        <v>UTC+0</v>
      </c>
      <c s="71" t="str">
        <f t="shared" si="3715"/>
        <v>Запределами России</v>
      </c>
      <c s="71"/>
    </row>
    <row r="118896" spans="1:10" ht="15">
      <c r="A118896">
        <v>295617</v>
      </c>
      <c>
        <v>162306</v>
      </c>
      <c s="2">
        <v>44358.836757281555</v>
      </c>
      <c>
        <v>89017</v>
      </c>
      <c s="71">
        <v>6</v>
      </c>
      <c>
        <v>20</v>
      </c>
      <c s="71" t="str">
        <f t="shared" si="3714"/>
        <v>пятница</v>
      </c>
      <c s="71" t="str">
        <f>VLOOKUP(A118896,Подписчики!A:C,2,0)</f>
        <v>UTC+0</v>
      </c>
      <c s="71" t="str">
        <f t="shared" si="3715"/>
        <v>Запределами России</v>
      </c>
      <c s="71"/>
    </row>
    <row r="118897" spans="1:10" ht="15">
      <c r="A118897">
        <v>295617</v>
      </c>
      <c>
        <v>163136</v>
      </c>
      <c s="2">
        <v>44358.953000000001</v>
      </c>
      <c>
        <v>270101</v>
      </c>
      <c s="71">
        <v>6</v>
      </c>
      <c>
        <v>22</v>
      </c>
      <c s="71" t="str">
        <f t="shared" si="3714"/>
        <v>пятница</v>
      </c>
      <c s="71" t="str">
        <f>VLOOKUP(A118897,Подписчики!A:C,2,0)</f>
        <v>UTC+0</v>
      </c>
      <c s="71" t="str">
        <f t="shared" si="3715"/>
        <v>Запределами России</v>
      </c>
      <c s="71"/>
    </row>
    <row r="118898" spans="1:10" ht="15">
      <c r="A118898">
        <v>295617</v>
      </c>
      <c>
        <v>237891</v>
      </c>
      <c s="2">
        <v>44379.883682847896</v>
      </c>
      <c>
        <v>146665</v>
      </c>
      <c s="71">
        <v>6</v>
      </c>
      <c>
        <v>21</v>
      </c>
      <c s="71" t="str">
        <f t="shared" si="3714"/>
        <v>пятница</v>
      </c>
      <c s="71" t="str">
        <f>VLOOKUP(A118898,Подписчики!A:C,2,0)</f>
        <v>UTC+0</v>
      </c>
      <c s="71" t="str">
        <f t="shared" si="3715"/>
        <v>Запределами России</v>
      </c>
      <c s="71"/>
    </row>
    <row r="118899" spans="1:10" ht="15">
      <c r="A118899">
        <v>295617</v>
      </c>
      <c>
        <v>244782</v>
      </c>
      <c s="2">
        <v>44381.619928802589</v>
      </c>
      <c>
        <v>226626</v>
      </c>
      <c s="71">
        <v>1</v>
      </c>
      <c>
        <v>14</v>
      </c>
      <c s="71" t="str">
        <f t="shared" si="3714"/>
        <v>воскресенье</v>
      </c>
      <c s="71" t="str">
        <f>VLOOKUP(A118899,Подписчики!A:C,2,0)</f>
        <v>UTC+0</v>
      </c>
      <c s="71" t="str">
        <f t="shared" si="3715"/>
        <v>Запределами России</v>
      </c>
      <c s="71"/>
    </row>
    <row r="118900" spans="1:10" ht="15">
      <c r="A118900">
        <v>295617</v>
      </c>
      <c>
        <v>246175</v>
      </c>
      <c s="2">
        <v>44381.807631067961</v>
      </c>
      <c>
        <v>21760</v>
      </c>
      <c s="71">
        <v>1</v>
      </c>
      <c>
        <v>19</v>
      </c>
      <c s="71" t="str">
        <f t="shared" si="3714"/>
        <v>воскресенье</v>
      </c>
      <c s="71" t="str">
        <f>VLOOKUP(A118900,Подписчики!A:C,2,0)</f>
        <v>UTC+0</v>
      </c>
      <c s="71" t="str">
        <f t="shared" si="3715"/>
        <v>Запределами России</v>
      </c>
      <c s="71"/>
    </row>
    <row r="118901" spans="1:10" ht="15">
      <c r="A118901">
        <v>295617</v>
      </c>
      <c>
        <v>315697</v>
      </c>
      <c s="2">
        <v>44402.742906148866</v>
      </c>
      <c>
        <v>324859</v>
      </c>
      <c s="71">
        <v>1</v>
      </c>
      <c>
        <v>17</v>
      </c>
      <c s="71" t="str">
        <f t="shared" si="3714"/>
        <v>воскресенье</v>
      </c>
      <c s="71" t="str">
        <f>VLOOKUP(A118901,Подписчики!A:C,2,0)</f>
        <v>UTC+0</v>
      </c>
      <c s="71" t="str">
        <f t="shared" si="3715"/>
        <v>Запределами России</v>
      </c>
      <c s="71"/>
    </row>
    <row r="118902" spans="1:10" ht="15">
      <c r="A118902">
        <v>295617</v>
      </c>
      <c>
        <v>363142</v>
      </c>
      <c s="2">
        <v>44416.269112216556</v>
      </c>
      <c>
        <v>448217</v>
      </c>
      <c s="71">
        <v>1</v>
      </c>
      <c>
        <v>6</v>
      </c>
      <c s="71" t="str">
        <f t="shared" si="3714"/>
        <v>воскресенье</v>
      </c>
      <c s="71" t="str">
        <f>VLOOKUP(A118902,Подписчики!A:C,2,0)</f>
        <v>UTC+0</v>
      </c>
      <c s="71" t="str">
        <f t="shared" si="3715"/>
        <v>Запределами России</v>
      </c>
      <c s="71"/>
    </row>
    <row r="118903" spans="1:10" ht="15">
      <c r="A118903">
        <v>295617</v>
      </c>
      <c>
        <v>415051</v>
      </c>
      <c s="2">
        <v>44432.799540453074</v>
      </c>
      <c>
        <v>226229</v>
      </c>
      <c s="71">
        <v>3</v>
      </c>
      <c>
        <v>19</v>
      </c>
      <c s="71" t="str">
        <f t="shared" si="3714"/>
        <v>вторник</v>
      </c>
      <c s="71" t="str">
        <f>VLOOKUP(A118903,Подписчики!A:C,2,0)</f>
        <v>UTC+0</v>
      </c>
      <c s="71" t="str">
        <f t="shared" si="3715"/>
        <v>Запределами России</v>
      </c>
      <c s="71"/>
    </row>
    <row r="118904" spans="1:10" ht="15">
      <c r="A118904">
        <v>295638</v>
      </c>
      <c>
        <v>230432</v>
      </c>
      <c s="2">
        <v>44377.685462783171</v>
      </c>
      <c>
        <v>158978</v>
      </c>
      <c s="71">
        <v>4</v>
      </c>
      <c>
        <v>16</v>
      </c>
      <c s="71" t="str">
        <f t="shared" si="3714"/>
        <v>среда</v>
      </c>
      <c s="71" t="str">
        <f>VLOOKUP(A118904,Подписчики!A:C,2,0)</f>
        <v>UTC+2</v>
      </c>
      <c s="71" t="str">
        <f t="shared" si="3715"/>
        <v>Калиниградское время</v>
      </c>
      <c s="71"/>
    </row>
    <row r="118905" spans="1:10" ht="15">
      <c r="A118905">
        <v>295638</v>
      </c>
      <c>
        <v>304436</v>
      </c>
      <c s="2">
        <v>44399.945980582524</v>
      </c>
      <c>
        <v>258219</v>
      </c>
      <c s="71">
        <v>5</v>
      </c>
      <c>
        <v>22</v>
      </c>
      <c s="71" t="str">
        <f t="shared" si="3714"/>
        <v>четверг</v>
      </c>
      <c s="71" t="str">
        <f>VLOOKUP(A118905,Подписчики!A:C,2,0)</f>
        <v>UTC+2</v>
      </c>
      <c s="71" t="str">
        <f t="shared" si="3715"/>
        <v>Калиниградское время</v>
      </c>
      <c s="71"/>
    </row>
    <row r="118906" spans="1:10" ht="15">
      <c r="A118906">
        <v>295638</v>
      </c>
      <c>
        <v>338573</v>
      </c>
      <c s="2">
        <v>44409.192266609702</v>
      </c>
      <c>
        <v>118549</v>
      </c>
      <c s="71">
        <v>1</v>
      </c>
      <c>
        <v>4</v>
      </c>
      <c s="71" t="str">
        <f t="shared" si="3714"/>
        <v>воскресенье</v>
      </c>
      <c s="71" t="str">
        <f>VLOOKUP(A118906,Подписчики!A:C,2,0)</f>
        <v>UTC+2</v>
      </c>
      <c s="71" t="str">
        <f t="shared" si="3715"/>
        <v>Калиниградское время</v>
      </c>
      <c s="71"/>
    </row>
    <row r="118907" spans="1:10" ht="15">
      <c r="A118907">
        <v>295638</v>
      </c>
      <c>
        <v>373090</v>
      </c>
      <c s="2">
        <v>44419.691935275077</v>
      </c>
      <c>
        <v>143150</v>
      </c>
      <c s="71">
        <v>4</v>
      </c>
      <c>
        <v>16</v>
      </c>
      <c s="71" t="str">
        <f t="shared" si="3714"/>
        <v>среда</v>
      </c>
      <c s="71" t="str">
        <f>VLOOKUP(A118907,Подписчики!A:C,2,0)</f>
        <v>UTC+2</v>
      </c>
      <c s="71" t="str">
        <f t="shared" si="3715"/>
        <v>Калиниградское время</v>
      </c>
      <c s="71"/>
    </row>
    <row r="118908" spans="1:10" ht="15">
      <c r="A118908">
        <v>295638</v>
      </c>
      <c>
        <v>378847</v>
      </c>
      <c s="2">
        <v>44421.684666666661</v>
      </c>
      <c>
        <v>419891</v>
      </c>
      <c s="71">
        <v>6</v>
      </c>
      <c>
        <v>16</v>
      </c>
      <c s="71" t="str">
        <f t="shared" si="3714"/>
        <v>пятница</v>
      </c>
      <c s="71" t="str">
        <f>VLOOKUP(A118908,Подписчики!A:C,2,0)</f>
        <v>UTC+2</v>
      </c>
      <c s="71" t="str">
        <f t="shared" si="3715"/>
        <v>Калиниградское время</v>
      </c>
      <c s="71"/>
    </row>
    <row r="118909" spans="1:10" ht="15">
      <c r="A118909">
        <v>295638</v>
      </c>
      <c>
        <v>386398</v>
      </c>
      <c s="2">
        <v>44423.450834951451</v>
      </c>
      <c>
        <v>97294</v>
      </c>
      <c s="71">
        <v>1</v>
      </c>
      <c>
        <v>10</v>
      </c>
      <c s="71" t="str">
        <f t="shared" si="3714"/>
        <v>воскресенье</v>
      </c>
      <c s="71" t="str">
        <f>VLOOKUP(A118909,Подписчики!A:C,2,0)</f>
        <v>UTC+2</v>
      </c>
      <c s="71" t="str">
        <f t="shared" si="3715"/>
        <v>Калиниградское время</v>
      </c>
      <c s="71"/>
    </row>
    <row r="118910" spans="1:10" ht="15">
      <c r="A118910">
        <v>295654</v>
      </c>
      <c>
        <v>167842</v>
      </c>
      <c s="2">
        <v>44359.937192907499</v>
      </c>
      <c>
        <v>43623</v>
      </c>
      <c s="71">
        <v>7</v>
      </c>
      <c>
        <v>22</v>
      </c>
      <c s="71" t="str">
        <f t="shared" si="3714"/>
        <v>суббота</v>
      </c>
      <c s="71" t="str">
        <f>VLOOKUP(A118910,Подписчики!A:C,2,0)</f>
        <v>UTC+1</v>
      </c>
      <c s="71" t="str">
        <f t="shared" si="3715"/>
        <v>Центральноевропейское время</v>
      </c>
      <c s="71"/>
    </row>
    <row r="118911" spans="1:10" ht="15">
      <c r="A118911">
        <v>295654</v>
      </c>
      <c>
        <v>175273</v>
      </c>
      <c s="2">
        <v>44361.890559870553</v>
      </c>
      <c>
        <v>432277</v>
      </c>
      <c s="71">
        <v>2</v>
      </c>
      <c>
        <v>21</v>
      </c>
      <c s="71" t="str">
        <f t="shared" si="3714"/>
        <v>понедельник</v>
      </c>
      <c s="71" t="str">
        <f>VLOOKUP(A118911,Подписчики!A:C,2,0)</f>
        <v>UTC+1</v>
      </c>
      <c s="71" t="str">
        <f t="shared" si="3715"/>
        <v>Центральноевропейское время</v>
      </c>
      <c s="71"/>
    </row>
    <row r="118912" spans="1:10" ht="15">
      <c r="A118912">
        <v>295654</v>
      </c>
      <c>
        <v>199309</v>
      </c>
      <c s="2">
        <v>44368.798326860844</v>
      </c>
      <c>
        <v>154228</v>
      </c>
      <c s="71">
        <v>2</v>
      </c>
      <c>
        <v>19</v>
      </c>
      <c s="71" t="str">
        <f t="shared" si="3714"/>
        <v>понедельник</v>
      </c>
      <c s="71" t="str">
        <f>VLOOKUP(A118912,Подписчики!A:C,2,0)</f>
        <v>UTC+1</v>
      </c>
      <c s="71" t="str">
        <f t="shared" si="3715"/>
        <v>Центральноевропейское время</v>
      </c>
      <c s="71"/>
    </row>
    <row r="118913" spans="1:10" ht="15">
      <c r="A118913">
        <v>295654</v>
      </c>
      <c>
        <v>203541</v>
      </c>
      <c s="2">
        <v>44369.987647249196</v>
      </c>
      <c>
        <v>242428</v>
      </c>
      <c s="71">
        <v>3</v>
      </c>
      <c>
        <v>23</v>
      </c>
      <c s="71" t="str">
        <f t="shared" si="3714"/>
        <v>вторник</v>
      </c>
      <c s="71" t="str">
        <f>VLOOKUP(A118913,Подписчики!A:C,2,0)</f>
        <v>UTC+1</v>
      </c>
      <c s="71" t="str">
        <f t="shared" si="3715"/>
        <v>Центральноевропейское время</v>
      </c>
      <c s="71"/>
    </row>
    <row r="118914" spans="1:10" ht="15">
      <c r="A118914">
        <v>295654</v>
      </c>
      <c>
        <v>216306</v>
      </c>
      <c s="2">
        <v>44373.702857605182</v>
      </c>
      <c>
        <v>312954</v>
      </c>
      <c s="71">
        <v>7</v>
      </c>
      <c>
        <v>16</v>
      </c>
      <c s="71" t="str">
        <f t="shared" si="3714"/>
        <v>суббота</v>
      </c>
      <c s="71" t="str">
        <f>VLOOKUP(A118914,Подписчики!A:C,2,0)</f>
        <v>UTC+1</v>
      </c>
      <c s="71" t="str">
        <f t="shared" si="3715"/>
        <v>Центральноевропейское время</v>
      </c>
      <c s="71"/>
    </row>
    <row r="118915" spans="1:10" ht="15">
      <c r="A118915">
        <v>295654</v>
      </c>
      <c>
        <v>219148</v>
      </c>
      <c s="2">
        <v>44374.307626575515</v>
      </c>
      <c>
        <v>258251</v>
      </c>
      <c s="71">
        <v>1</v>
      </c>
      <c>
        <v>7</v>
      </c>
      <c s="71" t="str">
        <f t="shared" si="3716" ref="G118915:G118978">TEXT(C118915,"дддд")</f>
        <v>воскресенье</v>
      </c>
      <c s="71" t="str">
        <f>VLOOKUP(A118915,Подписчики!A:C,2,0)</f>
        <v>UTC+1</v>
      </c>
      <c s="71" t="str">
        <f t="shared" si="3717" ref="I118915:I118978">IF(H118915="UTC+1","Центральноевропейское время",IF(H118915="UTC+2","Калиниградское время",IF(H118915="UTC+3","Московское время",IF(H118915="UTC+4","Самарское время",IF(H118915="UTC+5","Екатеринбургское время",IF(H118915="UTC+6","Омское время",IF(H118915="UTC+7","Красноярское время",IF(H118915="UTC+8","Иркутское время",IF(H118915="UTC+9","Якутское время",IF(H118915="UTC+10","Владивостокское время",IF(H118915="UTC+11","Магаданское время",IF(H118915="UTC+12","Камчатское время",IF(H118915="UTC+0","Запределами России",IF(H118915="UTC-1","Запределами России",IF(H118915="UTC-2","Запределами России",IF(H118915="UTC-3","Запределами России",IF(H118915="UTC-4","Запределами России",IF(H118915="UTC-5","Запределами России",IF(H118915="UTC-6","Запределами России",IF(H118915="UTC-7","Запределами России",IF(H118915="UTC-8","Запределами России",IF(H118915="UTC-9","Запределами России",0))))))))))))))))))))))</f>
        <v>Центральноевропейское время</v>
      </c>
      <c s="71"/>
    </row>
    <row r="118916" spans="1:10" ht="15">
      <c r="A118916">
        <v>295654</v>
      </c>
      <c>
        <v>287178</v>
      </c>
      <c s="2">
        <v>44394.584429456467</v>
      </c>
      <c>
        <v>228405</v>
      </c>
      <c s="71">
        <v>7</v>
      </c>
      <c>
        <v>14</v>
      </c>
      <c s="71" t="str">
        <f t="shared" si="3716"/>
        <v>суббота</v>
      </c>
      <c s="71" t="str">
        <f>VLOOKUP(A118916,Подписчики!A:C,2,0)</f>
        <v>UTC+1</v>
      </c>
      <c s="71" t="str">
        <f t="shared" si="3717"/>
        <v>Центральноевропейское время</v>
      </c>
      <c s="71"/>
    </row>
    <row r="118917" spans="1:10" ht="15">
      <c r="A118917">
        <v>295654</v>
      </c>
      <c>
        <v>298580</v>
      </c>
      <c s="2">
        <v>44397.940721682848</v>
      </c>
      <c>
        <v>4199</v>
      </c>
      <c s="71">
        <v>3</v>
      </c>
      <c>
        <v>22</v>
      </c>
      <c s="71" t="str">
        <f t="shared" si="3716"/>
        <v>вторник</v>
      </c>
      <c s="71" t="str">
        <f>VLOOKUP(A118917,Подписчики!A:C,2,0)</f>
        <v>UTC+1</v>
      </c>
      <c s="71" t="str">
        <f t="shared" si="3717"/>
        <v>Центральноевропейское время</v>
      </c>
      <c s="71"/>
    </row>
    <row r="118918" spans="1:10" ht="15">
      <c r="A118918">
        <v>295658</v>
      </c>
      <c>
        <v>210298</v>
      </c>
      <c s="2">
        <v>44372.51353721683</v>
      </c>
      <c>
        <v>291304</v>
      </c>
      <c s="71">
        <v>6</v>
      </c>
      <c>
        <v>12</v>
      </c>
      <c s="71" t="str">
        <f t="shared" si="3716"/>
        <v>пятница</v>
      </c>
      <c s="71" t="str">
        <f>VLOOKUP(A118918,Подписчики!A:C,2,0)</f>
        <v>UTC+1</v>
      </c>
      <c s="71" t="str">
        <f t="shared" si="3717"/>
        <v>Центральноевропейское время</v>
      </c>
      <c s="71"/>
    </row>
    <row r="118919" spans="1:10" ht="15">
      <c r="A118919">
        <v>295658</v>
      </c>
      <c>
        <v>242859</v>
      </c>
      <c s="2">
        <v>44380.931012944988</v>
      </c>
      <c>
        <v>88863</v>
      </c>
      <c s="71">
        <v>7</v>
      </c>
      <c>
        <v>22</v>
      </c>
      <c s="71" t="str">
        <f t="shared" si="3716"/>
        <v>суббота</v>
      </c>
      <c s="71" t="str">
        <f>VLOOKUP(A118919,Подписчики!A:C,2,0)</f>
        <v>UTC+1</v>
      </c>
      <c s="71" t="str">
        <f t="shared" si="3717"/>
        <v>Центральноевропейское время</v>
      </c>
      <c s="71"/>
    </row>
    <row r="118920" spans="1:10" ht="15">
      <c r="A118920">
        <v>295658</v>
      </c>
      <c>
        <v>273307</v>
      </c>
      <c s="2">
        <v>44390.484411003235</v>
      </c>
      <c>
        <v>158978</v>
      </c>
      <c s="71">
        <v>3</v>
      </c>
      <c>
        <v>11</v>
      </c>
      <c s="71" t="str">
        <f t="shared" si="3716"/>
        <v>вторник</v>
      </c>
      <c s="71" t="str">
        <f>VLOOKUP(A118920,Подписчики!A:C,2,0)</f>
        <v>UTC+1</v>
      </c>
      <c s="71" t="str">
        <f t="shared" si="3717"/>
        <v>Центральноевропейское время</v>
      </c>
      <c s="71"/>
    </row>
    <row r="118921" spans="1:10" ht="15">
      <c r="A118921">
        <v>295658</v>
      </c>
      <c>
        <v>280886</v>
      </c>
      <c s="2">
        <v>44392.804799352751</v>
      </c>
      <c>
        <v>250679</v>
      </c>
      <c s="71">
        <v>5</v>
      </c>
      <c>
        <v>19</v>
      </c>
      <c s="71" t="str">
        <f t="shared" si="3716"/>
        <v>четверг</v>
      </c>
      <c s="71" t="str">
        <f>VLOOKUP(A118921,Подписчики!A:C,2,0)</f>
        <v>UTC+1</v>
      </c>
      <c s="71" t="str">
        <f t="shared" si="3717"/>
        <v>Центральноевропейское время</v>
      </c>
      <c s="71"/>
    </row>
    <row r="118922" spans="1:10" ht="15">
      <c r="A118922">
        <v>295658</v>
      </c>
      <c>
        <v>285919</v>
      </c>
      <c s="2">
        <v>44394.228186895351</v>
      </c>
      <c>
        <v>445221</v>
      </c>
      <c s="71">
        <v>7</v>
      </c>
      <c>
        <v>5</v>
      </c>
      <c s="71" t="str">
        <f t="shared" si="3716"/>
        <v>суббота</v>
      </c>
      <c s="71" t="str">
        <f>VLOOKUP(A118922,Подписчики!A:C,2,0)</f>
        <v>UTC+1</v>
      </c>
      <c s="71" t="str">
        <f t="shared" si="3717"/>
        <v>Центральноевропейское время</v>
      </c>
      <c s="71"/>
    </row>
    <row r="118923" spans="1:10" ht="15">
      <c r="A118923">
        <v>295658</v>
      </c>
      <c>
        <v>288807</v>
      </c>
      <c s="2">
        <v>44394.833925566345</v>
      </c>
      <c>
        <v>347008</v>
      </c>
      <c s="71">
        <v>7</v>
      </c>
      <c>
        <v>20</v>
      </c>
      <c s="71" t="str">
        <f t="shared" si="3716"/>
        <v>суббота</v>
      </c>
      <c s="71" t="str">
        <f>VLOOKUP(A118923,Подписчики!A:C,2,0)</f>
        <v>UTC+1</v>
      </c>
      <c s="71" t="str">
        <f t="shared" si="3717"/>
        <v>Центральноевропейское время</v>
      </c>
      <c s="71"/>
    </row>
    <row r="118924" spans="1:10" ht="15">
      <c r="A118924">
        <v>295658</v>
      </c>
      <c>
        <v>292535</v>
      </c>
      <c s="2">
        <v>44395.819362459551</v>
      </c>
      <c>
        <v>380636</v>
      </c>
      <c s="71">
        <v>1</v>
      </c>
      <c>
        <v>19</v>
      </c>
      <c s="71" t="str">
        <f t="shared" si="3716"/>
        <v>воскресенье</v>
      </c>
      <c s="71" t="str">
        <f>VLOOKUP(A118924,Подписчики!A:C,2,0)</f>
        <v>UTC+1</v>
      </c>
      <c s="71" t="str">
        <f t="shared" si="3717"/>
        <v>Центральноевропейское время</v>
      </c>
      <c s="71"/>
    </row>
    <row r="118925" spans="1:10" ht="15">
      <c r="A118925">
        <v>295662</v>
      </c>
      <c>
        <v>211521</v>
      </c>
      <c s="2">
        <v>44372.686271844657</v>
      </c>
      <c>
        <v>158978</v>
      </c>
      <c s="71">
        <v>6</v>
      </c>
      <c>
        <v>16</v>
      </c>
      <c s="71" t="str">
        <f t="shared" si="3716"/>
        <v>пятница</v>
      </c>
      <c s="71" t="str">
        <f>VLOOKUP(A118925,Подписчики!A:C,2,0)</f>
        <v>UTC+0</v>
      </c>
      <c s="71" t="str">
        <f t="shared" si="3717"/>
        <v>Запределами России</v>
      </c>
      <c s="71"/>
    </row>
    <row r="118926" spans="1:10" ht="15">
      <c r="A118926">
        <v>295662</v>
      </c>
      <c>
        <v>244916</v>
      </c>
      <c s="2">
        <v>44381.639346278316</v>
      </c>
      <c>
        <v>230507</v>
      </c>
      <c s="71">
        <v>1</v>
      </c>
      <c>
        <v>15</v>
      </c>
      <c s="71" t="str">
        <f t="shared" si="3716"/>
        <v>воскресенье</v>
      </c>
      <c s="71" t="str">
        <f>VLOOKUP(A118926,Подписчики!A:C,2,0)</f>
        <v>UTC+0</v>
      </c>
      <c s="71" t="str">
        <f t="shared" si="3717"/>
        <v>Запределами России</v>
      </c>
      <c s="71"/>
    </row>
    <row r="118927" spans="1:10" ht="15">
      <c r="A118927">
        <v>295662</v>
      </c>
      <c>
        <v>246020</v>
      </c>
      <c s="2">
        <v>44381.7833592233</v>
      </c>
      <c>
        <v>351192</v>
      </c>
      <c s="71">
        <v>1</v>
      </c>
      <c>
        <v>18</v>
      </c>
      <c s="71" t="str">
        <f t="shared" si="3716"/>
        <v>воскресенье</v>
      </c>
      <c s="71" t="str">
        <f>VLOOKUP(A118927,Подписчики!A:C,2,0)</f>
        <v>UTC+0</v>
      </c>
      <c s="71" t="str">
        <f t="shared" si="3717"/>
        <v>Запределами России</v>
      </c>
      <c s="71"/>
    </row>
    <row r="118928" spans="1:10" ht="15">
      <c r="A118928">
        <v>295662</v>
      </c>
      <c>
        <v>275513</v>
      </c>
      <c s="2">
        <v>44390.893391585763</v>
      </c>
      <c>
        <v>241927</v>
      </c>
      <c s="71">
        <v>3</v>
      </c>
      <c>
        <v>21</v>
      </c>
      <c s="71" t="str">
        <f t="shared" si="3716"/>
        <v>вторник</v>
      </c>
      <c s="71" t="str">
        <f>VLOOKUP(A118928,Подписчики!A:C,2,0)</f>
        <v>UTC+0</v>
      </c>
      <c s="71" t="str">
        <f t="shared" si="3717"/>
        <v>Запределами России</v>
      </c>
      <c s="71"/>
    </row>
    <row r="118929" spans="1:10" ht="15">
      <c r="A118929">
        <v>295662</v>
      </c>
      <c>
        <v>283235</v>
      </c>
      <c s="2">
        <v>44393.671708737864</v>
      </c>
      <c>
        <v>204394</v>
      </c>
      <c s="71">
        <v>6</v>
      </c>
      <c>
        <v>16</v>
      </c>
      <c s="71" t="str">
        <f t="shared" si="3716"/>
        <v>пятница</v>
      </c>
      <c s="71" t="str">
        <f>VLOOKUP(A118929,Подписчики!A:C,2,0)</f>
        <v>UTC+0</v>
      </c>
      <c s="71" t="str">
        <f t="shared" si="3717"/>
        <v>Запределами России</v>
      </c>
      <c s="71"/>
    </row>
    <row r="118930" spans="1:10" ht="15">
      <c r="A118930">
        <v>295662</v>
      </c>
      <c>
        <v>285930</v>
      </c>
      <c s="2">
        <v>44394.230231635484</v>
      </c>
      <c>
        <v>406595</v>
      </c>
      <c s="71">
        <v>7</v>
      </c>
      <c>
        <v>5</v>
      </c>
      <c s="71" t="str">
        <f t="shared" si="3716"/>
        <v>суббота</v>
      </c>
      <c s="71" t="str">
        <f>VLOOKUP(A118930,Подписчики!A:C,2,0)</f>
        <v>UTC+0</v>
      </c>
      <c s="71" t="str">
        <f t="shared" si="3717"/>
        <v>Запределами России</v>
      </c>
      <c s="71"/>
    </row>
    <row r="118931" spans="1:10" ht="15">
      <c r="A118931">
        <v>295662</v>
      </c>
      <c>
        <v>302809</v>
      </c>
      <c s="2">
        <v>44399.612000000001</v>
      </c>
      <c>
        <v>347008</v>
      </c>
      <c s="71">
        <v>5</v>
      </c>
      <c>
        <v>14</v>
      </c>
      <c s="71" t="str">
        <f t="shared" si="3716"/>
        <v>четверг</v>
      </c>
      <c s="71" t="str">
        <f>VLOOKUP(A118931,Подписчики!A:C,2,0)</f>
        <v>UTC+0</v>
      </c>
      <c s="71" t="str">
        <f t="shared" si="3717"/>
        <v>Запределами России</v>
      </c>
      <c s="71"/>
    </row>
    <row r="118932" spans="1:10" ht="15">
      <c r="A118932">
        <v>295662</v>
      </c>
      <c>
        <v>308646</v>
      </c>
      <c s="2">
        <v>44401.051881466112</v>
      </c>
      <c>
        <v>192331</v>
      </c>
      <c s="71">
        <v>7</v>
      </c>
      <c>
        <v>1</v>
      </c>
      <c s="71" t="str">
        <f t="shared" si="3716"/>
        <v>суббота</v>
      </c>
      <c s="71" t="str">
        <f>VLOOKUP(A118932,Подписчики!A:C,2,0)</f>
        <v>UTC+0</v>
      </c>
      <c s="71" t="str">
        <f t="shared" si="3717"/>
        <v>Запределами России</v>
      </c>
      <c s="71"/>
    </row>
    <row r="118933" spans="1:10" ht="15">
      <c r="A118933">
        <v>295662</v>
      </c>
      <c>
        <v>313158</v>
      </c>
      <c s="2">
        <v>44402.030932038833</v>
      </c>
      <c>
        <v>182984</v>
      </c>
      <c s="71">
        <v>1</v>
      </c>
      <c>
        <v>0</v>
      </c>
      <c s="71" t="str">
        <f t="shared" si="3716"/>
        <v>воскресенье</v>
      </c>
      <c s="71" t="str">
        <f>VLOOKUP(A118933,Подписчики!A:C,2,0)</f>
        <v>UTC+0</v>
      </c>
      <c s="71" t="str">
        <f t="shared" si="3717"/>
        <v>Запределами России</v>
      </c>
      <c s="71"/>
    </row>
    <row r="118934" spans="1:10" ht="15">
      <c r="A118934">
        <v>295662</v>
      </c>
      <c>
        <v>371974</v>
      </c>
      <c s="2">
        <v>44419.091</v>
      </c>
      <c>
        <v>411922</v>
      </c>
      <c s="71">
        <v>4</v>
      </c>
      <c>
        <v>2</v>
      </c>
      <c s="71" t="str">
        <f t="shared" si="3716"/>
        <v>среда</v>
      </c>
      <c s="71" t="str">
        <f>VLOOKUP(A118934,Подписчики!A:C,2,0)</f>
        <v>UTC+0</v>
      </c>
      <c s="71" t="str">
        <f t="shared" si="3717"/>
        <v>Запределами России</v>
      </c>
      <c s="71"/>
    </row>
    <row r="118935" spans="1:10" ht="15">
      <c r="A118935">
        <v>295662</v>
      </c>
      <c>
        <v>384309</v>
      </c>
      <c s="2">
        <v>44422.817339805828</v>
      </c>
      <c>
        <v>295484</v>
      </c>
      <c s="71">
        <v>7</v>
      </c>
      <c>
        <v>19</v>
      </c>
      <c s="71" t="str">
        <f t="shared" si="3716"/>
        <v>суббота</v>
      </c>
      <c s="71" t="str">
        <f>VLOOKUP(A118935,Подписчики!A:C,2,0)</f>
        <v>UTC+0</v>
      </c>
      <c s="71" t="str">
        <f t="shared" si="3717"/>
        <v>Запределами России</v>
      </c>
      <c s="71"/>
    </row>
    <row r="118936" spans="1:10" ht="15">
      <c r="A118936">
        <v>295662</v>
      </c>
      <c>
        <v>391476</v>
      </c>
      <c s="2">
        <v>44424.953262135925</v>
      </c>
      <c>
        <v>470762</v>
      </c>
      <c s="71">
        <v>2</v>
      </c>
      <c>
        <v>22</v>
      </c>
      <c s="71" t="str">
        <f t="shared" si="3716"/>
        <v>понедельник</v>
      </c>
      <c s="71" t="str">
        <f>VLOOKUP(A118936,Подписчики!A:C,2,0)</f>
        <v>UTC+0</v>
      </c>
      <c s="71" t="str">
        <f t="shared" si="3717"/>
        <v>Запределами России</v>
      </c>
      <c s="71"/>
    </row>
    <row r="118937" spans="1:10" ht="15">
      <c r="A118937">
        <v>295662</v>
      </c>
      <c>
        <v>400457</v>
      </c>
      <c s="2">
        <v>44428.652291262137</v>
      </c>
      <c>
        <v>411018</v>
      </c>
      <c s="71">
        <v>6</v>
      </c>
      <c>
        <v>15</v>
      </c>
      <c s="71" t="str">
        <f t="shared" si="3716"/>
        <v>пятница</v>
      </c>
      <c s="71" t="str">
        <f>VLOOKUP(A118937,Подписчики!A:C,2,0)</f>
        <v>UTC+0</v>
      </c>
      <c s="71" t="str">
        <f t="shared" si="3717"/>
        <v>Запределами России</v>
      </c>
      <c s="71"/>
    </row>
    <row r="118938" spans="1:10" ht="15">
      <c r="A118938">
        <v>295662</v>
      </c>
      <c>
        <v>422656</v>
      </c>
      <c s="2">
        <v>44436.64581877023</v>
      </c>
      <c>
        <v>392434</v>
      </c>
      <c s="71">
        <v>7</v>
      </c>
      <c>
        <v>15</v>
      </c>
      <c s="71" t="str">
        <f t="shared" si="3716"/>
        <v>суббота</v>
      </c>
      <c s="71" t="str">
        <f>VLOOKUP(A118938,Подписчики!A:C,2,0)</f>
        <v>UTC+0</v>
      </c>
      <c s="71" t="str">
        <f t="shared" si="3717"/>
        <v>Запределами России</v>
      </c>
      <c s="71"/>
    </row>
    <row r="118939" spans="1:10" ht="15">
      <c r="A118939">
        <v>295721</v>
      </c>
      <c>
        <v>4266</v>
      </c>
      <c s="2">
        <v>44289.674764244512</v>
      </c>
      <c>
        <v>293021</v>
      </c>
      <c s="71">
        <v>7</v>
      </c>
      <c>
        <v>16</v>
      </c>
      <c s="71" t="str">
        <f t="shared" si="3716"/>
        <v>суббота</v>
      </c>
      <c s="71" t="str">
        <f>VLOOKUP(A118939,Подписчики!A:C,2,0)</f>
        <v>UTC+1</v>
      </c>
      <c s="71" t="str">
        <f t="shared" si="3717"/>
        <v>Центральноевропейское время</v>
      </c>
      <c s="71"/>
    </row>
    <row r="118940" spans="1:10" ht="15">
      <c r="A118940">
        <v>295721</v>
      </c>
      <c>
        <v>11962</v>
      </c>
      <c s="2">
        <v>44302.871142394826</v>
      </c>
      <c>
        <v>154256</v>
      </c>
      <c s="71">
        <v>6</v>
      </c>
      <c>
        <v>20</v>
      </c>
      <c s="71" t="str">
        <f t="shared" si="3716"/>
        <v>пятница</v>
      </c>
      <c s="71" t="str">
        <f>VLOOKUP(A118940,Подписчики!A:C,2,0)</f>
        <v>UTC+1</v>
      </c>
      <c s="71" t="str">
        <f t="shared" si="3717"/>
        <v>Центральноевропейское время</v>
      </c>
      <c s="71"/>
    </row>
    <row r="118941" spans="1:10" ht="15">
      <c r="A118941">
        <v>295721</v>
      </c>
      <c>
        <v>22803</v>
      </c>
      <c s="2">
        <v>44310.261574144715</v>
      </c>
      <c>
        <v>50803</v>
      </c>
      <c s="71">
        <v>7</v>
      </c>
      <c>
        <v>6</v>
      </c>
      <c s="71" t="str">
        <f t="shared" si="3716"/>
        <v>суббота</v>
      </c>
      <c s="71" t="str">
        <f>VLOOKUP(A118941,Подписчики!A:C,2,0)</f>
        <v>UTC+1</v>
      </c>
      <c s="71" t="str">
        <f t="shared" si="3717"/>
        <v>Центральноевропейское время</v>
      </c>
      <c s="71"/>
    </row>
    <row r="118942" spans="1:10" ht="15">
      <c r="A118942">
        <v>295729</v>
      </c>
      <c>
        <v>129492</v>
      </c>
      <c s="2">
        <v>44348.692339805828</v>
      </c>
      <c>
        <v>76405</v>
      </c>
      <c s="71">
        <v>3</v>
      </c>
      <c>
        <v>16</v>
      </c>
      <c s="71" t="str">
        <f t="shared" si="3716"/>
        <v>вторник</v>
      </c>
      <c s="71" t="str">
        <f>VLOOKUP(A118942,Подписчики!A:C,2,0)</f>
        <v>UTC+3</v>
      </c>
      <c s="71" t="str">
        <f t="shared" si="3717"/>
        <v>Московское время</v>
      </c>
      <c s="71"/>
    </row>
    <row r="118943" spans="1:10" ht="15">
      <c r="A118943">
        <v>295729</v>
      </c>
      <c>
        <v>133676</v>
      </c>
      <c s="2">
        <v>44350.55318122977</v>
      </c>
      <c>
        <v>344744</v>
      </c>
      <c s="71">
        <v>5</v>
      </c>
      <c>
        <v>13</v>
      </c>
      <c s="71" t="str">
        <f t="shared" si="3716"/>
        <v>четверг</v>
      </c>
      <c s="71" t="str">
        <f>VLOOKUP(A118943,Подписчики!A:C,2,0)</f>
        <v>UTC+3</v>
      </c>
      <c s="71" t="str">
        <f t="shared" si="3717"/>
        <v>Московское время</v>
      </c>
      <c s="71"/>
    </row>
    <row r="118944" spans="1:10" ht="15">
      <c r="A118944">
        <v>295729</v>
      </c>
      <c>
        <v>134360</v>
      </c>
      <c s="2">
        <v>44350.68101294498</v>
      </c>
      <c>
        <v>473323</v>
      </c>
      <c s="71">
        <v>5</v>
      </c>
      <c>
        <v>16</v>
      </c>
      <c s="71" t="str">
        <f t="shared" si="3716"/>
        <v>четверг</v>
      </c>
      <c s="71" t="str">
        <f>VLOOKUP(A118944,Подписчики!A:C,2,0)</f>
        <v>UTC+3</v>
      </c>
      <c s="71" t="str">
        <f t="shared" si="3717"/>
        <v>Московское время</v>
      </c>
      <c s="71"/>
    </row>
    <row r="118945" spans="1:10" ht="15">
      <c r="A118945">
        <v>295729</v>
      </c>
      <c>
        <v>141089</v>
      </c>
      <c s="2">
        <v>44352.493310679609</v>
      </c>
      <c>
        <v>396686</v>
      </c>
      <c s="71">
        <v>7</v>
      </c>
      <c>
        <v>11</v>
      </c>
      <c s="71" t="str">
        <f t="shared" si="3716"/>
        <v>суббота</v>
      </c>
      <c s="71" t="str">
        <f>VLOOKUP(A118945,Подписчики!A:C,2,0)</f>
        <v>UTC+3</v>
      </c>
      <c s="71" t="str">
        <f t="shared" si="3717"/>
        <v>Московское время</v>
      </c>
      <c s="71"/>
    </row>
    <row r="118946" spans="1:10" ht="15">
      <c r="A118946">
        <v>295729</v>
      </c>
      <c>
        <v>153811</v>
      </c>
      <c s="2">
        <v>44356.512728155343</v>
      </c>
      <c>
        <v>41372</v>
      </c>
      <c s="71">
        <v>4</v>
      </c>
      <c>
        <v>12</v>
      </c>
      <c s="71" t="str">
        <f t="shared" si="3716"/>
        <v>среда</v>
      </c>
      <c s="71" t="str">
        <f>VLOOKUP(A118946,Подписчики!A:C,2,0)</f>
        <v>UTC+3</v>
      </c>
      <c s="71" t="str">
        <f t="shared" si="3717"/>
        <v>Московское время</v>
      </c>
      <c s="71"/>
    </row>
    <row r="118947" spans="1:10" ht="15">
      <c r="A118947">
        <v>295729</v>
      </c>
      <c>
        <v>177855</v>
      </c>
      <c s="2">
        <v>44362.907550161814</v>
      </c>
      <c>
        <v>182191</v>
      </c>
      <c s="71">
        <v>3</v>
      </c>
      <c>
        <v>21</v>
      </c>
      <c s="71" t="str">
        <f t="shared" si="3716"/>
        <v>вторник</v>
      </c>
      <c s="71" t="str">
        <f>VLOOKUP(A118947,Подписчики!A:C,2,0)</f>
        <v>UTC+3</v>
      </c>
      <c s="71" t="str">
        <f t="shared" si="3717"/>
        <v>Московское время</v>
      </c>
      <c s="71"/>
    </row>
    <row r="118948" spans="1:10" ht="15">
      <c r="A118948">
        <v>295729</v>
      </c>
      <c>
        <v>186474</v>
      </c>
      <c s="2">
        <v>44365.75221035599</v>
      </c>
      <c>
        <v>330333</v>
      </c>
      <c s="71">
        <v>6</v>
      </c>
      <c>
        <v>18</v>
      </c>
      <c s="71" t="str">
        <f t="shared" si="3716"/>
        <v>пятница</v>
      </c>
      <c s="71" t="str">
        <f>VLOOKUP(A118948,Подписчики!A:C,2,0)</f>
        <v>UTC+3</v>
      </c>
      <c s="71" t="str">
        <f t="shared" si="3717"/>
        <v>Московское время</v>
      </c>
      <c s="71"/>
    </row>
    <row r="118949" spans="1:10" ht="15">
      <c r="A118949">
        <v>295729</v>
      </c>
      <c>
        <v>214831</v>
      </c>
      <c s="2">
        <v>44373.504637540456</v>
      </c>
      <c>
        <v>123413</v>
      </c>
      <c s="71">
        <v>7</v>
      </c>
      <c>
        <v>12</v>
      </c>
      <c s="71" t="str">
        <f t="shared" si="3716"/>
        <v>суббота</v>
      </c>
      <c s="71" t="str">
        <f>VLOOKUP(A118949,Подписчики!A:C,2,0)</f>
        <v>UTC+3</v>
      </c>
      <c s="71" t="str">
        <f t="shared" si="3717"/>
        <v>Московское время</v>
      </c>
      <c s="71"/>
    </row>
    <row r="118950" spans="1:10" ht="15">
      <c r="A118950">
        <v>295729</v>
      </c>
      <c>
        <v>235000</v>
      </c>
      <c s="2">
        <v>44379.459999999999</v>
      </c>
      <c>
        <v>274227</v>
      </c>
      <c s="71">
        <v>6</v>
      </c>
      <c>
        <v>11</v>
      </c>
      <c s="71" t="str">
        <f t="shared" si="3716"/>
        <v>пятница</v>
      </c>
      <c s="71" t="str">
        <f>VLOOKUP(A118950,Подписчики!A:C,2,0)</f>
        <v>UTC+3</v>
      </c>
      <c s="71" t="str">
        <f t="shared" si="3717"/>
        <v>Московское время</v>
      </c>
      <c s="71"/>
    </row>
    <row r="118951" spans="1:10" ht="15">
      <c r="A118951">
        <v>295729</v>
      </c>
      <c>
        <v>237589</v>
      </c>
      <c s="2">
        <v>44379.842825242718</v>
      </c>
      <c>
        <v>12845</v>
      </c>
      <c s="71">
        <v>6</v>
      </c>
      <c>
        <v>20</v>
      </c>
      <c s="71" t="str">
        <f t="shared" si="3716"/>
        <v>пятница</v>
      </c>
      <c s="71" t="str">
        <f>VLOOKUP(A118951,Подписчики!A:C,2,0)</f>
        <v>UTC+3</v>
      </c>
      <c s="71" t="str">
        <f t="shared" si="3717"/>
        <v>Московское время</v>
      </c>
      <c s="71"/>
    </row>
    <row r="118952" spans="1:10" ht="15">
      <c r="A118952">
        <v>295729</v>
      </c>
      <c>
        <v>241497</v>
      </c>
      <c s="2">
        <v>44380.747000000003</v>
      </c>
      <c>
        <v>439981</v>
      </c>
      <c s="71">
        <v>7</v>
      </c>
      <c>
        <v>17</v>
      </c>
      <c s="71" t="str">
        <f t="shared" si="3716"/>
        <v>суббота</v>
      </c>
      <c s="71" t="str">
        <f>VLOOKUP(A118952,Подписчики!A:C,2,0)</f>
        <v>UTC+3</v>
      </c>
      <c s="71" t="str">
        <f t="shared" si="3717"/>
        <v>Московское время</v>
      </c>
      <c s="71"/>
    </row>
    <row r="118953" spans="1:10" ht="15">
      <c r="A118953">
        <v>295729</v>
      </c>
      <c>
        <v>248105</v>
      </c>
      <c s="2">
        <v>44382.656999999999</v>
      </c>
      <c>
        <v>172207</v>
      </c>
      <c s="71">
        <v>2</v>
      </c>
      <c>
        <v>15</v>
      </c>
      <c s="71" t="str">
        <f t="shared" si="3716"/>
        <v>понедельник</v>
      </c>
      <c s="71" t="str">
        <f>VLOOKUP(A118953,Подписчики!A:C,2,0)</f>
        <v>UTC+3</v>
      </c>
      <c s="71" t="str">
        <f t="shared" si="3717"/>
        <v>Московское время</v>
      </c>
      <c s="71"/>
    </row>
    <row r="118954" spans="1:10" ht="15">
      <c r="A118954">
        <v>295729</v>
      </c>
      <c>
        <v>270710</v>
      </c>
      <c s="2">
        <v>44389.582307443365</v>
      </c>
      <c>
        <v>104958</v>
      </c>
      <c s="71">
        <v>2</v>
      </c>
      <c>
        <v>13</v>
      </c>
      <c s="71" t="str">
        <f t="shared" si="3716"/>
        <v>понедельник</v>
      </c>
      <c s="71" t="str">
        <f>VLOOKUP(A118954,Подписчики!A:C,2,0)</f>
        <v>UTC+3</v>
      </c>
      <c s="71" t="str">
        <f t="shared" si="3717"/>
        <v>Московское время</v>
      </c>
      <c s="71"/>
    </row>
    <row r="118955" spans="1:10" ht="15">
      <c r="A118955">
        <v>295729</v>
      </c>
      <c>
        <v>300589</v>
      </c>
      <c s="2">
        <v>44398.731174757282</v>
      </c>
      <c>
        <v>250679</v>
      </c>
      <c s="71">
        <v>4</v>
      </c>
      <c>
        <v>17</v>
      </c>
      <c s="71" t="str">
        <f t="shared" si="3716"/>
        <v>среда</v>
      </c>
      <c s="71" t="str">
        <f>VLOOKUP(A118955,Подписчики!A:C,2,0)</f>
        <v>UTC+3</v>
      </c>
      <c s="71" t="str">
        <f t="shared" si="3717"/>
        <v>Московское время</v>
      </c>
      <c s="71"/>
    </row>
    <row r="118956" spans="1:10" ht="15">
      <c r="A118956">
        <v>295729</v>
      </c>
      <c>
        <v>316608</v>
      </c>
      <c s="2">
        <v>44402.854365672778</v>
      </c>
      <c>
        <v>244574</v>
      </c>
      <c s="71">
        <v>1</v>
      </c>
      <c>
        <v>20</v>
      </c>
      <c s="71" t="str">
        <f t="shared" si="3716"/>
        <v>воскресенье</v>
      </c>
      <c s="71" t="str">
        <f>VLOOKUP(A118956,Подписчики!A:C,2,0)</f>
        <v>UTC+3</v>
      </c>
      <c s="71" t="str">
        <f t="shared" si="3717"/>
        <v>Московское время</v>
      </c>
      <c s="71"/>
    </row>
    <row r="118957" spans="1:10" ht="15">
      <c r="A118957">
        <v>295729</v>
      </c>
      <c>
        <v>317747</v>
      </c>
      <c s="2">
        <v>44403.28619093851</v>
      </c>
      <c>
        <v>347393</v>
      </c>
      <c s="71">
        <v>2</v>
      </c>
      <c>
        <v>6</v>
      </c>
      <c s="71" t="str">
        <f t="shared" si="3716"/>
        <v>понедельник</v>
      </c>
      <c s="71" t="str">
        <f>VLOOKUP(A118957,Подписчики!A:C,2,0)</f>
        <v>UTC+3</v>
      </c>
      <c s="71" t="str">
        <f t="shared" si="3717"/>
        <v>Московское время</v>
      </c>
      <c s="71"/>
    </row>
    <row r="118958" spans="1:10" ht="15">
      <c r="A118958">
        <v>295729</v>
      </c>
      <c>
        <v>333609</v>
      </c>
      <c s="2">
        <v>44408.22547074801</v>
      </c>
      <c>
        <v>462580</v>
      </c>
      <c s="71">
        <v>7</v>
      </c>
      <c>
        <v>5</v>
      </c>
      <c s="71" t="str">
        <f t="shared" si="3716"/>
        <v>суббота</v>
      </c>
      <c s="71" t="str">
        <f>VLOOKUP(A118958,Подписчики!A:C,2,0)</f>
        <v>UTC+3</v>
      </c>
      <c s="71" t="str">
        <f t="shared" si="3717"/>
        <v>Московское время</v>
      </c>
      <c s="71"/>
    </row>
    <row r="118959" spans="1:10" ht="15">
      <c r="A118959">
        <v>295729</v>
      </c>
      <c>
        <v>357454</v>
      </c>
      <c s="2">
        <v>44415.014099551379</v>
      </c>
      <c>
        <v>238334</v>
      </c>
      <c s="71">
        <v>7</v>
      </c>
      <c>
        <v>0</v>
      </c>
      <c s="71" t="str">
        <f t="shared" si="3716"/>
        <v>суббота</v>
      </c>
      <c s="71" t="str">
        <f>VLOOKUP(A118959,Подписчики!A:C,2,0)</f>
        <v>UTC+3</v>
      </c>
      <c s="71" t="str">
        <f t="shared" si="3717"/>
        <v>Московское время</v>
      </c>
      <c s="71"/>
    </row>
    <row r="118960" spans="1:10" ht="15">
      <c r="A118960">
        <v>295735</v>
      </c>
      <c>
        <v>29363</v>
      </c>
      <c s="2">
        <v>44313.012728155343</v>
      </c>
      <c>
        <v>470762</v>
      </c>
      <c s="71">
        <v>3</v>
      </c>
      <c>
        <v>0</v>
      </c>
      <c s="71" t="str">
        <f t="shared" si="3716"/>
        <v>вторник</v>
      </c>
      <c s="71" t="str">
        <f>VLOOKUP(A118960,Подписчики!A:C,2,0)</f>
        <v>UTC-5</v>
      </c>
      <c s="71" t="str">
        <f t="shared" si="3717"/>
        <v>Запределами России</v>
      </c>
      <c s="71"/>
    </row>
    <row r="118961" spans="1:10" ht="15">
      <c r="A118961">
        <v>295735</v>
      </c>
      <c>
        <v>57392</v>
      </c>
      <c s="2">
        <v>44325.119524271846</v>
      </c>
      <c>
        <v>272884</v>
      </c>
      <c s="71">
        <v>1</v>
      </c>
      <c>
        <v>2</v>
      </c>
      <c s="71" t="str">
        <f t="shared" si="3716"/>
        <v>воскресенье</v>
      </c>
      <c s="71" t="str">
        <f>VLOOKUP(A118961,Подписчики!A:C,2,0)</f>
        <v>UTC-5</v>
      </c>
      <c s="71" t="str">
        <f t="shared" si="3717"/>
        <v>Запределами России</v>
      </c>
      <c s="71"/>
    </row>
    <row r="118962" spans="1:10" ht="15">
      <c r="A118962">
        <v>295735</v>
      </c>
      <c>
        <v>61306</v>
      </c>
      <c s="2">
        <v>44326.723084142395</v>
      </c>
      <c>
        <v>32415</v>
      </c>
      <c s="71">
        <v>2</v>
      </c>
      <c>
        <v>17</v>
      </c>
      <c s="71" t="str">
        <f t="shared" si="3716"/>
        <v>понедельник</v>
      </c>
      <c s="71" t="str">
        <f>VLOOKUP(A118962,Подписчики!A:C,2,0)</f>
        <v>UTC-5</v>
      </c>
      <c s="71" t="str">
        <f t="shared" si="3717"/>
        <v>Запределами России</v>
      </c>
      <c s="71"/>
    </row>
    <row r="118963" spans="1:10" ht="15">
      <c r="A118963">
        <v>295735</v>
      </c>
      <c>
        <v>83816</v>
      </c>
      <c s="2">
        <v>44335.072598705505</v>
      </c>
      <c>
        <v>347008</v>
      </c>
      <c s="71">
        <v>4</v>
      </c>
      <c>
        <v>1</v>
      </c>
      <c s="71" t="str">
        <f t="shared" si="3716"/>
        <v>среда</v>
      </c>
      <c s="71" t="str">
        <f>VLOOKUP(A118963,Подписчики!A:C,2,0)</f>
        <v>UTC-5</v>
      </c>
      <c s="71" t="str">
        <f t="shared" si="3717"/>
        <v>Запределами России</v>
      </c>
      <c s="71"/>
    </row>
    <row r="118964" spans="1:10" ht="15">
      <c r="A118964">
        <v>295737</v>
      </c>
      <c>
        <v>13668</v>
      </c>
      <c s="2">
        <v>44303.827453074438</v>
      </c>
      <c>
        <v>413014</v>
      </c>
      <c s="71">
        <v>7</v>
      </c>
      <c>
        <v>19</v>
      </c>
      <c s="71" t="str">
        <f t="shared" si="3716"/>
        <v>суббота</v>
      </c>
      <c s="71" t="str">
        <f>VLOOKUP(A118964,Подписчики!A:C,2,0)</f>
        <v>UTC+1</v>
      </c>
      <c s="71" t="str">
        <f t="shared" si="3717"/>
        <v>Центральноевропейское время</v>
      </c>
      <c s="71"/>
    </row>
    <row r="118965" spans="1:10" ht="15">
      <c r="A118965">
        <v>295737</v>
      </c>
      <c>
        <v>20201</v>
      </c>
      <c s="2">
        <v>44308.715802589002</v>
      </c>
      <c>
        <v>347008</v>
      </c>
      <c s="71">
        <v>5</v>
      </c>
      <c>
        <v>17</v>
      </c>
      <c s="71" t="str">
        <f t="shared" si="3716"/>
        <v>четверг</v>
      </c>
      <c s="71" t="str">
        <f>VLOOKUP(A118965,Подписчики!A:C,2,0)</f>
        <v>UTC+1</v>
      </c>
      <c s="71" t="str">
        <f t="shared" si="3717"/>
        <v>Центральноевропейское время</v>
      </c>
      <c s="71"/>
    </row>
    <row r="118966" spans="1:10" ht="15">
      <c r="A118966">
        <v>295740</v>
      </c>
      <c>
        <v>80484</v>
      </c>
      <c s="2">
        <v>44333.726320388349</v>
      </c>
      <c>
        <v>212312</v>
      </c>
      <c s="71">
        <v>2</v>
      </c>
      <c>
        <v>17</v>
      </c>
      <c s="71" t="str">
        <f t="shared" si="3716"/>
        <v>понедельник</v>
      </c>
      <c s="71" t="str">
        <f>VLOOKUP(A118966,Подписчики!A:C,2,0)</f>
        <v>UTC+3</v>
      </c>
      <c s="71" t="str">
        <f t="shared" si="3717"/>
        <v>Московское время</v>
      </c>
      <c s="71"/>
    </row>
    <row r="118967" spans="1:10" ht="15">
      <c r="A118967">
        <v>295757</v>
      </c>
      <c>
        <v>302902</v>
      </c>
      <c s="2">
        <v>44399.630446601943</v>
      </c>
      <c>
        <v>139440</v>
      </c>
      <c s="71">
        <v>5</v>
      </c>
      <c>
        <v>15</v>
      </c>
      <c s="71" t="str">
        <f t="shared" si="3716"/>
        <v>четверг</v>
      </c>
      <c s="71" t="str">
        <f>VLOOKUP(A118967,Подписчики!A:C,2,0)</f>
        <v>UTC+2</v>
      </c>
      <c s="71" t="str">
        <f t="shared" si="3717"/>
        <v>Калиниградское время</v>
      </c>
      <c s="71"/>
    </row>
    <row r="118968" spans="1:10" ht="15">
      <c r="A118968">
        <v>295757</v>
      </c>
      <c>
        <v>316735</v>
      </c>
      <c s="2">
        <v>44402.874783171515</v>
      </c>
      <c>
        <v>250679</v>
      </c>
      <c s="71">
        <v>1</v>
      </c>
      <c>
        <v>20</v>
      </c>
      <c s="71" t="str">
        <f t="shared" si="3716"/>
        <v>воскресенье</v>
      </c>
      <c s="71" t="str">
        <f>VLOOKUP(A118968,Подписчики!A:C,2,0)</f>
        <v>UTC+2</v>
      </c>
      <c s="71" t="str">
        <f t="shared" si="3717"/>
        <v>Калиниградское время</v>
      </c>
      <c s="71"/>
    </row>
    <row r="118969" spans="1:10" ht="15">
      <c r="A118969">
        <v>295785</v>
      </c>
      <c>
        <v>3374</v>
      </c>
      <c s="2">
        <v>44286.412333333334</v>
      </c>
      <c>
        <v>158978</v>
      </c>
      <c s="71">
        <v>4</v>
      </c>
      <c>
        <v>9</v>
      </c>
      <c s="71" t="str">
        <f t="shared" si="3716"/>
        <v>среда</v>
      </c>
      <c s="71" t="str">
        <f>VLOOKUP(A118969,Подписчики!A:C,2,0)</f>
        <v>UTC+1</v>
      </c>
      <c s="71" t="str">
        <f t="shared" si="3717"/>
        <v>Центральноевропейское время</v>
      </c>
      <c s="71"/>
    </row>
    <row r="118970" spans="1:10" ht="15">
      <c r="A118970">
        <v>295785</v>
      </c>
      <c>
        <v>3842</v>
      </c>
      <c s="2">
        <v>44287.64136893204</v>
      </c>
      <c>
        <v>154256</v>
      </c>
      <c s="71">
        <v>5</v>
      </c>
      <c>
        <v>15</v>
      </c>
      <c s="71" t="str">
        <f t="shared" si="3716"/>
        <v>четверг</v>
      </c>
      <c s="71" t="str">
        <f>VLOOKUP(A118970,Подписчики!A:C,2,0)</f>
        <v>UTC+1</v>
      </c>
      <c s="71" t="str">
        <f t="shared" si="3717"/>
        <v>Центральноевропейское время</v>
      </c>
      <c s="71"/>
    </row>
    <row r="118971" spans="1:10" ht="15">
      <c r="A118971">
        <v>295785</v>
      </c>
      <c>
        <v>7155</v>
      </c>
      <c s="2">
        <v>44296.774055016183</v>
      </c>
      <c>
        <v>432868</v>
      </c>
      <c s="71">
        <v>7</v>
      </c>
      <c>
        <v>18</v>
      </c>
      <c s="71" t="str">
        <f t="shared" si="3716"/>
        <v>суббота</v>
      </c>
      <c s="71" t="str">
        <f>VLOOKUP(A118971,Подписчики!A:C,2,0)</f>
        <v>UTC+1</v>
      </c>
      <c s="71" t="str">
        <f t="shared" si="3717"/>
        <v>Центральноевропейское время</v>
      </c>
      <c s="71"/>
    </row>
    <row r="118972" spans="1:10" ht="15">
      <c r="A118972">
        <v>295785</v>
      </c>
      <c>
        <v>10505</v>
      </c>
      <c s="2">
        <v>44301.646223300973</v>
      </c>
      <c>
        <v>411922</v>
      </c>
      <c s="71">
        <v>5</v>
      </c>
      <c>
        <v>15</v>
      </c>
      <c s="71" t="str">
        <f t="shared" si="3716"/>
        <v>четверг</v>
      </c>
      <c s="71" t="str">
        <f>VLOOKUP(A118972,Подписчики!A:C,2,0)</f>
        <v>UTC+1</v>
      </c>
      <c s="71" t="str">
        <f t="shared" si="3717"/>
        <v>Центральноевропейское время</v>
      </c>
      <c s="71"/>
    </row>
    <row r="118973" spans="1:10" ht="15">
      <c r="A118973">
        <v>295785</v>
      </c>
      <c>
        <v>18967</v>
      </c>
      <c s="2">
        <v>44307.958521035602</v>
      </c>
      <c>
        <v>351192</v>
      </c>
      <c s="71">
        <v>4</v>
      </c>
      <c>
        <v>23</v>
      </c>
      <c s="71" t="str">
        <f t="shared" si="3716"/>
        <v>среда</v>
      </c>
      <c s="71" t="str">
        <f>VLOOKUP(A118973,Подписчики!A:C,2,0)</f>
        <v>UTC+1</v>
      </c>
      <c s="71" t="str">
        <f t="shared" si="3717"/>
        <v>Центральноевропейское время</v>
      </c>
      <c s="71"/>
    </row>
    <row r="118974" spans="1:10" ht="15">
      <c r="A118974">
        <v>295785</v>
      </c>
      <c>
        <v>45154</v>
      </c>
      <c s="2">
        <v>44319.775673139164</v>
      </c>
      <c>
        <v>470762</v>
      </c>
      <c s="71">
        <v>2</v>
      </c>
      <c>
        <v>18</v>
      </c>
      <c s="71" t="str">
        <f t="shared" si="3716"/>
        <v>понедельник</v>
      </c>
      <c s="71" t="str">
        <f>VLOOKUP(A118974,Подписчики!A:C,2,0)</f>
        <v>UTC+1</v>
      </c>
      <c s="71" t="str">
        <f t="shared" si="3717"/>
        <v>Центральноевропейское время</v>
      </c>
      <c s="71"/>
    </row>
    <row r="118975" spans="1:10" ht="15">
      <c r="A118975">
        <v>295798</v>
      </c>
      <c>
        <v>113086</v>
      </c>
      <c s="2">
        <v>44344.698666666663</v>
      </c>
      <c>
        <v>170967</v>
      </c>
      <c s="71">
        <v>6</v>
      </c>
      <c>
        <v>16</v>
      </c>
      <c s="71" t="str">
        <f t="shared" si="3716"/>
        <v>пятница</v>
      </c>
      <c s="71" t="str">
        <f>VLOOKUP(A118975,Подписчики!A:C,2,0)</f>
        <v>UTC+2</v>
      </c>
      <c s="71" t="str">
        <f t="shared" si="3717"/>
        <v>Калиниградское время</v>
      </c>
      <c s="71"/>
    </row>
    <row r="118976" spans="1:10" ht="15">
      <c r="A118976">
        <v>295798</v>
      </c>
      <c>
        <v>164338</v>
      </c>
      <c s="2">
        <v>44359.363456310675</v>
      </c>
      <c>
        <v>104355</v>
      </c>
      <c s="71">
        <v>7</v>
      </c>
      <c>
        <v>8</v>
      </c>
      <c s="71" t="str">
        <f t="shared" si="3716"/>
        <v>суббота</v>
      </c>
      <c s="71" t="str">
        <f>VLOOKUP(A118976,Подписчики!A:C,2,0)</f>
        <v>UTC+2</v>
      </c>
      <c s="71" t="str">
        <f t="shared" si="3717"/>
        <v>Калиниградское время</v>
      </c>
      <c s="71"/>
    </row>
    <row r="118977" spans="1:10" ht="15">
      <c r="A118977">
        <v>295798</v>
      </c>
      <c>
        <v>167517</v>
      </c>
      <c s="2">
        <v>44359.878019417476</v>
      </c>
      <c>
        <v>379763</v>
      </c>
      <c s="71">
        <v>7</v>
      </c>
      <c>
        <v>21</v>
      </c>
      <c s="71" t="str">
        <f t="shared" si="3716"/>
        <v>суббота</v>
      </c>
      <c s="71" t="str">
        <f>VLOOKUP(A118977,Подписчики!A:C,2,0)</f>
        <v>UTC+2</v>
      </c>
      <c s="71" t="str">
        <f t="shared" si="3717"/>
        <v>Калиниградское время</v>
      </c>
      <c s="71"/>
    </row>
    <row r="118978" spans="1:10" ht="15">
      <c r="A118978">
        <v>295798</v>
      </c>
      <c>
        <v>190520</v>
      </c>
      <c s="2">
        <v>44366.657954692557</v>
      </c>
      <c>
        <v>250679</v>
      </c>
      <c s="71">
        <v>7</v>
      </c>
      <c>
        <v>15</v>
      </c>
      <c s="71" t="str">
        <f t="shared" si="3716"/>
        <v>суббота</v>
      </c>
      <c s="71" t="str">
        <f>VLOOKUP(A118978,Подписчики!A:C,2,0)</f>
        <v>UTC+2</v>
      </c>
      <c s="71" t="str">
        <f t="shared" si="3717"/>
        <v>Калиниградское время</v>
      </c>
      <c s="71"/>
    </row>
    <row r="118979" spans="1:10" ht="15">
      <c r="A118979">
        <v>295802</v>
      </c>
      <c>
        <v>105043</v>
      </c>
      <c s="2">
        <v>44341.867906148873</v>
      </c>
      <c>
        <v>180863</v>
      </c>
      <c s="71">
        <v>3</v>
      </c>
      <c>
        <v>20</v>
      </c>
      <c s="71" t="str">
        <f t="shared" si="3718" ref="G118979:G119042">TEXT(C118979,"дддд")</f>
        <v>вторник</v>
      </c>
      <c s="71" t="str">
        <f>VLOOKUP(A118979,Подписчики!A:C,2,0)</f>
        <v>UTC+1</v>
      </c>
      <c s="71" t="str">
        <f t="shared" si="3719" ref="I118979:I119042">IF(H118979="UTC+1","Центральноевропейское время",IF(H118979="UTC+2","Калиниградское время",IF(H118979="UTC+3","Московское время",IF(H118979="UTC+4","Самарское время",IF(H118979="UTC+5","Екатеринбургское время",IF(H118979="UTC+6","Омское время",IF(H118979="UTC+7","Красноярское время",IF(H118979="UTC+8","Иркутское время",IF(H118979="UTC+9","Якутское время",IF(H118979="UTC+10","Владивостокское время",IF(H118979="UTC+11","Магаданское время",IF(H118979="UTC+12","Камчатское время",IF(H118979="UTC+0","Запределами России",IF(H118979="UTC-1","Запределами России",IF(H118979="UTC-2","Запределами России",IF(H118979="UTC-3","Запределами России",IF(H118979="UTC-4","Запределами России",IF(H118979="UTC-5","Запределами России",IF(H118979="UTC-6","Запределами России",IF(H118979="UTC-7","Запределами России",IF(H118979="UTC-8","Запределами России",IF(H118979="UTC-9","Запределами России",0))))))))))))))))))))))</f>
        <v>Центральноевропейское время</v>
      </c>
      <c s="71"/>
    </row>
    <row r="118980" spans="1:10" ht="15">
      <c r="A118980">
        <v>295802</v>
      </c>
      <c>
        <v>116779</v>
      </c>
      <c s="2">
        <v>44345.445576051781</v>
      </c>
      <c>
        <v>80850</v>
      </c>
      <c s="71">
        <v>7</v>
      </c>
      <c>
        <v>10</v>
      </c>
      <c s="71" t="str">
        <f t="shared" si="3718"/>
        <v>суббота</v>
      </c>
      <c s="71" t="str">
        <f>VLOOKUP(A118980,Подписчики!A:C,2,0)</f>
        <v>UTC+1</v>
      </c>
      <c s="71" t="str">
        <f t="shared" si="3719"/>
        <v>Центральноевропейское время</v>
      </c>
      <c s="71"/>
    </row>
    <row r="118981" spans="1:10" ht="15">
      <c r="A118981">
        <v>295802</v>
      </c>
      <c>
        <v>142889</v>
      </c>
      <c s="2">
        <v>44352.808035598711</v>
      </c>
      <c>
        <v>342585</v>
      </c>
      <c s="71">
        <v>7</v>
      </c>
      <c>
        <v>19</v>
      </c>
      <c s="71" t="str">
        <f t="shared" si="3718"/>
        <v>суббота</v>
      </c>
      <c s="71" t="str">
        <f>VLOOKUP(A118981,Подписчики!A:C,2,0)</f>
        <v>UTC+1</v>
      </c>
      <c s="71" t="str">
        <f t="shared" si="3719"/>
        <v>Центральноевропейское время</v>
      </c>
      <c s="71"/>
    </row>
    <row r="118982" spans="1:10" ht="15">
      <c r="A118982">
        <v>295802</v>
      </c>
      <c>
        <v>155166</v>
      </c>
      <c s="2">
        <v>44356.767582524277</v>
      </c>
      <c>
        <v>227775</v>
      </c>
      <c s="71">
        <v>4</v>
      </c>
      <c>
        <v>18</v>
      </c>
      <c s="71" t="str">
        <f t="shared" si="3718"/>
        <v>среда</v>
      </c>
      <c s="71" t="str">
        <f>VLOOKUP(A118982,Подписчики!A:C,2,0)</f>
        <v>UTC+1</v>
      </c>
      <c s="71" t="str">
        <f t="shared" si="3719"/>
        <v>Центральноевропейское время</v>
      </c>
      <c s="71"/>
    </row>
    <row r="118983" spans="1:10" ht="15">
      <c r="A118983">
        <v>295802</v>
      </c>
      <c>
        <v>185201</v>
      </c>
      <c s="2">
        <v>44365.618715210359</v>
      </c>
      <c>
        <v>230507</v>
      </c>
      <c s="71">
        <v>6</v>
      </c>
      <c>
        <v>14</v>
      </c>
      <c s="71" t="str">
        <f t="shared" si="3718"/>
        <v>пятница</v>
      </c>
      <c s="71" t="str">
        <f>VLOOKUP(A118983,Подписчики!A:C,2,0)</f>
        <v>UTC+1</v>
      </c>
      <c s="71" t="str">
        <f t="shared" si="3719"/>
        <v>Центральноевропейское время</v>
      </c>
      <c s="71"/>
    </row>
    <row r="118984" spans="1:10" ht="15">
      <c r="A118984">
        <v>295802</v>
      </c>
      <c>
        <v>187419</v>
      </c>
      <c s="2">
        <v>44365.864669902912</v>
      </c>
      <c>
        <v>360778</v>
      </c>
      <c s="71">
        <v>6</v>
      </c>
      <c>
        <v>20</v>
      </c>
      <c s="71" t="str">
        <f t="shared" si="3718"/>
        <v>пятница</v>
      </c>
      <c s="71" t="str">
        <f>VLOOKUP(A118984,Подписчики!A:C,2,0)</f>
        <v>UTC+1</v>
      </c>
      <c s="71" t="str">
        <f t="shared" si="3719"/>
        <v>Центральноевропейское время</v>
      </c>
      <c s="71"/>
    </row>
    <row r="118985" spans="1:10" ht="15">
      <c r="A118985">
        <v>295802</v>
      </c>
      <c>
        <v>198339</v>
      </c>
      <c s="2">
        <v>44368.646223300973</v>
      </c>
      <c>
        <v>42162</v>
      </c>
      <c s="71">
        <v>2</v>
      </c>
      <c>
        <v>15</v>
      </c>
      <c s="71" t="str">
        <f t="shared" si="3718"/>
        <v>понедельник</v>
      </c>
      <c s="71" t="str">
        <f>VLOOKUP(A118985,Подписчики!A:C,2,0)</f>
        <v>UTC+1</v>
      </c>
      <c s="71" t="str">
        <f t="shared" si="3719"/>
        <v>Центральноевропейское время</v>
      </c>
      <c s="71"/>
    </row>
    <row r="118986" spans="1:10" ht="15">
      <c r="A118986">
        <v>295802</v>
      </c>
      <c>
        <v>211532</v>
      </c>
      <c s="2">
        <v>44372.686676375408</v>
      </c>
      <c>
        <v>230347</v>
      </c>
      <c s="71">
        <v>6</v>
      </c>
      <c>
        <v>16</v>
      </c>
      <c s="71" t="str">
        <f t="shared" si="3718"/>
        <v>пятница</v>
      </c>
      <c s="71" t="str">
        <f>VLOOKUP(A118986,Подписчики!A:C,2,0)</f>
        <v>UTC+1</v>
      </c>
      <c s="71" t="str">
        <f t="shared" si="3719"/>
        <v>Центральноевропейское время</v>
      </c>
      <c s="71"/>
    </row>
    <row r="118987" spans="1:10" ht="15">
      <c r="A118987">
        <v>295814</v>
      </c>
      <c>
        <v>127992</v>
      </c>
      <c s="2">
        <v>44347.935462783171</v>
      </c>
      <c>
        <v>341333</v>
      </c>
      <c s="71">
        <v>2</v>
      </c>
      <c>
        <v>22</v>
      </c>
      <c s="71" t="str">
        <f t="shared" si="3718"/>
        <v>понедельник</v>
      </c>
      <c s="71" t="str">
        <f>VLOOKUP(A118987,Подписчики!A:C,2,0)</f>
        <v>UTC+0</v>
      </c>
      <c s="71" t="str">
        <f t="shared" si="3719"/>
        <v>Запределами России</v>
      </c>
      <c s="71"/>
    </row>
    <row r="118988" spans="1:10" ht="15">
      <c r="A118988">
        <v>295814</v>
      </c>
      <c>
        <v>193871</v>
      </c>
      <c s="2">
        <v>44367.399365215002</v>
      </c>
      <c>
        <v>396686</v>
      </c>
      <c s="71">
        <v>1</v>
      </c>
      <c>
        <v>9</v>
      </c>
      <c s="71" t="str">
        <f t="shared" si="3718"/>
        <v>воскресенье</v>
      </c>
      <c s="71" t="str">
        <f>VLOOKUP(A118988,Подписчики!A:C,2,0)</f>
        <v>UTC+0</v>
      </c>
      <c s="71" t="str">
        <f t="shared" si="3719"/>
        <v>Запределами России</v>
      </c>
      <c s="71"/>
    </row>
    <row r="118989" spans="1:10" ht="15">
      <c r="A118989">
        <v>295814</v>
      </c>
      <c>
        <v>242043</v>
      </c>
      <c s="2">
        <v>44380.810867313914</v>
      </c>
      <c>
        <v>158978</v>
      </c>
      <c s="71">
        <v>7</v>
      </c>
      <c>
        <v>19</v>
      </c>
      <c s="71" t="str">
        <f t="shared" si="3718"/>
        <v>суббота</v>
      </c>
      <c s="71" t="str">
        <f>VLOOKUP(A118989,Подписчики!A:C,2,0)</f>
        <v>UTC+0</v>
      </c>
      <c s="71" t="str">
        <f t="shared" si="3719"/>
        <v>Запределами России</v>
      </c>
      <c s="71"/>
    </row>
    <row r="118990" spans="1:10" ht="15">
      <c r="A118990">
        <v>295814</v>
      </c>
      <c>
        <v>281219</v>
      </c>
      <c s="2">
        <v>44392.958116504851</v>
      </c>
      <c>
        <v>275743</v>
      </c>
      <c s="71">
        <v>5</v>
      </c>
      <c>
        <v>22</v>
      </c>
      <c s="71" t="str">
        <f t="shared" si="3718"/>
        <v>четверг</v>
      </c>
      <c s="71" t="str">
        <f>VLOOKUP(A118990,Подписчики!A:C,2,0)</f>
        <v>UTC+0</v>
      </c>
      <c s="71" t="str">
        <f t="shared" si="3719"/>
        <v>Запределами России</v>
      </c>
      <c s="71"/>
    </row>
    <row r="118991" spans="1:10" ht="15">
      <c r="A118991">
        <v>295814</v>
      </c>
      <c>
        <v>287649</v>
      </c>
      <c s="2">
        <v>44394.644642475665</v>
      </c>
      <c>
        <v>347393</v>
      </c>
      <c s="71">
        <v>7</v>
      </c>
      <c>
        <v>15</v>
      </c>
      <c s="71" t="str">
        <f t="shared" si="3718"/>
        <v>суббота</v>
      </c>
      <c s="71" t="str">
        <f>VLOOKUP(A118991,Подписчики!A:C,2,0)</f>
        <v>UTC+0</v>
      </c>
      <c s="71" t="str">
        <f t="shared" si="3719"/>
        <v>Запределами России</v>
      </c>
      <c s="71"/>
    </row>
    <row r="118992" spans="1:10" ht="15">
      <c r="A118992">
        <v>295814</v>
      </c>
      <c>
        <v>312222</v>
      </c>
      <c s="2">
        <v>44401.848084142395</v>
      </c>
      <c>
        <v>230507</v>
      </c>
      <c s="71">
        <v>7</v>
      </c>
      <c>
        <v>20</v>
      </c>
      <c s="71" t="str">
        <f t="shared" si="3718"/>
        <v>суббота</v>
      </c>
      <c s="71" t="str">
        <f>VLOOKUP(A118992,Подписчики!A:C,2,0)</f>
        <v>UTC+0</v>
      </c>
      <c s="71" t="str">
        <f t="shared" si="3719"/>
        <v>Запределами России</v>
      </c>
      <c s="71"/>
    </row>
    <row r="118993" spans="1:10" ht="15">
      <c r="A118993">
        <v>295814</v>
      </c>
      <c>
        <v>349066</v>
      </c>
      <c s="2">
        <v>44412.704071197411</v>
      </c>
      <c>
        <v>111368</v>
      </c>
      <c s="71">
        <v>4</v>
      </c>
      <c>
        <v>16</v>
      </c>
      <c s="71" t="str">
        <f t="shared" si="3718"/>
        <v>среда</v>
      </c>
      <c s="71" t="str">
        <f>VLOOKUP(A118993,Подписчики!A:C,2,0)</f>
        <v>UTC+0</v>
      </c>
      <c s="71" t="str">
        <f t="shared" si="3719"/>
        <v>Запределами России</v>
      </c>
      <c s="71"/>
    </row>
    <row r="118994" spans="1:10" ht="15">
      <c r="A118994">
        <v>295814</v>
      </c>
      <c>
        <v>364115</v>
      </c>
      <c s="2">
        <v>44416.563035981322</v>
      </c>
      <c>
        <v>325094</v>
      </c>
      <c s="71">
        <v>1</v>
      </c>
      <c>
        <v>13</v>
      </c>
      <c s="71" t="str">
        <f t="shared" si="3718"/>
        <v>воскресенье</v>
      </c>
      <c s="71" t="str">
        <f>VLOOKUP(A118994,Подписчики!A:C,2,0)</f>
        <v>UTC+0</v>
      </c>
      <c s="71" t="str">
        <f t="shared" si="3719"/>
        <v>Запределами России</v>
      </c>
      <c s="71"/>
    </row>
    <row r="118995" spans="1:10" ht="15">
      <c r="A118995">
        <v>295814</v>
      </c>
      <c>
        <v>393768</v>
      </c>
      <c s="2">
        <v>44425.956498381878</v>
      </c>
      <c>
        <v>189009</v>
      </c>
      <c s="71">
        <v>3</v>
      </c>
      <c>
        <v>22</v>
      </c>
      <c s="71" t="str">
        <f t="shared" si="3718"/>
        <v>вторник</v>
      </c>
      <c s="71" t="str">
        <f>VLOOKUP(A118995,Подписчики!A:C,2,0)</f>
        <v>UTC+0</v>
      </c>
      <c s="71" t="str">
        <f t="shared" si="3719"/>
        <v>Запределами России</v>
      </c>
      <c s="71"/>
    </row>
    <row r="118996" spans="1:10" ht="15">
      <c r="A118996">
        <v>295832</v>
      </c>
      <c>
        <v>20383</v>
      </c>
      <c s="2">
        <v>44308.841</v>
      </c>
      <c>
        <v>238334</v>
      </c>
      <c s="71">
        <v>5</v>
      </c>
      <c>
        <v>20</v>
      </c>
      <c s="71" t="str">
        <f t="shared" si="3718"/>
        <v>четверг</v>
      </c>
      <c s="71" t="str">
        <f>VLOOKUP(A118996,Подписчики!A:C,2,0)</f>
        <v>UTC+6</v>
      </c>
      <c s="71" t="str">
        <f t="shared" si="3719"/>
        <v>Омское время</v>
      </c>
      <c s="71"/>
    </row>
    <row r="118997" spans="1:10" ht="15">
      <c r="A118997">
        <v>295832</v>
      </c>
      <c>
        <v>24346</v>
      </c>
      <c s="2">
        <v>44310.727533980586</v>
      </c>
      <c>
        <v>344690</v>
      </c>
      <c s="71">
        <v>7</v>
      </c>
      <c>
        <v>17</v>
      </c>
      <c s="71" t="str">
        <f t="shared" si="3718"/>
        <v>суббота</v>
      </c>
      <c s="71" t="str">
        <f>VLOOKUP(A118997,Подписчики!A:C,2,0)</f>
        <v>UTC+6</v>
      </c>
      <c s="71" t="str">
        <f t="shared" si="3719"/>
        <v>Омское время</v>
      </c>
      <c s="71"/>
    </row>
    <row r="118998" spans="1:10" ht="15">
      <c r="A118998">
        <v>295832</v>
      </c>
      <c>
        <v>44645</v>
      </c>
      <c s="2">
        <v>44319.656336569577</v>
      </c>
      <c>
        <v>351192</v>
      </c>
      <c s="71">
        <v>2</v>
      </c>
      <c>
        <v>15</v>
      </c>
      <c s="71" t="str">
        <f t="shared" si="3718"/>
        <v>понедельник</v>
      </c>
      <c s="71" t="str">
        <f>VLOOKUP(A118998,Подписчики!A:C,2,0)</f>
        <v>UTC+6</v>
      </c>
      <c s="71" t="str">
        <f t="shared" si="3719"/>
        <v>Омское время</v>
      </c>
      <c s="71"/>
    </row>
    <row r="118999" spans="1:10" ht="15">
      <c r="A118999">
        <v>295832</v>
      </c>
      <c>
        <v>49973</v>
      </c>
      <c s="2">
        <v>44322.491000000002</v>
      </c>
      <c>
        <v>285365</v>
      </c>
      <c s="71">
        <v>5</v>
      </c>
      <c>
        <v>11</v>
      </c>
      <c s="71" t="str">
        <f t="shared" si="3718"/>
        <v>четверг</v>
      </c>
      <c s="71" t="str">
        <f>VLOOKUP(A118999,Подписчики!A:C,2,0)</f>
        <v>UTC+6</v>
      </c>
      <c s="71" t="str">
        <f t="shared" si="3719"/>
        <v>Омское время</v>
      </c>
      <c s="71"/>
    </row>
    <row r="119000" spans="1:10" ht="15">
      <c r="A119000">
        <v>295832</v>
      </c>
      <c>
        <v>86515</v>
      </c>
      <c s="2">
        <v>44336.560867313914</v>
      </c>
      <c>
        <v>429494</v>
      </c>
      <c s="71">
        <v>5</v>
      </c>
      <c>
        <v>13</v>
      </c>
      <c s="71" t="str">
        <f t="shared" si="3718"/>
        <v>четверг</v>
      </c>
      <c s="71" t="str">
        <f>VLOOKUP(A119000,Подписчики!A:C,2,0)</f>
        <v>UTC+6</v>
      </c>
      <c s="71" t="str">
        <f t="shared" si="3719"/>
        <v>Омское время</v>
      </c>
      <c s="71"/>
    </row>
    <row r="119001" spans="1:10" ht="15">
      <c r="A119001">
        <v>295832</v>
      </c>
      <c>
        <v>131451</v>
      </c>
      <c s="2">
        <v>44349.546304207121</v>
      </c>
      <c>
        <v>347393</v>
      </c>
      <c s="71">
        <v>4</v>
      </c>
      <c>
        <v>13</v>
      </c>
      <c s="71" t="str">
        <f t="shared" si="3718"/>
        <v>среда</v>
      </c>
      <c s="71" t="str">
        <f>VLOOKUP(A119001,Подписчики!A:C,2,0)</f>
        <v>UTC+6</v>
      </c>
      <c s="71" t="str">
        <f t="shared" si="3719"/>
        <v>Омское время</v>
      </c>
      <c s="71"/>
    </row>
    <row r="119002" spans="1:10" ht="15">
      <c r="A119002">
        <v>295832</v>
      </c>
      <c>
        <v>145142</v>
      </c>
      <c s="2">
        <v>44353.458925566345</v>
      </c>
      <c>
        <v>411922</v>
      </c>
      <c s="71">
        <v>1</v>
      </c>
      <c>
        <v>11</v>
      </c>
      <c s="71" t="str">
        <f t="shared" si="3718"/>
        <v>воскресенье</v>
      </c>
      <c s="71" t="str">
        <f>VLOOKUP(A119002,Подписчики!A:C,2,0)</f>
        <v>UTC+6</v>
      </c>
      <c s="71" t="str">
        <f t="shared" si="3719"/>
        <v>Омское время</v>
      </c>
      <c s="71"/>
    </row>
    <row r="119003" spans="1:10" ht="15">
      <c r="A119003">
        <v>295832</v>
      </c>
      <c>
        <v>157616</v>
      </c>
      <c s="2">
        <v>44357.700025889964</v>
      </c>
      <c>
        <v>154256</v>
      </c>
      <c s="71">
        <v>5</v>
      </c>
      <c>
        <v>16</v>
      </c>
      <c s="71" t="str">
        <f t="shared" si="3718"/>
        <v>четверг</v>
      </c>
      <c s="71" t="str">
        <f>VLOOKUP(A119003,Подписчики!A:C,2,0)</f>
        <v>UTC+6</v>
      </c>
      <c s="71" t="str">
        <f t="shared" si="3719"/>
        <v>Омское время</v>
      </c>
      <c s="71"/>
    </row>
    <row r="119004" spans="1:10" ht="15">
      <c r="A119004">
        <v>295832</v>
      </c>
      <c>
        <v>164744</v>
      </c>
      <c s="2">
        <v>44359.497760517799</v>
      </c>
      <c>
        <v>444546</v>
      </c>
      <c s="71">
        <v>7</v>
      </c>
      <c>
        <v>11</v>
      </c>
      <c s="71" t="str">
        <f t="shared" si="3718"/>
        <v>суббота</v>
      </c>
      <c s="71" t="str">
        <f>VLOOKUP(A119004,Подписчики!A:C,2,0)</f>
        <v>UTC+6</v>
      </c>
      <c s="71" t="str">
        <f t="shared" si="3719"/>
        <v>Омское время</v>
      </c>
      <c s="71"/>
    </row>
    <row r="119005" spans="1:10" ht="15">
      <c r="A119005">
        <v>295832</v>
      </c>
      <c>
        <v>181004</v>
      </c>
      <c s="2">
        <v>44364.40390938511</v>
      </c>
      <c>
        <v>158978</v>
      </c>
      <c s="71">
        <v>5</v>
      </c>
      <c>
        <v>9</v>
      </c>
      <c s="71" t="str">
        <f t="shared" si="3718"/>
        <v>четверг</v>
      </c>
      <c s="71" t="str">
        <f>VLOOKUP(A119005,Подписчики!A:C,2,0)</f>
        <v>UTC+6</v>
      </c>
      <c s="71" t="str">
        <f t="shared" si="3719"/>
        <v>Омское время</v>
      </c>
      <c s="71"/>
    </row>
    <row r="119006" spans="1:10" ht="15">
      <c r="A119006">
        <v>295832</v>
      </c>
      <c>
        <v>197523</v>
      </c>
      <c s="2">
        <v>44368.402000000002</v>
      </c>
      <c>
        <v>459341</v>
      </c>
      <c s="71">
        <v>2</v>
      </c>
      <c>
        <v>9</v>
      </c>
      <c s="71" t="str">
        <f t="shared" si="3718"/>
        <v>понедельник</v>
      </c>
      <c s="71" t="str">
        <f>VLOOKUP(A119006,Подписчики!A:C,2,0)</f>
        <v>UTC+6</v>
      </c>
      <c s="71" t="str">
        <f t="shared" si="3719"/>
        <v>Омское время</v>
      </c>
      <c s="71"/>
    </row>
    <row r="119007" spans="1:10" ht="15">
      <c r="A119007">
        <v>295856</v>
      </c>
      <c>
        <v>35345</v>
      </c>
      <c s="2">
        <v>44316.466999999997</v>
      </c>
      <c>
        <v>112334</v>
      </c>
      <c s="71">
        <v>6</v>
      </c>
      <c>
        <v>11</v>
      </c>
      <c s="71" t="str">
        <f t="shared" si="3718"/>
        <v>пятница</v>
      </c>
      <c s="71" t="str">
        <f>VLOOKUP(A119007,Подписчики!A:C,2,0)</f>
        <v>UTC+0</v>
      </c>
      <c s="71" t="str">
        <f t="shared" si="3719"/>
        <v>Запределами России</v>
      </c>
      <c s="71"/>
    </row>
    <row r="119008" spans="1:10" ht="15">
      <c r="A119008">
        <v>295856</v>
      </c>
      <c>
        <v>42372</v>
      </c>
      <c s="2">
        <v>44318.683706167794</v>
      </c>
      <c>
        <v>408733</v>
      </c>
      <c s="71">
        <v>1</v>
      </c>
      <c>
        <v>16</v>
      </c>
      <c s="71" t="str">
        <f t="shared" si="3718"/>
        <v>воскресенье</v>
      </c>
      <c s="71" t="str">
        <f>VLOOKUP(A119008,Подписчики!A:C,2,0)</f>
        <v>UTC+0</v>
      </c>
      <c s="71" t="str">
        <f t="shared" si="3719"/>
        <v>Запределами России</v>
      </c>
      <c s="71"/>
    </row>
    <row r="119009" spans="1:10" ht="15">
      <c r="A119009">
        <v>295856</v>
      </c>
      <c>
        <v>45261</v>
      </c>
      <c s="2">
        <v>44319.804394822007</v>
      </c>
      <c>
        <v>411922</v>
      </c>
      <c s="71">
        <v>2</v>
      </c>
      <c>
        <v>19</v>
      </c>
      <c s="71" t="str">
        <f t="shared" si="3718"/>
        <v>понедельник</v>
      </c>
      <c s="71" t="str">
        <f>VLOOKUP(A119009,Подписчики!A:C,2,0)</f>
        <v>UTC+0</v>
      </c>
      <c s="71" t="str">
        <f t="shared" si="3719"/>
        <v>Запределами России</v>
      </c>
      <c s="71"/>
    </row>
    <row r="119010" spans="1:10" ht="15">
      <c r="A119010">
        <v>295856</v>
      </c>
      <c>
        <v>47476</v>
      </c>
      <c s="2">
        <v>44320.838375404528</v>
      </c>
      <c>
        <v>182984</v>
      </c>
      <c s="71">
        <v>3</v>
      </c>
      <c>
        <v>20</v>
      </c>
      <c s="71" t="str">
        <f t="shared" si="3718"/>
        <v>вторник</v>
      </c>
      <c s="71" t="str">
        <f>VLOOKUP(A119010,Подписчики!A:C,2,0)</f>
        <v>UTC+0</v>
      </c>
      <c s="71" t="str">
        <f t="shared" si="3719"/>
        <v>Запределами России</v>
      </c>
      <c s="71"/>
    </row>
    <row r="119011" spans="1:10" ht="15">
      <c r="A119011">
        <v>295856</v>
      </c>
      <c>
        <v>51260</v>
      </c>
      <c s="2">
        <v>44322.925754045311</v>
      </c>
      <c>
        <v>241927</v>
      </c>
      <c s="71">
        <v>5</v>
      </c>
      <c>
        <v>22</v>
      </c>
      <c s="71" t="str">
        <f t="shared" si="3718"/>
        <v>четверг</v>
      </c>
      <c s="71" t="str">
        <f>VLOOKUP(A119011,Подписчики!A:C,2,0)</f>
        <v>UTC+0</v>
      </c>
      <c s="71" t="str">
        <f t="shared" si="3719"/>
        <v>Запределами России</v>
      </c>
      <c s="71"/>
    </row>
    <row r="119012" spans="1:10" ht="15">
      <c r="A119012">
        <v>295856</v>
      </c>
      <c>
        <v>65646</v>
      </c>
      <c s="2">
        <v>44328.687889967638</v>
      </c>
      <c>
        <v>88863</v>
      </c>
      <c s="71">
        <v>4</v>
      </c>
      <c>
        <v>16</v>
      </c>
      <c s="71" t="str">
        <f t="shared" si="3718"/>
        <v>среда</v>
      </c>
      <c s="71" t="str">
        <f>VLOOKUP(A119012,Подписчики!A:C,2,0)</f>
        <v>UTC+0</v>
      </c>
      <c s="71" t="str">
        <f t="shared" si="3719"/>
        <v>Запределами России</v>
      </c>
      <c s="71"/>
    </row>
    <row r="119013" spans="1:10" ht="15">
      <c r="A119013">
        <v>295856</v>
      </c>
      <c>
        <v>70732</v>
      </c>
      <c s="2">
        <v>44330.721870550158</v>
      </c>
      <c>
        <v>147928</v>
      </c>
      <c s="71">
        <v>6</v>
      </c>
      <c>
        <v>17</v>
      </c>
      <c s="71" t="str">
        <f t="shared" si="3718"/>
        <v>пятница</v>
      </c>
      <c s="71" t="str">
        <f>VLOOKUP(A119013,Подписчики!A:C,2,0)</f>
        <v>UTC+0</v>
      </c>
      <c s="71" t="str">
        <f t="shared" si="3719"/>
        <v>Запределами России</v>
      </c>
      <c s="71"/>
    </row>
    <row r="119014" spans="1:10" ht="15">
      <c r="A119014">
        <v>295856</v>
      </c>
      <c>
        <v>76551</v>
      </c>
      <c s="2">
        <v>44332.245429853203</v>
      </c>
      <c>
        <v>42705</v>
      </c>
      <c s="71">
        <v>1</v>
      </c>
      <c>
        <v>5</v>
      </c>
      <c s="71" t="str">
        <f t="shared" si="3718"/>
        <v>воскресенье</v>
      </c>
      <c s="71" t="str">
        <f>VLOOKUP(A119014,Подписчики!A:C,2,0)</f>
        <v>UTC+0</v>
      </c>
      <c s="71" t="str">
        <f t="shared" si="3719"/>
        <v>Запределами России</v>
      </c>
      <c s="71"/>
    </row>
    <row r="119015" spans="1:10" ht="15">
      <c r="A119015">
        <v>295856</v>
      </c>
      <c>
        <v>79375</v>
      </c>
      <c s="2">
        <v>44332.967825242718</v>
      </c>
      <c>
        <v>111153</v>
      </c>
      <c s="71">
        <v>1</v>
      </c>
      <c>
        <v>23</v>
      </c>
      <c s="71" t="str">
        <f t="shared" si="3718"/>
        <v>воскресенье</v>
      </c>
      <c s="71" t="str">
        <f>VLOOKUP(A119015,Подписчики!A:C,2,0)</f>
        <v>UTC+0</v>
      </c>
      <c s="71" t="str">
        <f t="shared" si="3719"/>
        <v>Запределами России</v>
      </c>
      <c s="71"/>
    </row>
    <row r="119016" spans="1:10" ht="15">
      <c r="A119016">
        <v>295856</v>
      </c>
      <c>
        <v>80553</v>
      </c>
      <c s="2">
        <v>44333.739669902912</v>
      </c>
      <c>
        <v>454525</v>
      </c>
      <c s="71">
        <v>2</v>
      </c>
      <c>
        <v>17</v>
      </c>
      <c s="71" t="str">
        <f t="shared" si="3718"/>
        <v>понедельник</v>
      </c>
      <c s="71" t="str">
        <f>VLOOKUP(A119016,Подписчики!A:C,2,0)</f>
        <v>UTC+0</v>
      </c>
      <c s="71" t="str">
        <f t="shared" si="3719"/>
        <v>Запределами России</v>
      </c>
      <c s="71"/>
    </row>
    <row r="119017" spans="1:10" ht="15">
      <c r="A119017">
        <v>295859</v>
      </c>
      <c>
        <v>34800</v>
      </c>
      <c s="2">
        <v>44315.968634304205</v>
      </c>
      <c>
        <v>114880</v>
      </c>
      <c s="71">
        <v>5</v>
      </c>
      <c>
        <v>23</v>
      </c>
      <c s="71" t="str">
        <f t="shared" si="3718"/>
        <v>четверг</v>
      </c>
      <c s="71" t="str">
        <f>VLOOKUP(A119017,Подписчики!A:C,2,0)</f>
        <v>UTC+2</v>
      </c>
      <c s="71" t="str">
        <f t="shared" si="3719"/>
        <v>Калиниградское время</v>
      </c>
      <c s="71"/>
    </row>
    <row r="119018" spans="1:10" ht="15">
      <c r="A119018">
        <v>295859</v>
      </c>
      <c>
        <v>41630</v>
      </c>
      <c s="2">
        <v>44318.484815533979</v>
      </c>
      <c>
        <v>43842</v>
      </c>
      <c s="71">
        <v>1</v>
      </c>
      <c>
        <v>11</v>
      </c>
      <c s="71" t="str">
        <f t="shared" si="3718"/>
        <v>воскресенье</v>
      </c>
      <c s="71" t="str">
        <f>VLOOKUP(A119018,Подписчики!A:C,2,0)</f>
        <v>UTC+2</v>
      </c>
      <c s="71" t="str">
        <f t="shared" si="3719"/>
        <v>Калиниградское время</v>
      </c>
      <c s="71"/>
    </row>
    <row r="119019" spans="1:10" ht="15">
      <c r="A119019">
        <v>295859</v>
      </c>
      <c>
        <v>46092</v>
      </c>
      <c s="2">
        <v>44320.386110032363</v>
      </c>
      <c>
        <v>153893</v>
      </c>
      <c s="71">
        <v>3</v>
      </c>
      <c>
        <v>9</v>
      </c>
      <c s="71" t="str">
        <f t="shared" si="3718"/>
        <v>вторник</v>
      </c>
      <c s="71" t="str">
        <f>VLOOKUP(A119019,Подписчики!A:C,2,0)</f>
        <v>UTC+2</v>
      </c>
      <c s="71" t="str">
        <f t="shared" si="3719"/>
        <v>Калиниградское время</v>
      </c>
      <c s="71"/>
    </row>
    <row r="119020" spans="1:10" ht="15">
      <c r="A119020">
        <v>295859</v>
      </c>
      <c>
        <v>54362</v>
      </c>
      <c s="2">
        <v>44324.213324381235</v>
      </c>
      <c>
        <v>470762</v>
      </c>
      <c s="71">
        <v>7</v>
      </c>
      <c>
        <v>5</v>
      </c>
      <c s="71" t="str">
        <f t="shared" si="3718"/>
        <v>суббота</v>
      </c>
      <c s="71" t="str">
        <f>VLOOKUP(A119020,Подписчики!A:C,2,0)</f>
        <v>UTC+2</v>
      </c>
      <c s="71" t="str">
        <f t="shared" si="3719"/>
        <v>Калиниградское время</v>
      </c>
      <c s="71"/>
    </row>
    <row r="119021" spans="1:10" ht="15">
      <c r="A119021">
        <v>295859</v>
      </c>
      <c>
        <v>87348</v>
      </c>
      <c s="2">
        <v>44336.756660194173</v>
      </c>
      <c>
        <v>438332</v>
      </c>
      <c s="71">
        <v>5</v>
      </c>
      <c>
        <v>18</v>
      </c>
      <c s="71" t="str">
        <f t="shared" si="3718"/>
        <v>четверг</v>
      </c>
      <c s="71" t="str">
        <f>VLOOKUP(A119021,Подписчики!A:C,2,0)</f>
        <v>UTC+2</v>
      </c>
      <c s="71" t="str">
        <f t="shared" si="3719"/>
        <v>Калиниградское время</v>
      </c>
      <c s="71"/>
    </row>
    <row r="119022" spans="1:10" ht="15">
      <c r="A119022">
        <v>295859</v>
      </c>
      <c>
        <v>89232</v>
      </c>
      <c s="2">
        <v>44337.628828478963</v>
      </c>
      <c>
        <v>80167</v>
      </c>
      <c s="71">
        <v>6</v>
      </c>
      <c>
        <v>15</v>
      </c>
      <c s="71" t="str">
        <f t="shared" si="3718"/>
        <v>пятница</v>
      </c>
      <c s="71" t="str">
        <f>VLOOKUP(A119022,Подписчики!A:C,2,0)</f>
        <v>UTC+2</v>
      </c>
      <c s="71" t="str">
        <f t="shared" si="3719"/>
        <v>Калиниградское время</v>
      </c>
      <c s="71"/>
    </row>
    <row r="119023" spans="1:10" ht="15">
      <c r="A119023">
        <v>295859</v>
      </c>
      <c>
        <v>89931</v>
      </c>
      <c s="2">
        <v>44337.740478964399</v>
      </c>
      <c>
        <v>463226</v>
      </c>
      <c s="71">
        <v>6</v>
      </c>
      <c>
        <v>17</v>
      </c>
      <c s="71" t="str">
        <f t="shared" si="3718"/>
        <v>пятница</v>
      </c>
      <c s="71" t="str">
        <f>VLOOKUP(A119023,Подписчики!A:C,2,0)</f>
        <v>UTC+2</v>
      </c>
      <c s="71" t="str">
        <f t="shared" si="3719"/>
        <v>Калиниградское время</v>
      </c>
      <c s="71"/>
    </row>
    <row r="119024" spans="1:10" ht="15">
      <c r="A119024">
        <v>295859</v>
      </c>
      <c>
        <v>96452</v>
      </c>
      <c s="2">
        <v>44338.976666666662</v>
      </c>
      <c>
        <v>70091</v>
      </c>
      <c s="71">
        <v>7</v>
      </c>
      <c>
        <v>23</v>
      </c>
      <c s="71" t="str">
        <f t="shared" si="3718"/>
        <v>суббота</v>
      </c>
      <c s="71" t="str">
        <f>VLOOKUP(A119024,Подписчики!A:C,2,0)</f>
        <v>UTC+2</v>
      </c>
      <c s="71" t="str">
        <f t="shared" si="3719"/>
        <v>Калиниградское время</v>
      </c>
      <c s="71"/>
    </row>
    <row r="119025" spans="1:10" ht="15">
      <c r="A119025">
        <v>295859</v>
      </c>
      <c>
        <v>98307</v>
      </c>
      <c s="2">
        <v>44339.622355987056</v>
      </c>
      <c>
        <v>230507</v>
      </c>
      <c s="71">
        <v>1</v>
      </c>
      <c>
        <v>14</v>
      </c>
      <c s="71" t="str">
        <f t="shared" si="3718"/>
        <v>воскресенье</v>
      </c>
      <c s="71" t="str">
        <f>VLOOKUP(A119025,Подписчики!A:C,2,0)</f>
        <v>UTC+2</v>
      </c>
      <c s="71" t="str">
        <f t="shared" si="3719"/>
        <v>Калиниградское время</v>
      </c>
      <c s="71"/>
    </row>
    <row r="119026" spans="1:10" ht="15">
      <c r="A119026">
        <v>295859</v>
      </c>
      <c>
        <v>100248</v>
      </c>
      <c s="2">
        <v>44339.958925566338</v>
      </c>
      <c>
        <v>411922</v>
      </c>
      <c s="71">
        <v>1</v>
      </c>
      <c>
        <v>23</v>
      </c>
      <c s="71" t="str">
        <f t="shared" si="3718"/>
        <v>воскресенье</v>
      </c>
      <c s="71" t="str">
        <f>VLOOKUP(A119026,Подписчики!A:C,2,0)</f>
        <v>UTC+2</v>
      </c>
      <c s="71" t="str">
        <f t="shared" si="3719"/>
        <v>Калиниградское время</v>
      </c>
      <c s="71"/>
    </row>
    <row r="119027" spans="1:10" ht="15">
      <c r="A119027">
        <v>295859</v>
      </c>
      <c>
        <v>102051</v>
      </c>
      <c s="2">
        <v>44340.714588996758</v>
      </c>
      <c>
        <v>324893</v>
      </c>
      <c s="71">
        <v>2</v>
      </c>
      <c>
        <v>17</v>
      </c>
      <c s="71" t="str">
        <f t="shared" si="3718"/>
        <v>понедельник</v>
      </c>
      <c s="71" t="str">
        <f>VLOOKUP(A119027,Подписчики!A:C,2,0)</f>
        <v>UTC+2</v>
      </c>
      <c s="71" t="str">
        <f t="shared" si="3719"/>
        <v>Калиниградское время</v>
      </c>
      <c s="71"/>
    </row>
    <row r="119028" spans="1:10" ht="15">
      <c r="A119028">
        <v>295859</v>
      </c>
      <c>
        <v>123258</v>
      </c>
      <c s="2">
        <v>44346.688619647815</v>
      </c>
      <c>
        <v>7650</v>
      </c>
      <c s="71">
        <v>1</v>
      </c>
      <c>
        <v>16</v>
      </c>
      <c s="71" t="str">
        <f t="shared" si="3718"/>
        <v>воскресенье</v>
      </c>
      <c s="71" t="str">
        <f>VLOOKUP(A119028,Подписчики!A:C,2,0)</f>
        <v>UTC+2</v>
      </c>
      <c s="71" t="str">
        <f t="shared" si="3719"/>
        <v>Калиниградское время</v>
      </c>
      <c s="71"/>
    </row>
    <row r="119029" spans="1:10" ht="15">
      <c r="A119029">
        <v>295859</v>
      </c>
      <c>
        <v>126769</v>
      </c>
      <c s="2">
        <v>44347.664427184463</v>
      </c>
      <c>
        <v>347393</v>
      </c>
      <c s="71">
        <v>2</v>
      </c>
      <c>
        <v>15</v>
      </c>
      <c s="71" t="str">
        <f t="shared" si="3718"/>
        <v>понедельник</v>
      </c>
      <c s="71" t="str">
        <f>VLOOKUP(A119029,Подписчики!A:C,2,0)</f>
        <v>UTC+2</v>
      </c>
      <c s="71" t="str">
        <f t="shared" si="3719"/>
        <v>Калиниградское время</v>
      </c>
      <c s="71"/>
    </row>
    <row r="119030" spans="1:10" ht="15">
      <c r="A119030">
        <v>295859</v>
      </c>
      <c>
        <v>139516</v>
      </c>
      <c s="2">
        <v>44351.926666666666</v>
      </c>
      <c>
        <v>179296</v>
      </c>
      <c s="71">
        <v>6</v>
      </c>
      <c>
        <v>22</v>
      </c>
      <c s="71" t="str">
        <f t="shared" si="3718"/>
        <v>пятница</v>
      </c>
      <c s="71" t="str">
        <f>VLOOKUP(A119030,Подписчики!A:C,2,0)</f>
        <v>UTC+2</v>
      </c>
      <c s="71" t="str">
        <f t="shared" si="3719"/>
        <v>Калиниградское время</v>
      </c>
      <c s="71"/>
    </row>
    <row r="119031" spans="1:10" ht="15">
      <c r="A119031">
        <v>295859</v>
      </c>
      <c>
        <v>172867</v>
      </c>
      <c s="2">
        <v>44360.962161812298</v>
      </c>
      <c>
        <v>39621</v>
      </c>
      <c s="71">
        <v>1</v>
      </c>
      <c>
        <v>23</v>
      </c>
      <c s="71" t="str">
        <f t="shared" si="3718"/>
        <v>воскресенье</v>
      </c>
      <c s="71" t="str">
        <f>VLOOKUP(A119031,Подписчики!A:C,2,0)</f>
        <v>UTC+2</v>
      </c>
      <c s="71" t="str">
        <f t="shared" si="3719"/>
        <v>Калиниградское время</v>
      </c>
      <c s="71"/>
    </row>
    <row r="119032" spans="1:10" ht="15">
      <c r="A119032">
        <v>295859</v>
      </c>
      <c>
        <v>176117</v>
      </c>
      <c s="2">
        <v>44362.580284789641</v>
      </c>
      <c>
        <v>439981</v>
      </c>
      <c s="71">
        <v>3</v>
      </c>
      <c>
        <v>13</v>
      </c>
      <c s="71" t="str">
        <f t="shared" si="3718"/>
        <v>вторник</v>
      </c>
      <c s="71" t="str">
        <f>VLOOKUP(A119032,Подписчики!A:C,2,0)</f>
        <v>UTC+2</v>
      </c>
      <c s="71" t="str">
        <f t="shared" si="3719"/>
        <v>Калиниградское время</v>
      </c>
      <c s="71"/>
    </row>
    <row r="119033" spans="1:10" ht="15">
      <c r="A119033">
        <v>295859</v>
      </c>
      <c>
        <v>182620</v>
      </c>
      <c s="2">
        <v>44364.785786407767</v>
      </c>
      <c>
        <v>304128</v>
      </c>
      <c s="71">
        <v>5</v>
      </c>
      <c>
        <v>18</v>
      </c>
      <c s="71" t="str">
        <f t="shared" si="3718"/>
        <v>четверг</v>
      </c>
      <c s="71" t="str">
        <f>VLOOKUP(A119033,Подписчики!A:C,2,0)</f>
        <v>UTC+2</v>
      </c>
      <c s="71" t="str">
        <f t="shared" si="3719"/>
        <v>Калиниградское время</v>
      </c>
      <c s="71"/>
    </row>
    <row r="119034" spans="1:10" ht="15">
      <c r="A119034">
        <v>295859</v>
      </c>
      <c>
        <v>272421</v>
      </c>
      <c s="2">
        <v>44389.871546925562</v>
      </c>
      <c>
        <v>363811</v>
      </c>
      <c s="71">
        <v>2</v>
      </c>
      <c>
        <v>20</v>
      </c>
      <c s="71" t="str">
        <f t="shared" si="3718"/>
        <v>понедельник</v>
      </c>
      <c s="71" t="str">
        <f>VLOOKUP(A119034,Подписчики!A:C,2,0)</f>
        <v>UTC+2</v>
      </c>
      <c s="71" t="str">
        <f t="shared" si="3719"/>
        <v>Калиниградское время</v>
      </c>
      <c s="71"/>
    </row>
    <row r="119035" spans="1:10" ht="15">
      <c r="A119035">
        <v>295859</v>
      </c>
      <c>
        <v>282905</v>
      </c>
      <c s="2">
        <v>44393.632064724916</v>
      </c>
      <c>
        <v>377285</v>
      </c>
      <c s="71">
        <v>6</v>
      </c>
      <c>
        <v>15</v>
      </c>
      <c s="71" t="str">
        <f t="shared" si="3718"/>
        <v>пятница</v>
      </c>
      <c s="71" t="str">
        <f>VLOOKUP(A119035,Подписчики!A:C,2,0)</f>
        <v>UTC+2</v>
      </c>
      <c s="71" t="str">
        <f t="shared" si="3719"/>
        <v>Калиниградское время</v>
      </c>
      <c s="71"/>
    </row>
    <row r="119036" spans="1:10" ht="15">
      <c r="A119036">
        <v>295859</v>
      </c>
      <c>
        <v>321979</v>
      </c>
      <c s="2">
        <v>44404.767987055013</v>
      </c>
      <c>
        <v>285430</v>
      </c>
      <c s="71">
        <v>3</v>
      </c>
      <c>
        <v>18</v>
      </c>
      <c s="71" t="str">
        <f t="shared" si="3718"/>
        <v>вторник</v>
      </c>
      <c s="71" t="str">
        <f>VLOOKUP(A119036,Подписчики!A:C,2,0)</f>
        <v>UTC+2</v>
      </c>
      <c s="71" t="str">
        <f t="shared" si="3719"/>
        <v>Калиниградское время</v>
      </c>
      <c s="71"/>
    </row>
    <row r="119037" spans="1:10" ht="15">
      <c r="A119037">
        <v>295895</v>
      </c>
      <c>
        <v>230843</v>
      </c>
      <c s="2">
        <v>44377.743310679616</v>
      </c>
      <c>
        <v>327633</v>
      </c>
      <c s="71">
        <v>4</v>
      </c>
      <c>
        <v>17</v>
      </c>
      <c s="71" t="str">
        <f t="shared" si="3718"/>
        <v>среда</v>
      </c>
      <c s="71" t="str">
        <f>VLOOKUP(A119037,Подписчики!A:C,2,0)</f>
        <v>UTC+1</v>
      </c>
      <c s="71" t="str">
        <f t="shared" si="3719"/>
        <v>Центральноевропейское время</v>
      </c>
      <c s="71"/>
    </row>
    <row r="119038" spans="1:10" ht="15">
      <c r="A119038">
        <v>295895</v>
      </c>
      <c>
        <v>233006</v>
      </c>
      <c s="2">
        <v>44378.639750809067</v>
      </c>
      <c>
        <v>425645</v>
      </c>
      <c s="71">
        <v>5</v>
      </c>
      <c>
        <v>15</v>
      </c>
      <c s="71" t="str">
        <f t="shared" si="3718"/>
        <v>четверг</v>
      </c>
      <c s="71" t="str">
        <f>VLOOKUP(A119038,Подписчики!A:C,2,0)</f>
        <v>UTC+1</v>
      </c>
      <c s="71" t="str">
        <f t="shared" si="3719"/>
        <v>Центральноевропейское время</v>
      </c>
      <c s="71"/>
    </row>
    <row r="119039" spans="1:10" ht="15">
      <c r="A119039">
        <v>295895</v>
      </c>
      <c>
        <v>234947</v>
      </c>
      <c s="2">
        <v>44379.442339805828</v>
      </c>
      <c>
        <v>21407</v>
      </c>
      <c s="71">
        <v>6</v>
      </c>
      <c>
        <v>10</v>
      </c>
      <c s="71" t="str">
        <f t="shared" si="3718"/>
        <v>пятница</v>
      </c>
      <c s="71" t="str">
        <f>VLOOKUP(A119039,Подписчики!A:C,2,0)</f>
        <v>UTC+1</v>
      </c>
      <c s="71" t="str">
        <f t="shared" si="3719"/>
        <v>Центральноевропейское время</v>
      </c>
      <c s="71"/>
    </row>
    <row r="119040" spans="1:10" ht="15">
      <c r="A119040">
        <v>295895</v>
      </c>
      <c>
        <v>247465</v>
      </c>
      <c s="2">
        <v>44382.511333333336</v>
      </c>
      <c>
        <v>81927</v>
      </c>
      <c s="71">
        <v>2</v>
      </c>
      <c>
        <v>12</v>
      </c>
      <c s="71" t="str">
        <f t="shared" si="3718"/>
        <v>понедельник</v>
      </c>
      <c s="71" t="str">
        <f>VLOOKUP(A119040,Подписчики!A:C,2,0)</f>
        <v>UTC+1</v>
      </c>
      <c s="71" t="str">
        <f t="shared" si="3719"/>
        <v>Центральноевропейское время</v>
      </c>
      <c s="71"/>
    </row>
    <row r="119041" spans="1:10" ht="15">
      <c r="A119041">
        <v>295895</v>
      </c>
      <c>
        <v>251412</v>
      </c>
      <c s="2">
        <v>44383.829071197411</v>
      </c>
      <c>
        <v>347008</v>
      </c>
      <c s="71">
        <v>3</v>
      </c>
      <c>
        <v>19</v>
      </c>
      <c s="71" t="str">
        <f t="shared" si="3718"/>
        <v>вторник</v>
      </c>
      <c s="71" t="str">
        <f>VLOOKUP(A119041,Подписчики!A:C,2,0)</f>
        <v>UTC+1</v>
      </c>
      <c s="71" t="str">
        <f t="shared" si="3719"/>
        <v>Центральноевропейское время</v>
      </c>
      <c s="71"/>
    </row>
    <row r="119042" spans="1:10" ht="15">
      <c r="A119042">
        <v>295895</v>
      </c>
      <c>
        <v>256450</v>
      </c>
      <c s="2">
        <v>44385.87599676376</v>
      </c>
      <c>
        <v>445517</v>
      </c>
      <c s="71">
        <v>5</v>
      </c>
      <c>
        <v>21</v>
      </c>
      <c s="71" t="str">
        <f t="shared" si="3718"/>
        <v>четверг</v>
      </c>
      <c s="71" t="str">
        <f>VLOOKUP(A119042,Подписчики!A:C,2,0)</f>
        <v>UTC+1</v>
      </c>
      <c s="71" t="str">
        <f t="shared" si="3719"/>
        <v>Центральноевропейское время</v>
      </c>
      <c s="71"/>
    </row>
    <row r="119043" spans="1:10" ht="15">
      <c r="A119043">
        <v>295895</v>
      </c>
      <c>
        <v>269516</v>
      </c>
      <c s="2">
        <v>44388.919686084148</v>
      </c>
      <c>
        <v>266293</v>
      </c>
      <c s="71">
        <v>1</v>
      </c>
      <c>
        <v>22</v>
      </c>
      <c s="71" t="str">
        <f t="shared" si="3720" ref="G119043:G119106">TEXT(C119043,"дддд")</f>
        <v>воскресенье</v>
      </c>
      <c s="71" t="str">
        <f>VLOOKUP(A119043,Подписчики!A:C,2,0)</f>
        <v>UTC+1</v>
      </c>
      <c s="71" t="str">
        <f t="shared" si="3721" ref="I119043:I119106">IF(H119043="UTC+1","Центральноевропейское время",IF(H119043="UTC+2","Калиниградское время",IF(H119043="UTC+3","Московское время",IF(H119043="UTC+4","Самарское время",IF(H119043="UTC+5","Екатеринбургское время",IF(H119043="UTC+6","Омское время",IF(H119043="UTC+7","Красноярское время",IF(H119043="UTC+8","Иркутское время",IF(H119043="UTC+9","Якутское время",IF(H119043="UTC+10","Владивостокское время",IF(H119043="UTC+11","Магаданское время",IF(H119043="UTC+12","Камчатское время",IF(H119043="UTC+0","Запределами России",IF(H119043="UTC-1","Запределами России",IF(H119043="UTC-2","Запределами России",IF(H119043="UTC-3","Запределами России",IF(H119043="UTC-4","Запределами России",IF(H119043="UTC-5","Запределами России",IF(H119043="UTC-6","Запределами России",IF(H119043="UTC-7","Запределами России",IF(H119043="UTC-8","Запределами России",IF(H119043="UTC-9","Запределами России",0))))))))))))))))))))))</f>
        <v>Центральноевропейское время</v>
      </c>
      <c s="71"/>
    </row>
    <row r="119044" spans="1:10" ht="15">
      <c r="A119044">
        <v>295895</v>
      </c>
      <c>
        <v>302854</v>
      </c>
      <c s="2">
        <v>44399.620333333332</v>
      </c>
      <c>
        <v>12149</v>
      </c>
      <c s="71">
        <v>5</v>
      </c>
      <c>
        <v>14</v>
      </c>
      <c s="71" t="str">
        <f t="shared" si="3720"/>
        <v>четверг</v>
      </c>
      <c s="71" t="str">
        <f>VLOOKUP(A119044,Подписчики!A:C,2,0)</f>
        <v>UTC+1</v>
      </c>
      <c s="71" t="str">
        <f t="shared" si="3721"/>
        <v>Центральноевропейское время</v>
      </c>
      <c s="71"/>
    </row>
    <row r="119045" spans="1:10" ht="15">
      <c r="A119045">
        <v>295895</v>
      </c>
      <c>
        <v>304251</v>
      </c>
      <c s="2">
        <v>44399.888941747573</v>
      </c>
      <c>
        <v>250679</v>
      </c>
      <c s="71">
        <v>5</v>
      </c>
      <c>
        <v>21</v>
      </c>
      <c s="71" t="str">
        <f t="shared" si="3720"/>
        <v>четверг</v>
      </c>
      <c s="71" t="str">
        <f>VLOOKUP(A119045,Подписчики!A:C,2,0)</f>
        <v>UTC+1</v>
      </c>
      <c s="71" t="str">
        <f t="shared" si="3721"/>
        <v>Центральноевропейское время</v>
      </c>
      <c s="71"/>
    </row>
    <row r="119046" spans="1:10" ht="15">
      <c r="A119046">
        <v>295895</v>
      </c>
      <c>
        <v>324677</v>
      </c>
      <c s="2">
        <v>44405.693148867314</v>
      </c>
      <c>
        <v>258219</v>
      </c>
      <c s="71">
        <v>4</v>
      </c>
      <c>
        <v>16</v>
      </c>
      <c s="71" t="str">
        <f t="shared" si="3720"/>
        <v>среда</v>
      </c>
      <c s="71" t="str">
        <f>VLOOKUP(A119046,Подписчики!A:C,2,0)</f>
        <v>UTC+1</v>
      </c>
      <c s="71" t="str">
        <f t="shared" si="3721"/>
        <v>Центральноевропейское время</v>
      </c>
      <c s="71"/>
    </row>
    <row r="119047" spans="1:10" ht="15">
      <c r="A119047">
        <v>295939</v>
      </c>
      <c>
        <v>23140</v>
      </c>
      <c s="2">
        <v>44310.475783562732</v>
      </c>
      <c>
        <v>158978</v>
      </c>
      <c s="71">
        <v>7</v>
      </c>
      <c>
        <v>11</v>
      </c>
      <c s="71" t="str">
        <f t="shared" si="3720"/>
        <v>суббота</v>
      </c>
      <c s="71" t="str">
        <f>VLOOKUP(A119047,Подписчики!A:C,2,0)</f>
        <v>UTC+1</v>
      </c>
      <c s="71" t="str">
        <f t="shared" si="3721"/>
        <v>Центральноевропейское время</v>
      </c>
      <c s="71"/>
    </row>
    <row r="119048" spans="1:10" ht="15">
      <c r="A119048">
        <v>295939</v>
      </c>
      <c>
        <v>63859</v>
      </c>
      <c s="2">
        <v>44327.77081877023</v>
      </c>
      <c>
        <v>444546</v>
      </c>
      <c s="71">
        <v>3</v>
      </c>
      <c>
        <v>18</v>
      </c>
      <c s="71" t="str">
        <f t="shared" si="3720"/>
        <v>вторник</v>
      </c>
      <c s="71" t="str">
        <f>VLOOKUP(A119048,Подписчики!A:C,2,0)</f>
        <v>UTC+1</v>
      </c>
      <c s="71" t="str">
        <f t="shared" si="3721"/>
        <v>Центральноевропейское время</v>
      </c>
      <c s="71"/>
    </row>
    <row r="119049" spans="1:10" ht="15">
      <c r="A119049">
        <v>295939</v>
      </c>
      <c>
        <v>66108</v>
      </c>
      <c s="2">
        <v>44328.78214563107</v>
      </c>
      <c>
        <v>242428</v>
      </c>
      <c s="71">
        <v>4</v>
      </c>
      <c>
        <v>18</v>
      </c>
      <c s="71" t="str">
        <f t="shared" si="3720"/>
        <v>среда</v>
      </c>
      <c s="71" t="str">
        <f>VLOOKUP(A119049,Подписчики!A:C,2,0)</f>
        <v>UTC+1</v>
      </c>
      <c s="71" t="str">
        <f t="shared" si="3721"/>
        <v>Центральноевропейское время</v>
      </c>
      <c s="71"/>
    </row>
    <row r="119050" spans="1:10" ht="15">
      <c r="A119050">
        <v>295939</v>
      </c>
      <c>
        <v>129414</v>
      </c>
      <c s="2">
        <v>44348.680203883494</v>
      </c>
      <c>
        <v>146386</v>
      </c>
      <c s="71">
        <v>3</v>
      </c>
      <c>
        <v>16</v>
      </c>
      <c s="71" t="str">
        <f t="shared" si="3720"/>
        <v>вторник</v>
      </c>
      <c s="71" t="str">
        <f>VLOOKUP(A119050,Подписчики!A:C,2,0)</f>
        <v>UTC+1</v>
      </c>
      <c s="71" t="str">
        <f t="shared" si="3721"/>
        <v>Центральноевропейское время</v>
      </c>
      <c s="71"/>
    </row>
    <row r="119051" spans="1:10" ht="15">
      <c r="A119051">
        <v>295939</v>
      </c>
      <c>
        <v>173516</v>
      </c>
      <c s="2">
        <v>44361.589588996765</v>
      </c>
      <c>
        <v>153893</v>
      </c>
      <c s="71">
        <v>2</v>
      </c>
      <c>
        <v>14</v>
      </c>
      <c s="71" t="str">
        <f t="shared" si="3720"/>
        <v>понедельник</v>
      </c>
      <c s="71" t="str">
        <f>VLOOKUP(A119051,Подписчики!A:C,2,0)</f>
        <v>UTC+1</v>
      </c>
      <c s="71" t="str">
        <f t="shared" si="3721"/>
        <v>Центральноевропейское время</v>
      </c>
      <c s="71"/>
    </row>
    <row r="119052" spans="1:10" ht="15">
      <c r="A119052">
        <v>295939</v>
      </c>
      <c>
        <v>207219</v>
      </c>
      <c s="2">
        <v>44371.575025889972</v>
      </c>
      <c>
        <v>394819</v>
      </c>
      <c s="71">
        <v>5</v>
      </c>
      <c>
        <v>13</v>
      </c>
      <c s="71" t="str">
        <f t="shared" si="3720"/>
        <v>четверг</v>
      </c>
      <c s="71" t="str">
        <f>VLOOKUP(A119052,Подписчики!A:C,2,0)</f>
        <v>UTC+1</v>
      </c>
      <c s="71" t="str">
        <f t="shared" si="3721"/>
        <v>Центральноевропейское время</v>
      </c>
      <c s="71"/>
    </row>
    <row r="119053" spans="1:10" ht="15">
      <c r="A119053">
        <v>295939</v>
      </c>
      <c>
        <v>266117</v>
      </c>
      <c s="2">
        <v>44388.174871059295</v>
      </c>
      <c>
        <v>381626</v>
      </c>
      <c s="71">
        <v>1</v>
      </c>
      <c>
        <v>4</v>
      </c>
      <c s="71" t="str">
        <f t="shared" si="3720"/>
        <v>воскресенье</v>
      </c>
      <c s="71" t="str">
        <f>VLOOKUP(A119053,Подписчики!A:C,2,0)</f>
        <v>UTC+1</v>
      </c>
      <c s="71" t="str">
        <f t="shared" si="3721"/>
        <v>Центральноевропейское время</v>
      </c>
      <c s="71"/>
    </row>
    <row r="119054" spans="1:10" ht="15">
      <c r="A119054">
        <v>295939</v>
      </c>
      <c>
        <v>356162</v>
      </c>
      <c s="2">
        <v>44414.809653721684</v>
      </c>
      <c>
        <v>469849</v>
      </c>
      <c s="71">
        <v>6</v>
      </c>
      <c>
        <v>19</v>
      </c>
      <c s="71" t="str">
        <f t="shared" si="3720"/>
        <v>пятница</v>
      </c>
      <c s="71" t="str">
        <f>VLOOKUP(A119054,Подписчики!A:C,2,0)</f>
        <v>UTC+1</v>
      </c>
      <c s="71" t="str">
        <f t="shared" si="3721"/>
        <v>Центральноевропейское время</v>
      </c>
      <c s="71"/>
    </row>
    <row r="119055" spans="1:10" ht="15">
      <c r="A119055">
        <v>295939</v>
      </c>
      <c>
        <v>360320</v>
      </c>
      <c s="2">
        <v>44415.696385113268</v>
      </c>
      <c>
        <v>156336</v>
      </c>
      <c s="71">
        <v>7</v>
      </c>
      <c>
        <v>16</v>
      </c>
      <c s="71" t="str">
        <f t="shared" si="3720"/>
        <v>суббота</v>
      </c>
      <c s="71" t="str">
        <f>VLOOKUP(A119055,Подписчики!A:C,2,0)</f>
        <v>UTC+1</v>
      </c>
      <c s="71" t="str">
        <f t="shared" si="3721"/>
        <v>Центральноевропейское время</v>
      </c>
      <c s="71"/>
    </row>
    <row r="119056" spans="1:10" ht="15">
      <c r="A119056">
        <v>295939</v>
      </c>
      <c>
        <v>380274</v>
      </c>
      <c s="2">
        <v>44421.901333333335</v>
      </c>
      <c>
        <v>343712</v>
      </c>
      <c s="71">
        <v>6</v>
      </c>
      <c>
        <v>21</v>
      </c>
      <c s="71" t="str">
        <f t="shared" si="3720"/>
        <v>пятница</v>
      </c>
      <c s="71" t="str">
        <f>VLOOKUP(A119056,Подписчики!A:C,2,0)</f>
        <v>UTC+1</v>
      </c>
      <c s="71" t="str">
        <f t="shared" si="3721"/>
        <v>Центральноевропейское время</v>
      </c>
      <c s="71"/>
    </row>
    <row r="119057" spans="1:10" ht="15">
      <c r="A119057">
        <v>295939</v>
      </c>
      <c>
        <v>413425</v>
      </c>
      <c s="2">
        <v>44431.871142394826</v>
      </c>
      <c>
        <v>250679</v>
      </c>
      <c s="71">
        <v>2</v>
      </c>
      <c>
        <v>20</v>
      </c>
      <c s="71" t="str">
        <f t="shared" si="3720"/>
        <v>понедельник</v>
      </c>
      <c s="71" t="str">
        <f>VLOOKUP(A119057,Подписчики!A:C,2,0)</f>
        <v>UTC+1</v>
      </c>
      <c s="71" t="str">
        <f t="shared" si="3721"/>
        <v>Центральноевропейское время</v>
      </c>
      <c s="71"/>
    </row>
    <row r="119058" spans="1:10" ht="15">
      <c r="A119058">
        <v>295941</v>
      </c>
      <c>
        <v>312290</v>
      </c>
      <c s="2">
        <v>44401.856579288025</v>
      </c>
      <c>
        <v>447119</v>
      </c>
      <c s="71">
        <v>7</v>
      </c>
      <c>
        <v>20</v>
      </c>
      <c s="71" t="str">
        <f t="shared" si="3720"/>
        <v>суббота</v>
      </c>
      <c s="71" t="str">
        <f>VLOOKUP(A119058,Подписчики!A:C,2,0)</f>
        <v>UTC+1</v>
      </c>
      <c s="71" t="str">
        <f t="shared" si="3721"/>
        <v>Центральноевропейское время</v>
      </c>
      <c s="71"/>
    </row>
    <row r="119059" spans="1:10" ht="15">
      <c r="A119059">
        <v>295941</v>
      </c>
      <c>
        <v>340244</v>
      </c>
      <c s="2">
        <v>44409.620333333332</v>
      </c>
      <c>
        <v>62570</v>
      </c>
      <c s="71">
        <v>1</v>
      </c>
      <c>
        <v>14</v>
      </c>
      <c s="71" t="str">
        <f t="shared" si="3720"/>
        <v>воскресенье</v>
      </c>
      <c s="71" t="str">
        <f>VLOOKUP(A119059,Подписчики!A:C,2,0)</f>
        <v>UTC+1</v>
      </c>
      <c s="71" t="str">
        <f t="shared" si="3721"/>
        <v>Центральноевропейское время</v>
      </c>
      <c s="71"/>
    </row>
    <row r="119060" spans="1:10" ht="15">
      <c r="A119060">
        <v>295941</v>
      </c>
      <c>
        <v>346593</v>
      </c>
      <c s="2">
        <v>44411.689912621361</v>
      </c>
      <c>
        <v>443594</v>
      </c>
      <c s="71">
        <v>3</v>
      </c>
      <c>
        <v>16</v>
      </c>
      <c s="71" t="str">
        <f t="shared" si="3720"/>
        <v>вторник</v>
      </c>
      <c s="71" t="str">
        <f>VLOOKUP(A119060,Подписчики!A:C,2,0)</f>
        <v>UTC+1</v>
      </c>
      <c s="71" t="str">
        <f t="shared" si="3721"/>
        <v>Центральноевропейское время</v>
      </c>
      <c s="71"/>
    </row>
    <row r="119061" spans="1:10" ht="15">
      <c r="A119061">
        <v>295941</v>
      </c>
      <c>
        <v>353531</v>
      </c>
      <c s="2">
        <v>44413.958521035602</v>
      </c>
      <c>
        <v>189009</v>
      </c>
      <c s="71">
        <v>5</v>
      </c>
      <c>
        <v>23</v>
      </c>
      <c s="71" t="str">
        <f t="shared" si="3720"/>
        <v>четверг</v>
      </c>
      <c s="71" t="str">
        <f>VLOOKUP(A119061,Подписчики!A:C,2,0)</f>
        <v>UTC+1</v>
      </c>
      <c s="71" t="str">
        <f t="shared" si="3721"/>
        <v>Центральноевропейское время</v>
      </c>
      <c s="71"/>
    </row>
    <row r="119062" spans="1:10" ht="15">
      <c r="A119062">
        <v>295941</v>
      </c>
      <c>
        <v>379709</v>
      </c>
      <c s="2">
        <v>44421.812889967638</v>
      </c>
      <c>
        <v>343712</v>
      </c>
      <c s="71">
        <v>6</v>
      </c>
      <c>
        <v>19</v>
      </c>
      <c s="71" t="str">
        <f t="shared" si="3720"/>
        <v>пятница</v>
      </c>
      <c s="71" t="str">
        <f>VLOOKUP(A119062,Подписчики!A:C,2,0)</f>
        <v>UTC+1</v>
      </c>
      <c s="71" t="str">
        <f t="shared" si="3721"/>
        <v>Центральноевропейское время</v>
      </c>
      <c s="71"/>
    </row>
    <row r="119063" spans="1:10" ht="15">
      <c r="A119063">
        <v>295961</v>
      </c>
      <c>
        <v>105112</v>
      </c>
      <c s="2">
        <v>44341.883682847896</v>
      </c>
      <c>
        <v>4199</v>
      </c>
      <c s="71">
        <v>3</v>
      </c>
      <c>
        <v>21</v>
      </c>
      <c s="71" t="str">
        <f t="shared" si="3720"/>
        <v>вторник</v>
      </c>
      <c s="71" t="str">
        <f>VLOOKUP(A119063,Подписчики!A:C,2,0)</f>
        <v>UTC+0</v>
      </c>
      <c s="71" t="str">
        <f t="shared" si="3721"/>
        <v>Запределами России</v>
      </c>
      <c s="71"/>
    </row>
    <row r="119064" spans="1:10" ht="15">
      <c r="A119064">
        <v>295961</v>
      </c>
      <c>
        <v>143032</v>
      </c>
      <c s="2">
        <v>44352.822194174754</v>
      </c>
      <c>
        <v>470762</v>
      </c>
      <c s="71">
        <v>7</v>
      </c>
      <c>
        <v>19</v>
      </c>
      <c s="71" t="str">
        <f t="shared" si="3720"/>
        <v>суббота</v>
      </c>
      <c s="71" t="str">
        <f>VLOOKUP(A119064,Подписчики!A:C,2,0)</f>
        <v>UTC+0</v>
      </c>
      <c s="71" t="str">
        <f t="shared" si="3721"/>
        <v>Запределами России</v>
      </c>
      <c s="71"/>
    </row>
    <row r="119065" spans="1:10" ht="15">
      <c r="A119065">
        <v>295961</v>
      </c>
      <c>
        <v>152486</v>
      </c>
      <c s="2">
        <v>44355.799540453074</v>
      </c>
      <c>
        <v>230507</v>
      </c>
      <c s="71">
        <v>3</v>
      </c>
      <c>
        <v>19</v>
      </c>
      <c s="71" t="str">
        <f t="shared" si="3720"/>
        <v>вторник</v>
      </c>
      <c s="71" t="str">
        <f>VLOOKUP(A119065,Подписчики!A:C,2,0)</f>
        <v>UTC+0</v>
      </c>
      <c s="71" t="str">
        <f t="shared" si="3721"/>
        <v>Запределами России</v>
      </c>
      <c s="71"/>
    </row>
    <row r="119066" spans="1:10" ht="15">
      <c r="A119066">
        <v>295961</v>
      </c>
      <c>
        <v>172625</v>
      </c>
      <c s="2">
        <v>44360.903100323623</v>
      </c>
      <c>
        <v>411922</v>
      </c>
      <c s="71">
        <v>1</v>
      </c>
      <c>
        <v>21</v>
      </c>
      <c s="71" t="str">
        <f t="shared" si="3720"/>
        <v>воскресенье</v>
      </c>
      <c s="71" t="str">
        <f>VLOOKUP(A119066,Подписчики!A:C,2,0)</f>
        <v>UTC+0</v>
      </c>
      <c s="71" t="str">
        <f t="shared" si="3721"/>
        <v>Запределами России</v>
      </c>
      <c s="71"/>
    </row>
    <row r="119067" spans="1:10" ht="15">
      <c r="A119067">
        <v>295961</v>
      </c>
      <c>
        <v>203426</v>
      </c>
      <c s="2">
        <v>44369.974000000002</v>
      </c>
      <c>
        <v>163078</v>
      </c>
      <c s="71">
        <v>3</v>
      </c>
      <c>
        <v>23</v>
      </c>
      <c s="71" t="str">
        <f t="shared" si="3720"/>
        <v>вторник</v>
      </c>
      <c s="71" t="str">
        <f>VLOOKUP(A119067,Подписчики!A:C,2,0)</f>
        <v>UTC+0</v>
      </c>
      <c s="71" t="str">
        <f t="shared" si="3721"/>
        <v>Запределами России</v>
      </c>
      <c s="71"/>
    </row>
    <row r="119068" spans="1:10" ht="15">
      <c r="A119068">
        <v>295966</v>
      </c>
      <c>
        <v>125362</v>
      </c>
      <c s="2">
        <v>44346.995361186557</v>
      </c>
      <c>
        <v>74456</v>
      </c>
      <c s="71">
        <v>1</v>
      </c>
      <c>
        <v>23</v>
      </c>
      <c s="71" t="str">
        <f t="shared" si="3720"/>
        <v>воскресенье</v>
      </c>
      <c s="71" t="str">
        <f>VLOOKUP(A119068,Подписчики!A:C,2,0)</f>
        <v>UTC-5</v>
      </c>
      <c s="71" t="str">
        <f t="shared" si="3721"/>
        <v>Запределами России</v>
      </c>
      <c s="71"/>
    </row>
    <row r="119069" spans="1:10" ht="15">
      <c r="A119069">
        <v>295966</v>
      </c>
      <c>
        <v>146945</v>
      </c>
      <c s="2">
        <v>44353.815317152104</v>
      </c>
      <c>
        <v>118549</v>
      </c>
      <c s="71">
        <v>1</v>
      </c>
      <c>
        <v>19</v>
      </c>
      <c s="71" t="str">
        <f t="shared" si="3720"/>
        <v>воскресенье</v>
      </c>
      <c s="71" t="str">
        <f>VLOOKUP(A119069,Подписчики!A:C,2,0)</f>
        <v>UTC-5</v>
      </c>
      <c s="71" t="str">
        <f t="shared" si="3721"/>
        <v>Запределами России</v>
      </c>
      <c s="71"/>
    </row>
    <row r="119070" spans="1:10" ht="15">
      <c r="A119070">
        <v>295966</v>
      </c>
      <c>
        <v>156103</v>
      </c>
      <c s="2">
        <v>44356.956093851135</v>
      </c>
      <c>
        <v>250679</v>
      </c>
      <c s="71">
        <v>4</v>
      </c>
      <c>
        <v>22</v>
      </c>
      <c s="71" t="str">
        <f t="shared" si="3720"/>
        <v>среда</v>
      </c>
      <c s="71" t="str">
        <f>VLOOKUP(A119070,Подписчики!A:C,2,0)</f>
        <v>UTC-5</v>
      </c>
      <c s="71" t="str">
        <f t="shared" si="3721"/>
        <v>Запределами России</v>
      </c>
      <c s="71"/>
    </row>
    <row r="119071" spans="1:10" ht="15">
      <c r="A119071">
        <v>295966</v>
      </c>
      <c>
        <v>199607</v>
      </c>
      <c s="2">
        <v>44368.850915857605</v>
      </c>
      <c>
        <v>347008</v>
      </c>
      <c s="71">
        <v>2</v>
      </c>
      <c>
        <v>20</v>
      </c>
      <c s="71" t="str">
        <f t="shared" si="3720"/>
        <v>понедельник</v>
      </c>
      <c s="71" t="str">
        <f>VLOOKUP(A119071,Подписчики!A:C,2,0)</f>
        <v>UTC-5</v>
      </c>
      <c s="71" t="str">
        <f t="shared" si="3721"/>
        <v>Запределами России</v>
      </c>
      <c s="71"/>
    </row>
    <row r="119072" spans="1:10" ht="15">
      <c r="A119072">
        <v>295966</v>
      </c>
      <c>
        <v>206484</v>
      </c>
      <c s="2">
        <v>44371.109815533986</v>
      </c>
      <c>
        <v>21760</v>
      </c>
      <c s="71">
        <v>5</v>
      </c>
      <c>
        <v>2</v>
      </c>
      <c s="71" t="str">
        <f t="shared" si="3720"/>
        <v>четверг</v>
      </c>
      <c s="71" t="str">
        <f>VLOOKUP(A119072,Подписчики!A:C,2,0)</f>
        <v>UTC-5</v>
      </c>
      <c s="71" t="str">
        <f t="shared" si="3721"/>
        <v>Запределами России</v>
      </c>
      <c s="71"/>
    </row>
    <row r="119073" spans="1:10" ht="15">
      <c r="A119073">
        <v>295966</v>
      </c>
      <c>
        <v>209597</v>
      </c>
      <c s="2">
        <v>44372.077453074438</v>
      </c>
      <c>
        <v>470762</v>
      </c>
      <c s="71">
        <v>6</v>
      </c>
      <c>
        <v>1</v>
      </c>
      <c s="71" t="str">
        <f t="shared" si="3720"/>
        <v>пятница</v>
      </c>
      <c s="71" t="str">
        <f>VLOOKUP(A119073,Подписчики!A:C,2,0)</f>
        <v>UTC-5</v>
      </c>
      <c s="71" t="str">
        <f t="shared" si="3721"/>
        <v>Запределами России</v>
      </c>
      <c s="71"/>
    </row>
    <row r="119074" spans="1:10" ht="15">
      <c r="A119074">
        <v>295966</v>
      </c>
      <c>
        <v>234110</v>
      </c>
      <c s="2">
        <v>44378.834734627831</v>
      </c>
      <c>
        <v>154256</v>
      </c>
      <c s="71">
        <v>5</v>
      </c>
      <c>
        <v>20</v>
      </c>
      <c s="71" t="str">
        <f t="shared" si="3720"/>
        <v>четверг</v>
      </c>
      <c s="71" t="str">
        <f>VLOOKUP(A119074,Подписчики!A:C,2,0)</f>
        <v>UTC-5</v>
      </c>
      <c s="71" t="str">
        <f t="shared" si="3721"/>
        <v>Запределами России</v>
      </c>
      <c s="71"/>
    </row>
    <row r="119075" spans="1:10" ht="15">
      <c r="A119075">
        <v>295966</v>
      </c>
      <c>
        <v>249600</v>
      </c>
      <c s="2">
        <v>44383.017582524277</v>
      </c>
      <c>
        <v>387595</v>
      </c>
      <c s="71">
        <v>3</v>
      </c>
      <c>
        <v>0</v>
      </c>
      <c s="71" t="str">
        <f t="shared" si="3720"/>
        <v>вторник</v>
      </c>
      <c s="71" t="str">
        <f>VLOOKUP(A119075,Подписчики!A:C,2,0)</f>
        <v>UTC-5</v>
      </c>
      <c s="71" t="str">
        <f t="shared" si="3721"/>
        <v>Запределами России</v>
      </c>
      <c s="71"/>
    </row>
    <row r="119076" spans="1:10" ht="15">
      <c r="A119076">
        <v>295966</v>
      </c>
      <c>
        <v>259708</v>
      </c>
      <c s="2">
        <v>44386.812080906151</v>
      </c>
      <c>
        <v>21407</v>
      </c>
      <c s="71">
        <v>6</v>
      </c>
      <c>
        <v>19</v>
      </c>
      <c s="71" t="str">
        <f t="shared" si="3720"/>
        <v>пятница</v>
      </c>
      <c s="71" t="str">
        <f>VLOOKUP(A119076,Подписчики!A:C,2,0)</f>
        <v>UTC-5</v>
      </c>
      <c s="71" t="str">
        <f t="shared" si="3721"/>
        <v>Запределами России</v>
      </c>
      <c s="71"/>
    </row>
    <row r="119077" spans="1:10" ht="15">
      <c r="A119077">
        <v>295966</v>
      </c>
      <c>
        <v>270004</v>
      </c>
      <c s="2">
        <v>44389.203333333338</v>
      </c>
      <c>
        <v>153808</v>
      </c>
      <c s="71">
        <v>2</v>
      </c>
      <c>
        <v>4</v>
      </c>
      <c s="71" t="str">
        <f t="shared" si="3720"/>
        <v>понедельник</v>
      </c>
      <c s="71" t="str">
        <f>VLOOKUP(A119077,Подписчики!A:C,2,0)</f>
        <v>UTC-5</v>
      </c>
      <c s="71" t="str">
        <f t="shared" si="3721"/>
        <v>Запределами России</v>
      </c>
      <c s="71"/>
    </row>
    <row r="119078" spans="1:10" ht="15">
      <c r="A119078">
        <v>295966</v>
      </c>
      <c>
        <v>304924</v>
      </c>
      <c s="2">
        <v>44400.203666666668</v>
      </c>
      <c>
        <v>313862</v>
      </c>
      <c s="71">
        <v>6</v>
      </c>
      <c>
        <v>4</v>
      </c>
      <c s="71" t="str">
        <f t="shared" si="3720"/>
        <v>пятница</v>
      </c>
      <c s="71" t="str">
        <f>VLOOKUP(A119078,Подписчики!A:C,2,0)</f>
        <v>UTC-5</v>
      </c>
      <c s="71" t="str">
        <f t="shared" si="3721"/>
        <v>Запределами России</v>
      </c>
      <c s="71"/>
    </row>
    <row r="119079" spans="1:10" ht="15">
      <c r="A119079">
        <v>295966</v>
      </c>
      <c>
        <v>314832</v>
      </c>
      <c s="2">
        <v>44402.641285439619</v>
      </c>
      <c>
        <v>327968</v>
      </c>
      <c s="71">
        <v>1</v>
      </c>
      <c>
        <v>15</v>
      </c>
      <c s="71" t="str">
        <f t="shared" si="3720"/>
        <v>воскресенье</v>
      </c>
      <c s="71" t="str">
        <f>VLOOKUP(A119079,Подписчики!A:C,2,0)</f>
        <v>UTC-5</v>
      </c>
      <c s="71" t="str">
        <f t="shared" si="3721"/>
        <v>Запределами России</v>
      </c>
      <c s="71"/>
    </row>
    <row r="119080" spans="1:10" ht="15">
      <c r="A119080">
        <v>295966</v>
      </c>
      <c>
        <v>339293</v>
      </c>
      <c s="2">
        <v>44409.434308908356</v>
      </c>
      <c>
        <v>202397</v>
      </c>
      <c s="71">
        <v>1</v>
      </c>
      <c>
        <v>10</v>
      </c>
      <c s="71" t="str">
        <f t="shared" si="3720"/>
        <v>воскресенье</v>
      </c>
      <c s="71" t="str">
        <f>VLOOKUP(A119080,Подписчики!A:C,2,0)</f>
        <v>UTC-5</v>
      </c>
      <c s="71" t="str">
        <f t="shared" si="3721"/>
        <v>Запределами России</v>
      </c>
      <c s="71"/>
    </row>
    <row r="119081" spans="1:10" ht="15">
      <c r="A119081">
        <v>295966</v>
      </c>
      <c>
        <v>350753</v>
      </c>
      <c s="2">
        <v>44412.983601941749</v>
      </c>
      <c>
        <v>5151</v>
      </c>
      <c s="71">
        <v>4</v>
      </c>
      <c>
        <v>23</v>
      </c>
      <c s="71" t="str">
        <f t="shared" si="3720"/>
        <v>среда</v>
      </c>
      <c s="71" t="str">
        <f>VLOOKUP(A119081,Подписчики!A:C,2,0)</f>
        <v>UTC-5</v>
      </c>
      <c s="71" t="str">
        <f t="shared" si="3721"/>
        <v>Запределами России</v>
      </c>
      <c s="71"/>
    </row>
    <row r="119082" spans="1:10" ht="15">
      <c r="A119082">
        <v>295966</v>
      </c>
      <c>
        <v>377410</v>
      </c>
      <c s="2">
        <v>44421.056417475731</v>
      </c>
      <c>
        <v>180863</v>
      </c>
      <c s="71">
        <v>6</v>
      </c>
      <c>
        <v>1</v>
      </c>
      <c s="71" t="str">
        <f t="shared" si="3720"/>
        <v>пятница</v>
      </c>
      <c s="71" t="str">
        <f>VLOOKUP(A119082,Подписчики!A:C,2,0)</f>
        <v>UTC-5</v>
      </c>
      <c s="71" t="str">
        <f t="shared" si="3721"/>
        <v>Запределами России</v>
      </c>
      <c s="71"/>
    </row>
    <row r="119083" spans="1:10" ht="15">
      <c r="A119083">
        <v>295966</v>
      </c>
      <c>
        <v>396636</v>
      </c>
      <c s="2">
        <v>44427.313699029131</v>
      </c>
      <c>
        <v>251574</v>
      </c>
      <c s="71">
        <v>5</v>
      </c>
      <c>
        <v>7</v>
      </c>
      <c s="71" t="str">
        <f t="shared" si="3720"/>
        <v>четверг</v>
      </c>
      <c s="71" t="str">
        <f>VLOOKUP(A119083,Подписчики!A:C,2,0)</f>
        <v>UTC-5</v>
      </c>
      <c s="71" t="str">
        <f t="shared" si="3721"/>
        <v>Запределами России</v>
      </c>
      <c s="71"/>
    </row>
    <row r="119084" spans="1:10" ht="15">
      <c r="A119084">
        <v>295966</v>
      </c>
      <c>
        <v>403492</v>
      </c>
      <c s="2">
        <v>44429.190038758505</v>
      </c>
      <c>
        <v>153893</v>
      </c>
      <c s="71">
        <v>7</v>
      </c>
      <c>
        <v>4</v>
      </c>
      <c s="71" t="str">
        <f t="shared" si="3720"/>
        <v>суббота</v>
      </c>
      <c s="71" t="str">
        <f>VLOOKUP(A119084,Подписчики!A:C,2,0)</f>
        <v>UTC-5</v>
      </c>
      <c s="71" t="str">
        <f t="shared" si="3721"/>
        <v>Запределами России</v>
      </c>
      <c s="71"/>
    </row>
    <row r="119085" spans="1:10" ht="15">
      <c r="A119085">
        <v>295966</v>
      </c>
      <c>
        <v>410995</v>
      </c>
      <c s="2">
        <v>44430.914022653727</v>
      </c>
      <c>
        <v>259049</v>
      </c>
      <c s="71">
        <v>1</v>
      </c>
      <c>
        <v>21</v>
      </c>
      <c s="71" t="str">
        <f t="shared" si="3720"/>
        <v>воскресенье</v>
      </c>
      <c s="71" t="str">
        <f>VLOOKUP(A119085,Подписчики!A:C,2,0)</f>
        <v>UTC-5</v>
      </c>
      <c s="71" t="str">
        <f t="shared" si="3721"/>
        <v>Запределами России</v>
      </c>
      <c s="71"/>
    </row>
    <row r="119086" spans="1:10" ht="15">
      <c r="A119086">
        <v>295977</v>
      </c>
      <c>
        <v>5352</v>
      </c>
      <c s="2">
        <v>44293.848084142395</v>
      </c>
      <c>
        <v>458081</v>
      </c>
      <c s="71">
        <v>4</v>
      </c>
      <c>
        <v>20</v>
      </c>
      <c s="71" t="str">
        <f t="shared" si="3720"/>
        <v>среда</v>
      </c>
      <c s="71" t="str">
        <f>VLOOKUP(A119086,Подписчики!A:C,2,0)</f>
        <v>UTC+0</v>
      </c>
      <c s="71" t="str">
        <f t="shared" si="3721"/>
        <v>Запределами России</v>
      </c>
      <c s="71"/>
    </row>
    <row r="119087" spans="1:10" ht="15">
      <c r="A119087">
        <v>295977</v>
      </c>
      <c>
        <v>9947</v>
      </c>
      <c s="2">
        <v>44300.786999999997</v>
      </c>
      <c>
        <v>250679</v>
      </c>
      <c s="71">
        <v>4</v>
      </c>
      <c>
        <v>18</v>
      </c>
      <c s="71" t="str">
        <f t="shared" si="3720"/>
        <v>среда</v>
      </c>
      <c s="71" t="str">
        <f>VLOOKUP(A119087,Подписчики!A:C,2,0)</f>
        <v>UTC+0</v>
      </c>
      <c s="71" t="str">
        <f t="shared" si="3721"/>
        <v>Запределами России</v>
      </c>
      <c s="71"/>
    </row>
    <row r="119088" spans="1:10" ht="15">
      <c r="A119088">
        <v>295977</v>
      </c>
      <c>
        <v>29061</v>
      </c>
      <c s="2">
        <v>44312.89824595469</v>
      </c>
      <c>
        <v>60239</v>
      </c>
      <c s="71">
        <v>2</v>
      </c>
      <c>
        <v>21</v>
      </c>
      <c s="71" t="str">
        <f t="shared" si="3720"/>
        <v>понедельник</v>
      </c>
      <c s="71" t="str">
        <f>VLOOKUP(A119088,Подписчики!A:C,2,0)</f>
        <v>UTC+0</v>
      </c>
      <c s="71" t="str">
        <f t="shared" si="3721"/>
        <v>Запределами России</v>
      </c>
      <c s="71"/>
    </row>
    <row r="119089" spans="1:10" ht="15">
      <c r="A119089">
        <v>295977</v>
      </c>
      <c>
        <v>37599</v>
      </c>
      <c s="2">
        <v>44316.844847896442</v>
      </c>
      <c>
        <v>82776</v>
      </c>
      <c s="71">
        <v>6</v>
      </c>
      <c>
        <v>20</v>
      </c>
      <c s="71" t="str">
        <f t="shared" si="3720"/>
        <v>пятница</v>
      </c>
      <c s="71" t="str">
        <f>VLOOKUP(A119089,Подписчики!A:C,2,0)</f>
        <v>UTC+0</v>
      </c>
      <c s="71" t="str">
        <f t="shared" si="3721"/>
        <v>Запределами России</v>
      </c>
      <c s="71"/>
    </row>
    <row r="119090" spans="1:10" ht="15">
      <c r="A119090">
        <v>295977</v>
      </c>
      <c>
        <v>69856</v>
      </c>
      <c s="2">
        <v>44330.605365695796</v>
      </c>
      <c>
        <v>182191</v>
      </c>
      <c s="71">
        <v>6</v>
      </c>
      <c>
        <v>14</v>
      </c>
      <c s="71" t="str">
        <f t="shared" si="3720"/>
        <v>пятница</v>
      </c>
      <c s="71" t="str">
        <f>VLOOKUP(A119090,Подписчики!A:C,2,0)</f>
        <v>UTC+0</v>
      </c>
      <c s="71" t="str">
        <f t="shared" si="3721"/>
        <v>Запределами России</v>
      </c>
      <c s="71"/>
    </row>
    <row r="119091" spans="1:10" ht="15">
      <c r="A119091">
        <v>295977</v>
      </c>
      <c>
        <v>75658</v>
      </c>
      <c s="2">
        <v>44331.90148220065</v>
      </c>
      <c>
        <v>290088</v>
      </c>
      <c s="71">
        <v>7</v>
      </c>
      <c>
        <v>21</v>
      </c>
      <c s="71" t="str">
        <f t="shared" si="3720"/>
        <v>суббота</v>
      </c>
      <c s="71" t="str">
        <f>VLOOKUP(A119091,Подписчики!A:C,2,0)</f>
        <v>UTC+0</v>
      </c>
      <c s="71" t="str">
        <f t="shared" si="3721"/>
        <v>Запределами России</v>
      </c>
      <c s="71"/>
    </row>
    <row r="119092" spans="1:10" ht="15">
      <c r="A119092">
        <v>295977</v>
      </c>
      <c>
        <v>97973</v>
      </c>
      <c s="2">
        <v>44339.573003236248</v>
      </c>
      <c>
        <v>380039</v>
      </c>
      <c s="71">
        <v>1</v>
      </c>
      <c>
        <v>13</v>
      </c>
      <c s="71" t="str">
        <f t="shared" si="3720"/>
        <v>воскресенье</v>
      </c>
      <c s="71" t="str">
        <f>VLOOKUP(A119092,Подписчики!A:C,2,0)</f>
        <v>UTC+0</v>
      </c>
      <c s="71" t="str">
        <f t="shared" si="3721"/>
        <v>Запределами России</v>
      </c>
      <c s="71"/>
    </row>
    <row r="119093" spans="1:10" ht="15">
      <c r="A119093">
        <v>295977</v>
      </c>
      <c>
        <v>98906</v>
      </c>
      <c s="2">
        <v>44339.699216828478</v>
      </c>
      <c>
        <v>230507</v>
      </c>
      <c s="71">
        <v>1</v>
      </c>
      <c>
        <v>16</v>
      </c>
      <c s="71" t="str">
        <f t="shared" si="3720"/>
        <v>воскресенье</v>
      </c>
      <c s="71" t="str">
        <f>VLOOKUP(A119093,Подписчики!A:C,2,0)</f>
        <v>UTC+0</v>
      </c>
      <c s="71" t="str">
        <f t="shared" si="3721"/>
        <v>Запределами России</v>
      </c>
      <c s="71"/>
    </row>
    <row r="119094" spans="1:10" ht="15">
      <c r="A119094">
        <v>295977</v>
      </c>
      <c>
        <v>143270</v>
      </c>
      <c s="2">
        <v>44352.857753227334</v>
      </c>
      <c>
        <v>181651</v>
      </c>
      <c s="71">
        <v>7</v>
      </c>
      <c>
        <v>20</v>
      </c>
      <c s="71" t="str">
        <f t="shared" si="3720"/>
        <v>суббота</v>
      </c>
      <c s="71" t="str">
        <f>VLOOKUP(A119094,Подписчики!A:C,2,0)</f>
        <v>UTC+0</v>
      </c>
      <c s="71" t="str">
        <f t="shared" si="3721"/>
        <v>Запределами России</v>
      </c>
      <c s="71"/>
    </row>
    <row r="119095" spans="1:10" ht="15">
      <c r="A119095">
        <v>295977</v>
      </c>
      <c>
        <v>167509</v>
      </c>
      <c s="2">
        <v>44359.87721035599</v>
      </c>
      <c>
        <v>266896</v>
      </c>
      <c s="71">
        <v>7</v>
      </c>
      <c>
        <v>21</v>
      </c>
      <c s="71" t="str">
        <f t="shared" si="3720"/>
        <v>суббота</v>
      </c>
      <c s="71" t="str">
        <f>VLOOKUP(A119095,Подписчики!A:C,2,0)</f>
        <v>UTC+0</v>
      </c>
      <c s="71" t="str">
        <f t="shared" si="3721"/>
        <v>Запределами России</v>
      </c>
      <c s="71"/>
    </row>
    <row r="119096" spans="1:10" ht="15">
      <c r="A119096">
        <v>295977</v>
      </c>
      <c>
        <v>176241</v>
      </c>
      <c s="2">
        <v>44362.608601941749</v>
      </c>
      <c>
        <v>294042</v>
      </c>
      <c s="71">
        <v>3</v>
      </c>
      <c>
        <v>14</v>
      </c>
      <c s="71" t="str">
        <f t="shared" si="3720"/>
        <v>вторник</v>
      </c>
      <c s="71" t="str">
        <f>VLOOKUP(A119096,Подписчики!A:C,2,0)</f>
        <v>UTC+0</v>
      </c>
      <c s="71" t="str">
        <f t="shared" si="3721"/>
        <v>Запределами России</v>
      </c>
      <c s="71"/>
    </row>
    <row r="119097" spans="1:10" ht="15">
      <c r="A119097">
        <v>295977</v>
      </c>
      <c>
        <v>213260</v>
      </c>
      <c s="2">
        <v>44373.002</v>
      </c>
      <c>
        <v>153893</v>
      </c>
      <c s="71">
        <v>7</v>
      </c>
      <c>
        <v>0</v>
      </c>
      <c s="71" t="str">
        <f t="shared" si="3720"/>
        <v>суббота</v>
      </c>
      <c s="71" t="str">
        <f>VLOOKUP(A119097,Подписчики!A:C,2,0)</f>
        <v>UTC+0</v>
      </c>
      <c s="71" t="str">
        <f t="shared" si="3721"/>
        <v>Запределами России</v>
      </c>
      <c s="71"/>
    </row>
    <row r="119098" spans="1:10" ht="15">
      <c r="A119098">
        <v>295977</v>
      </c>
      <c>
        <v>246951</v>
      </c>
      <c s="2">
        <v>44382.084330097088</v>
      </c>
      <c>
        <v>5151</v>
      </c>
      <c s="71">
        <v>2</v>
      </c>
      <c>
        <v>2</v>
      </c>
      <c s="71" t="str">
        <f t="shared" si="3720"/>
        <v>понедельник</v>
      </c>
      <c s="71" t="str">
        <f>VLOOKUP(A119098,Подписчики!A:C,2,0)</f>
        <v>UTC+0</v>
      </c>
      <c s="71" t="str">
        <f t="shared" si="3721"/>
        <v>Запределами России</v>
      </c>
      <c s="71"/>
    </row>
    <row r="119099" spans="1:10" ht="15">
      <c r="A119099">
        <v>295977</v>
      </c>
      <c>
        <v>252871</v>
      </c>
      <c s="2">
        <v>44384.582711974108</v>
      </c>
      <c>
        <v>136029</v>
      </c>
      <c s="71">
        <v>4</v>
      </c>
      <c>
        <v>13</v>
      </c>
      <c s="71" t="str">
        <f t="shared" si="3720"/>
        <v>среда</v>
      </c>
      <c s="71" t="str">
        <f>VLOOKUP(A119099,Подписчики!A:C,2,0)</f>
        <v>UTC+0</v>
      </c>
      <c s="71" t="str">
        <f t="shared" si="3721"/>
        <v>Запределами России</v>
      </c>
      <c s="71"/>
    </row>
    <row r="119100" spans="1:10" ht="15">
      <c r="A119100">
        <v>295977</v>
      </c>
      <c>
        <v>272555</v>
      </c>
      <c s="2">
        <v>44389.89986407767</v>
      </c>
      <c>
        <v>118549</v>
      </c>
      <c s="71">
        <v>2</v>
      </c>
      <c>
        <v>21</v>
      </c>
      <c s="71" t="str">
        <f t="shared" si="3720"/>
        <v>понедельник</v>
      </c>
      <c s="71" t="str">
        <f>VLOOKUP(A119100,Подписчики!A:C,2,0)</f>
        <v>UTC+0</v>
      </c>
      <c s="71" t="str">
        <f t="shared" si="3721"/>
        <v>Запределами России</v>
      </c>
      <c s="71"/>
    </row>
    <row r="119101" spans="1:10" ht="15">
      <c r="A119101">
        <v>295977</v>
      </c>
      <c>
        <v>316455</v>
      </c>
      <c s="2">
        <v>44402.833521035602</v>
      </c>
      <c>
        <v>347008</v>
      </c>
      <c s="71">
        <v>1</v>
      </c>
      <c>
        <v>20</v>
      </c>
      <c s="71" t="str">
        <f t="shared" si="3720"/>
        <v>воскресенье</v>
      </c>
      <c s="71" t="str">
        <f>VLOOKUP(A119101,Подписчики!A:C,2,0)</f>
        <v>UTC+0</v>
      </c>
      <c s="71" t="str">
        <f t="shared" si="3721"/>
        <v>Запределами России</v>
      </c>
      <c s="71"/>
    </row>
    <row r="119102" spans="1:10" ht="15">
      <c r="A119102">
        <v>295988</v>
      </c>
      <c>
        <v>48823</v>
      </c>
      <c s="2">
        <v>44321.662809061483</v>
      </c>
      <c>
        <v>153893</v>
      </c>
      <c s="71">
        <v>4</v>
      </c>
      <c>
        <v>15</v>
      </c>
      <c s="71" t="str">
        <f t="shared" si="3720"/>
        <v>среда</v>
      </c>
      <c s="71" t="str">
        <f>VLOOKUP(A119102,Подписчики!A:C,2,0)</f>
        <v>UTC+2</v>
      </c>
      <c s="71" t="str">
        <f t="shared" si="3721"/>
        <v>Калиниградское время</v>
      </c>
      <c s="71"/>
    </row>
    <row r="119103" spans="1:10" ht="15">
      <c r="A119103">
        <v>295988</v>
      </c>
      <c>
        <v>80437</v>
      </c>
      <c s="2">
        <v>44333.657954692557</v>
      </c>
      <c>
        <v>117703</v>
      </c>
      <c s="71">
        <v>2</v>
      </c>
      <c>
        <v>15</v>
      </c>
      <c s="71" t="str">
        <f t="shared" si="3720"/>
        <v>понедельник</v>
      </c>
      <c s="71" t="str">
        <f>VLOOKUP(A119103,Подписчики!A:C,2,0)</f>
        <v>UTC+2</v>
      </c>
      <c s="71" t="str">
        <f t="shared" si="3721"/>
        <v>Калиниградское время</v>
      </c>
      <c s="71"/>
    </row>
    <row r="119104" spans="1:10" ht="15">
      <c r="A119104">
        <v>295988</v>
      </c>
      <c>
        <v>102643</v>
      </c>
      <c s="2">
        <v>44340.847275080901</v>
      </c>
      <c>
        <v>371515</v>
      </c>
      <c s="71">
        <v>2</v>
      </c>
      <c>
        <v>20</v>
      </c>
      <c s="71" t="str">
        <f t="shared" si="3720"/>
        <v>понедельник</v>
      </c>
      <c s="71" t="str">
        <f>VLOOKUP(A119104,Подписчики!A:C,2,0)</f>
        <v>UTC+2</v>
      </c>
      <c s="71" t="str">
        <f t="shared" si="3721"/>
        <v>Калиниградское время</v>
      </c>
      <c s="71"/>
    </row>
    <row r="119105" spans="1:10" ht="15">
      <c r="A119105">
        <v>295988</v>
      </c>
      <c>
        <v>105844</v>
      </c>
      <c s="2">
        <v>44342.341666666667</v>
      </c>
      <c>
        <v>471403</v>
      </c>
      <c s="71">
        <v>4</v>
      </c>
      <c>
        <v>8</v>
      </c>
      <c s="71" t="str">
        <f t="shared" si="3720"/>
        <v>среда</v>
      </c>
      <c s="71" t="str">
        <f>VLOOKUP(A119105,Подписчики!A:C,2,0)</f>
        <v>UTC+2</v>
      </c>
      <c s="71" t="str">
        <f t="shared" si="3721"/>
        <v>Калиниградское время</v>
      </c>
      <c s="71"/>
    </row>
    <row r="119106" spans="1:10" ht="15">
      <c r="A119106">
        <v>295988</v>
      </c>
      <c>
        <v>119367</v>
      </c>
      <c s="2">
        <v>44345.782647175511</v>
      </c>
      <c>
        <v>376898</v>
      </c>
      <c s="71">
        <v>7</v>
      </c>
      <c>
        <v>18</v>
      </c>
      <c s="71" t="str">
        <f t="shared" si="3720"/>
        <v>суббота</v>
      </c>
      <c s="71" t="str">
        <f>VLOOKUP(A119106,Подписчики!A:C,2,0)</f>
        <v>UTC+2</v>
      </c>
      <c s="71" t="str">
        <f t="shared" si="3721"/>
        <v>Калиниградское время</v>
      </c>
      <c s="71"/>
    </row>
    <row r="119107" spans="1:10" ht="15">
      <c r="A119107">
        <v>295988</v>
      </c>
      <c>
        <v>141219</v>
      </c>
      <c s="2">
        <v>44352.525268608413</v>
      </c>
      <c>
        <v>49057</v>
      </c>
      <c s="71">
        <v>7</v>
      </c>
      <c>
        <v>12</v>
      </c>
      <c s="71" t="str">
        <f t="shared" si="3722" ref="G119107:G119170">TEXT(C119107,"дддд")</f>
        <v>суббота</v>
      </c>
      <c s="71" t="str">
        <f>VLOOKUP(A119107,Подписчики!A:C,2,0)</f>
        <v>UTC+2</v>
      </c>
      <c s="71" t="str">
        <f t="shared" si="3723" ref="I119107:I119170">IF(H119107="UTC+1","Центральноевропейское время",IF(H119107="UTC+2","Калиниградское время",IF(H119107="UTC+3","Московское время",IF(H119107="UTC+4","Самарское время",IF(H119107="UTC+5","Екатеринбургское время",IF(H119107="UTC+6","Омское время",IF(H119107="UTC+7","Красноярское время",IF(H119107="UTC+8","Иркутское время",IF(H119107="UTC+9","Якутское время",IF(H119107="UTC+10","Владивостокское время",IF(H119107="UTC+11","Магаданское время",IF(H119107="UTC+12","Камчатское время",IF(H119107="UTC+0","Запределами России",IF(H119107="UTC-1","Запределами России",IF(H119107="UTC-2","Запределами России",IF(H119107="UTC-3","Запределами России",IF(H119107="UTC-4","Запределами России",IF(H119107="UTC-5","Запределами России",IF(H119107="UTC-6","Запределами России",IF(H119107="UTC-7","Запределами России",IF(H119107="UTC-8","Запределами России",IF(H119107="UTC-9","Запределами России",0))))))))))))))))))))))</f>
        <v>Калиниградское время</v>
      </c>
      <c s="71"/>
    </row>
    <row r="119108" spans="1:10" ht="15">
      <c r="A119108">
        <v>295988</v>
      </c>
      <c>
        <v>149092</v>
      </c>
      <c s="2">
        <v>44354.714588996758</v>
      </c>
      <c>
        <v>88008</v>
      </c>
      <c s="71">
        <v>2</v>
      </c>
      <c>
        <v>17</v>
      </c>
      <c s="71" t="str">
        <f t="shared" si="3722"/>
        <v>понедельник</v>
      </c>
      <c s="71" t="str">
        <f>VLOOKUP(A119108,Подписчики!A:C,2,0)</f>
        <v>UTC+2</v>
      </c>
      <c s="71" t="str">
        <f t="shared" si="3723"/>
        <v>Калиниградское время</v>
      </c>
      <c s="71"/>
    </row>
    <row r="119109" spans="1:10" ht="15">
      <c r="A119109">
        <v>295988</v>
      </c>
      <c>
        <v>157324</v>
      </c>
      <c s="2">
        <v>44357.655666666666</v>
      </c>
      <c>
        <v>230507</v>
      </c>
      <c s="71">
        <v>5</v>
      </c>
      <c>
        <v>15</v>
      </c>
      <c s="71" t="str">
        <f t="shared" si="3722"/>
        <v>четверг</v>
      </c>
      <c s="71" t="str">
        <f>VLOOKUP(A119109,Подписчики!A:C,2,0)</f>
        <v>UTC+2</v>
      </c>
      <c s="71" t="str">
        <f t="shared" si="3723"/>
        <v>Калиниградское время</v>
      </c>
      <c s="71"/>
    </row>
    <row r="119110" spans="1:10" ht="15">
      <c r="A119110">
        <v>295988</v>
      </c>
      <c>
        <v>186529</v>
      </c>
      <c s="2">
        <v>44365.758666666661</v>
      </c>
      <c>
        <v>341333</v>
      </c>
      <c s="71">
        <v>6</v>
      </c>
      <c>
        <v>18</v>
      </c>
      <c s="71" t="str">
        <f t="shared" si="3722"/>
        <v>пятница</v>
      </c>
      <c s="71" t="str">
        <f>VLOOKUP(A119110,Подписчики!A:C,2,0)</f>
        <v>UTC+2</v>
      </c>
      <c s="71" t="str">
        <f t="shared" si="3723"/>
        <v>Калиниградское время</v>
      </c>
      <c s="71"/>
    </row>
    <row r="119111" spans="1:10" ht="15">
      <c r="A119111">
        <v>295988</v>
      </c>
      <c>
        <v>219489</v>
      </c>
      <c s="2">
        <v>44374.441126213591</v>
      </c>
      <c>
        <v>21407</v>
      </c>
      <c s="71">
        <v>1</v>
      </c>
      <c>
        <v>10</v>
      </c>
      <c s="71" t="str">
        <f t="shared" si="3722"/>
        <v>воскресенье</v>
      </c>
      <c s="71" t="str">
        <f>VLOOKUP(A119111,Подписчики!A:C,2,0)</f>
        <v>UTC+2</v>
      </c>
      <c s="71" t="str">
        <f t="shared" si="3723"/>
        <v>Калиниградское время</v>
      </c>
      <c s="71"/>
    </row>
    <row r="119112" spans="1:10" ht="15">
      <c r="A119112">
        <v>295988</v>
      </c>
      <c>
        <v>221159</v>
      </c>
      <c s="2">
        <v>44374.732388349512</v>
      </c>
      <c>
        <v>118549</v>
      </c>
      <c s="71">
        <v>1</v>
      </c>
      <c>
        <v>17</v>
      </c>
      <c s="71" t="str">
        <f t="shared" si="3722"/>
        <v>воскресенье</v>
      </c>
      <c s="71" t="str">
        <f>VLOOKUP(A119112,Подписчики!A:C,2,0)</f>
        <v>UTC+2</v>
      </c>
      <c s="71" t="str">
        <f t="shared" si="3723"/>
        <v>Калиниградское время</v>
      </c>
      <c s="71"/>
    </row>
    <row r="119113" spans="1:10" ht="15">
      <c r="A119113">
        <v>295988</v>
      </c>
      <c>
        <v>227068</v>
      </c>
      <c s="2">
        <v>44376.625592233009</v>
      </c>
      <c>
        <v>439981</v>
      </c>
      <c s="71">
        <v>3</v>
      </c>
      <c>
        <v>15</v>
      </c>
      <c s="71" t="str">
        <f t="shared" si="3722"/>
        <v>вторник</v>
      </c>
      <c s="71" t="str">
        <f>VLOOKUP(A119113,Подписчики!A:C,2,0)</f>
        <v>UTC+2</v>
      </c>
      <c s="71" t="str">
        <f t="shared" si="3723"/>
        <v>Калиниградское время</v>
      </c>
      <c s="71"/>
    </row>
    <row r="119114" spans="1:10" ht="15">
      <c r="A119114">
        <v>295988</v>
      </c>
      <c>
        <v>242925</v>
      </c>
      <c s="2">
        <v>44380.96319467757</v>
      </c>
      <c>
        <v>251243</v>
      </c>
      <c s="71">
        <v>7</v>
      </c>
      <c>
        <v>23</v>
      </c>
      <c s="71" t="str">
        <f t="shared" si="3722"/>
        <v>суббота</v>
      </c>
      <c s="71" t="str">
        <f>VLOOKUP(A119114,Подписчики!A:C,2,0)</f>
        <v>UTC+2</v>
      </c>
      <c s="71" t="str">
        <f t="shared" si="3723"/>
        <v>Калиниградское время</v>
      </c>
      <c s="71"/>
    </row>
    <row r="119115" spans="1:10" ht="15">
      <c r="A119115">
        <v>295988</v>
      </c>
      <c>
        <v>319392</v>
      </c>
      <c s="2">
        <v>44403.745333333332</v>
      </c>
      <c>
        <v>472712</v>
      </c>
      <c s="71">
        <v>2</v>
      </c>
      <c>
        <v>17</v>
      </c>
      <c s="71" t="str">
        <f t="shared" si="3722"/>
        <v>понедельник</v>
      </c>
      <c s="71" t="str">
        <f>VLOOKUP(A119115,Подписчики!A:C,2,0)</f>
        <v>UTC+2</v>
      </c>
      <c s="71" t="str">
        <f t="shared" si="3723"/>
        <v>Калиниградское время</v>
      </c>
      <c s="71"/>
    </row>
    <row r="119116" spans="1:10" ht="15">
      <c r="A119116">
        <v>295988</v>
      </c>
      <c>
        <v>335064</v>
      </c>
      <c s="2">
        <v>44408.623974110029</v>
      </c>
      <c>
        <v>405278</v>
      </c>
      <c s="71">
        <v>7</v>
      </c>
      <c>
        <v>14</v>
      </c>
      <c s="71" t="str">
        <f t="shared" si="3722"/>
        <v>суббота</v>
      </c>
      <c s="71" t="str">
        <f>VLOOKUP(A119116,Подписчики!A:C,2,0)</f>
        <v>UTC+2</v>
      </c>
      <c s="71" t="str">
        <f t="shared" si="3723"/>
        <v>Калиниградское время</v>
      </c>
      <c s="71"/>
    </row>
    <row r="119117" spans="1:10" ht="15">
      <c r="A119117">
        <v>295988</v>
      </c>
      <c>
        <v>355295</v>
      </c>
      <c s="2">
        <v>44414.695171521031</v>
      </c>
      <c>
        <v>145101</v>
      </c>
      <c s="71">
        <v>6</v>
      </c>
      <c>
        <v>16</v>
      </c>
      <c s="71" t="str">
        <f t="shared" si="3722"/>
        <v>пятница</v>
      </c>
      <c s="71" t="str">
        <f>VLOOKUP(A119117,Подписчики!A:C,2,0)</f>
        <v>UTC+2</v>
      </c>
      <c s="71" t="str">
        <f t="shared" si="3723"/>
        <v>Калиниградское время</v>
      </c>
      <c s="71"/>
    </row>
    <row r="119118" spans="1:10" ht="15">
      <c r="A119118">
        <v>295988</v>
      </c>
      <c>
        <v>359455</v>
      </c>
      <c s="2">
        <v>44415.575430420708</v>
      </c>
      <c>
        <v>401945</v>
      </c>
      <c s="71">
        <v>7</v>
      </c>
      <c>
        <v>13</v>
      </c>
      <c s="71" t="str">
        <f t="shared" si="3722"/>
        <v>суббота</v>
      </c>
      <c s="71" t="str">
        <f>VLOOKUP(A119118,Подписчики!A:C,2,0)</f>
        <v>UTC+2</v>
      </c>
      <c s="71" t="str">
        <f t="shared" si="3723"/>
        <v>Калиниградское время</v>
      </c>
      <c s="71"/>
    </row>
    <row r="119119" spans="1:10" ht="15">
      <c r="A119119">
        <v>295988</v>
      </c>
      <c>
        <v>377789</v>
      </c>
      <c s="2">
        <v>44421.468634304205</v>
      </c>
      <c>
        <v>458081</v>
      </c>
      <c s="71">
        <v>6</v>
      </c>
      <c>
        <v>11</v>
      </c>
      <c s="71" t="str">
        <f t="shared" si="3722"/>
        <v>пятница</v>
      </c>
      <c s="71" t="str">
        <f>VLOOKUP(A119119,Подписчики!A:C,2,0)</f>
        <v>UTC+2</v>
      </c>
      <c s="71" t="str">
        <f t="shared" si="3723"/>
        <v>Калиниградское время</v>
      </c>
      <c s="71"/>
    </row>
    <row r="119120" spans="1:10" ht="15">
      <c r="A119120">
        <v>296042</v>
      </c>
      <c>
        <v>227122</v>
      </c>
      <c s="2">
        <v>44376.632469255666</v>
      </c>
      <c>
        <v>239565</v>
      </c>
      <c s="71">
        <v>3</v>
      </c>
      <c>
        <v>15</v>
      </c>
      <c s="71" t="str">
        <f t="shared" si="3722"/>
        <v>вторник</v>
      </c>
      <c s="71" t="str">
        <f>VLOOKUP(A119120,Подписчики!A:C,2,0)</f>
        <v>UTC+3</v>
      </c>
      <c s="71" t="str">
        <f t="shared" si="3723"/>
        <v>Московское время</v>
      </c>
      <c s="71"/>
    </row>
    <row r="119121" spans="1:10" ht="15">
      <c r="A119121">
        <v>296042</v>
      </c>
      <c>
        <v>239338</v>
      </c>
      <c s="2">
        <v>44380.352153080843</v>
      </c>
      <c>
        <v>21760</v>
      </c>
      <c s="71">
        <v>7</v>
      </c>
      <c>
        <v>8</v>
      </c>
      <c s="71" t="str">
        <f t="shared" si="3722"/>
        <v>суббота</v>
      </c>
      <c s="71" t="str">
        <f>VLOOKUP(A119121,Подписчики!A:C,2,0)</f>
        <v>UTC+3</v>
      </c>
      <c s="71" t="str">
        <f t="shared" si="3723"/>
        <v>Московское время</v>
      </c>
      <c s="71"/>
    </row>
    <row r="119122" spans="1:10" ht="15">
      <c r="A119122">
        <v>296042</v>
      </c>
      <c>
        <v>240242</v>
      </c>
      <c s="2">
        <v>44380.582307443365</v>
      </c>
      <c>
        <v>357547</v>
      </c>
      <c s="71">
        <v>7</v>
      </c>
      <c>
        <v>13</v>
      </c>
      <c s="71" t="str">
        <f t="shared" si="3722"/>
        <v>суббота</v>
      </c>
      <c s="71" t="str">
        <f>VLOOKUP(A119122,Подписчики!A:C,2,0)</f>
        <v>UTC+3</v>
      </c>
      <c s="71" t="str">
        <f t="shared" si="3723"/>
        <v>Московское время</v>
      </c>
      <c s="71"/>
    </row>
    <row r="119123" spans="1:10" ht="15">
      <c r="A119123">
        <v>296042</v>
      </c>
      <c>
        <v>242431</v>
      </c>
      <c s="2">
        <v>44380.859006472492</v>
      </c>
      <c>
        <v>194335</v>
      </c>
      <c s="71">
        <v>7</v>
      </c>
      <c>
        <v>20</v>
      </c>
      <c s="71" t="str">
        <f t="shared" si="3722"/>
        <v>суббота</v>
      </c>
      <c s="71" t="str">
        <f>VLOOKUP(A119123,Подписчики!A:C,2,0)</f>
        <v>UTC+3</v>
      </c>
      <c s="71" t="str">
        <f t="shared" si="3723"/>
        <v>Московское время</v>
      </c>
      <c s="71"/>
    </row>
    <row r="119124" spans="1:10" ht="15">
      <c r="A119124">
        <v>296042</v>
      </c>
      <c>
        <v>274376</v>
      </c>
      <c s="2">
        <v>44390.714993527508</v>
      </c>
      <c>
        <v>228405</v>
      </c>
      <c s="71">
        <v>3</v>
      </c>
      <c>
        <v>17</v>
      </c>
      <c s="71" t="str">
        <f t="shared" si="3722"/>
        <v>вторник</v>
      </c>
      <c s="71" t="str">
        <f>VLOOKUP(A119124,Подписчики!A:C,2,0)</f>
        <v>UTC+3</v>
      </c>
      <c s="71" t="str">
        <f t="shared" si="3723"/>
        <v>Московское время</v>
      </c>
      <c s="71"/>
    </row>
    <row r="119125" spans="1:10" ht="15">
      <c r="A119125">
        <v>296042</v>
      </c>
      <c>
        <v>285038</v>
      </c>
      <c s="2">
        <v>44393.933440129447</v>
      </c>
      <c>
        <v>288567</v>
      </c>
      <c s="71">
        <v>6</v>
      </c>
      <c>
        <v>22</v>
      </c>
      <c s="71" t="str">
        <f t="shared" si="3722"/>
        <v>пятница</v>
      </c>
      <c s="71" t="str">
        <f>VLOOKUP(A119125,Подписчики!A:C,2,0)</f>
        <v>UTC+3</v>
      </c>
      <c s="71" t="str">
        <f t="shared" si="3723"/>
        <v>Московское время</v>
      </c>
      <c s="71"/>
    </row>
    <row r="119126" spans="1:10" ht="15">
      <c r="A119126">
        <v>296042</v>
      </c>
      <c>
        <v>291799</v>
      </c>
      <c s="2">
        <v>44395.731174757282</v>
      </c>
      <c>
        <v>461832</v>
      </c>
      <c s="71">
        <v>1</v>
      </c>
      <c>
        <v>17</v>
      </c>
      <c s="71" t="str">
        <f t="shared" si="3722"/>
        <v>воскресенье</v>
      </c>
      <c s="71" t="str">
        <f>VLOOKUP(A119126,Подписчики!A:C,2,0)</f>
        <v>UTC+3</v>
      </c>
      <c s="71" t="str">
        <f t="shared" si="3723"/>
        <v>Московское время</v>
      </c>
      <c s="71"/>
    </row>
    <row r="119127" spans="1:10" ht="15">
      <c r="A119127">
        <v>296042</v>
      </c>
      <c>
        <v>298245</v>
      </c>
      <c s="2">
        <v>44397.813699029124</v>
      </c>
      <c>
        <v>242428</v>
      </c>
      <c s="71">
        <v>3</v>
      </c>
      <c>
        <v>19</v>
      </c>
      <c s="71" t="str">
        <f t="shared" si="3722"/>
        <v>вторник</v>
      </c>
      <c s="71" t="str">
        <f>VLOOKUP(A119127,Подписчики!A:C,2,0)</f>
        <v>UTC+3</v>
      </c>
      <c s="71" t="str">
        <f t="shared" si="3723"/>
        <v>Московское время</v>
      </c>
      <c s="71"/>
    </row>
    <row r="119128" spans="1:10" ht="15">
      <c r="A119128">
        <v>296042</v>
      </c>
      <c>
        <v>300978</v>
      </c>
      <c s="2">
        <v>44398.794281553397</v>
      </c>
      <c>
        <v>154256</v>
      </c>
      <c s="71">
        <v>4</v>
      </c>
      <c>
        <v>19</v>
      </c>
      <c s="71" t="str">
        <f t="shared" si="3722"/>
        <v>среда</v>
      </c>
      <c s="71" t="str">
        <f>VLOOKUP(A119128,Подписчики!A:C,2,0)</f>
        <v>UTC+3</v>
      </c>
      <c s="71" t="str">
        <f t="shared" si="3723"/>
        <v>Московское время</v>
      </c>
      <c s="71"/>
    </row>
    <row r="119129" spans="1:10" ht="15">
      <c r="A119129">
        <v>296042</v>
      </c>
      <c>
        <v>307123</v>
      </c>
      <c s="2">
        <v>44400.78619093851</v>
      </c>
      <c>
        <v>347008</v>
      </c>
      <c s="71">
        <v>6</v>
      </c>
      <c>
        <v>18</v>
      </c>
      <c s="71" t="str">
        <f t="shared" si="3722"/>
        <v>пятница</v>
      </c>
      <c s="71" t="str">
        <f>VLOOKUP(A119129,Подписчики!A:C,2,0)</f>
        <v>UTC+3</v>
      </c>
      <c s="71" t="str">
        <f t="shared" si="3723"/>
        <v>Московское время</v>
      </c>
      <c s="71"/>
    </row>
    <row r="119130" spans="1:10" ht="15">
      <c r="A119130">
        <v>296042</v>
      </c>
      <c>
        <v>311521</v>
      </c>
      <c s="2">
        <v>44401.771999999997</v>
      </c>
      <c>
        <v>162725</v>
      </c>
      <c s="71">
        <v>7</v>
      </c>
      <c>
        <v>18</v>
      </c>
      <c s="71" t="str">
        <f t="shared" si="3722"/>
        <v>суббота</v>
      </c>
      <c s="71" t="str">
        <f>VLOOKUP(A119130,Подписчики!A:C,2,0)</f>
        <v>UTC+3</v>
      </c>
      <c s="71" t="str">
        <f t="shared" si="3723"/>
        <v>Московское время</v>
      </c>
      <c s="71"/>
    </row>
    <row r="119131" spans="1:10" ht="15">
      <c r="A119131">
        <v>296047</v>
      </c>
      <c>
        <v>19351</v>
      </c>
      <c s="2">
        <v>44308.496546925569</v>
      </c>
      <c>
        <v>405774</v>
      </c>
      <c s="71">
        <v>5</v>
      </c>
      <c>
        <v>11</v>
      </c>
      <c s="71" t="str">
        <f t="shared" si="3722"/>
        <v>четверг</v>
      </c>
      <c s="71" t="str">
        <f>VLOOKUP(A119131,Подписчики!A:C,2,0)</f>
        <v>UTC+3</v>
      </c>
      <c s="71" t="str">
        <f t="shared" si="3723"/>
        <v>Московское время</v>
      </c>
      <c s="71"/>
    </row>
    <row r="119132" spans="1:10" ht="15">
      <c r="A119132">
        <v>296047</v>
      </c>
      <c>
        <v>22913</v>
      </c>
      <c s="2">
        <v>44310.358</v>
      </c>
      <c>
        <v>250679</v>
      </c>
      <c s="71">
        <v>7</v>
      </c>
      <c>
        <v>8</v>
      </c>
      <c s="71" t="str">
        <f t="shared" si="3722"/>
        <v>суббота</v>
      </c>
      <c s="71" t="str">
        <f>VLOOKUP(A119132,Подписчики!A:C,2,0)</f>
        <v>UTC+3</v>
      </c>
      <c s="71" t="str">
        <f t="shared" si="3723"/>
        <v>Московское время</v>
      </c>
      <c s="71"/>
    </row>
    <row r="119133" spans="1:10" ht="15">
      <c r="A119133">
        <v>296047</v>
      </c>
      <c>
        <v>35720</v>
      </c>
      <c s="2">
        <v>44316.580689320392</v>
      </c>
      <c>
        <v>230507</v>
      </c>
      <c s="71">
        <v>6</v>
      </c>
      <c>
        <v>13</v>
      </c>
      <c s="71" t="str">
        <f t="shared" si="3722"/>
        <v>пятница</v>
      </c>
      <c s="71" t="str">
        <f>VLOOKUP(A119133,Подписчики!A:C,2,0)</f>
        <v>UTC+3</v>
      </c>
      <c s="71" t="str">
        <f t="shared" si="3723"/>
        <v>Московское время</v>
      </c>
      <c s="71"/>
    </row>
    <row r="119134" spans="1:10" ht="15">
      <c r="A119134">
        <v>296047</v>
      </c>
      <c>
        <v>37027</v>
      </c>
      <c s="2">
        <v>44316.771627831717</v>
      </c>
      <c>
        <v>137184</v>
      </c>
      <c s="71">
        <v>6</v>
      </c>
      <c>
        <v>18</v>
      </c>
      <c s="71" t="str">
        <f t="shared" si="3722"/>
        <v>пятница</v>
      </c>
      <c s="71" t="str">
        <f>VLOOKUP(A119134,Подписчики!A:C,2,0)</f>
        <v>UTC+3</v>
      </c>
      <c s="71" t="str">
        <f t="shared" si="3723"/>
        <v>Московское время</v>
      </c>
      <c s="71"/>
    </row>
    <row r="119135" spans="1:10" ht="15">
      <c r="A119135">
        <v>296047</v>
      </c>
      <c>
        <v>45516</v>
      </c>
      <c s="2">
        <v>44319.865478964399</v>
      </c>
      <c>
        <v>351192</v>
      </c>
      <c s="71">
        <v>2</v>
      </c>
      <c>
        <v>20</v>
      </c>
      <c s="71" t="str">
        <f t="shared" si="3722"/>
        <v>понедельник</v>
      </c>
      <c s="71" t="str">
        <f>VLOOKUP(A119135,Подписчики!A:C,2,0)</f>
        <v>UTC+3</v>
      </c>
      <c s="71" t="str">
        <f t="shared" si="3723"/>
        <v>Московское время</v>
      </c>
      <c s="71"/>
    </row>
    <row r="119136" spans="1:10" ht="15">
      <c r="A119136">
        <v>296047</v>
      </c>
      <c>
        <v>59528</v>
      </c>
      <c s="2">
        <v>44325.820171521038</v>
      </c>
      <c>
        <v>379466</v>
      </c>
      <c s="71">
        <v>1</v>
      </c>
      <c>
        <v>19</v>
      </c>
      <c s="71" t="str">
        <f t="shared" si="3722"/>
        <v>воскресенье</v>
      </c>
      <c s="71" t="str">
        <f>VLOOKUP(A119136,Подписчики!A:C,2,0)</f>
        <v>UTC+3</v>
      </c>
      <c s="71" t="str">
        <f t="shared" si="3723"/>
        <v>Московское время</v>
      </c>
      <c s="71"/>
    </row>
    <row r="119137" spans="1:10" ht="15">
      <c r="A119137">
        <v>296047</v>
      </c>
      <c>
        <v>60831</v>
      </c>
      <c s="2">
        <v>44326.601724919092</v>
      </c>
      <c>
        <v>411922</v>
      </c>
      <c s="71">
        <v>2</v>
      </c>
      <c>
        <v>14</v>
      </c>
      <c s="71" t="str">
        <f t="shared" si="3722"/>
        <v>понедельник</v>
      </c>
      <c s="71" t="str">
        <f>VLOOKUP(A119137,Подписчики!A:C,2,0)</f>
        <v>UTC+3</v>
      </c>
      <c s="71" t="str">
        <f t="shared" si="3723"/>
        <v>Московское время</v>
      </c>
      <c s="71"/>
    </row>
    <row r="119138" spans="1:10" ht="15">
      <c r="A119138">
        <v>296047</v>
      </c>
      <c>
        <v>73534</v>
      </c>
      <c s="2">
        <v>44331.562456129643</v>
      </c>
      <c>
        <v>364695</v>
      </c>
      <c s="71">
        <v>7</v>
      </c>
      <c>
        <v>13</v>
      </c>
      <c s="71" t="str">
        <f t="shared" si="3722"/>
        <v>суббота</v>
      </c>
      <c s="71" t="str">
        <f>VLOOKUP(A119138,Подписчики!A:C,2,0)</f>
        <v>UTC+3</v>
      </c>
      <c s="71" t="str">
        <f t="shared" si="3723"/>
        <v>Московское время</v>
      </c>
      <c s="71"/>
    </row>
    <row r="119139" spans="1:10" ht="15">
      <c r="A119139">
        <v>296047</v>
      </c>
      <c>
        <v>107890</v>
      </c>
      <c s="2">
        <v>44342.855770226539</v>
      </c>
      <c>
        <v>305248</v>
      </c>
      <c s="71">
        <v>4</v>
      </c>
      <c>
        <v>20</v>
      </c>
      <c s="71" t="str">
        <f t="shared" si="3722"/>
        <v>среда</v>
      </c>
      <c s="71" t="str">
        <f>VLOOKUP(A119139,Подписчики!A:C,2,0)</f>
        <v>UTC+3</v>
      </c>
      <c s="71" t="str">
        <f t="shared" si="3723"/>
        <v>Московское время</v>
      </c>
      <c s="71"/>
    </row>
    <row r="119140" spans="1:10" ht="15">
      <c r="A119140">
        <v>296047</v>
      </c>
      <c>
        <v>188706</v>
      </c>
      <c s="2">
        <v>44366.204626606035</v>
      </c>
      <c>
        <v>158978</v>
      </c>
      <c s="71">
        <v>7</v>
      </c>
      <c>
        <v>4</v>
      </c>
      <c s="71" t="str">
        <f t="shared" si="3722"/>
        <v>суббота</v>
      </c>
      <c s="71" t="str">
        <f>VLOOKUP(A119140,Подписчики!A:C,2,0)</f>
        <v>UTC+3</v>
      </c>
      <c s="71" t="str">
        <f t="shared" si="3723"/>
        <v>Московское время</v>
      </c>
      <c s="71"/>
    </row>
    <row r="119141" spans="1:10" ht="15">
      <c r="A119141">
        <v>296047</v>
      </c>
      <c>
        <v>210961</v>
      </c>
      <c s="2">
        <v>44372.625996763752</v>
      </c>
      <c>
        <v>4199</v>
      </c>
      <c s="71">
        <v>6</v>
      </c>
      <c>
        <v>15</v>
      </c>
      <c s="71" t="str">
        <f t="shared" si="3722"/>
        <v>пятница</v>
      </c>
      <c s="71" t="str">
        <f>VLOOKUP(A119141,Подписчики!A:C,2,0)</f>
        <v>UTC+3</v>
      </c>
      <c s="71" t="str">
        <f t="shared" si="3723"/>
        <v>Московское время</v>
      </c>
      <c s="71"/>
    </row>
    <row r="119142" spans="1:10" ht="15">
      <c r="A119142">
        <v>296047</v>
      </c>
      <c>
        <v>227660</v>
      </c>
      <c s="2">
        <v>44376.714993527508</v>
      </c>
      <c>
        <v>347008</v>
      </c>
      <c s="71">
        <v>3</v>
      </c>
      <c>
        <v>17</v>
      </c>
      <c s="71" t="str">
        <f t="shared" si="3722"/>
        <v>вторник</v>
      </c>
      <c s="71" t="str">
        <f>VLOOKUP(A119142,Подписчики!A:C,2,0)</f>
        <v>UTC+3</v>
      </c>
      <c s="71" t="str">
        <f t="shared" si="3723"/>
        <v>Московское время</v>
      </c>
      <c s="71"/>
    </row>
    <row r="119143" spans="1:10" ht="15">
      <c r="A119143">
        <v>296047</v>
      </c>
      <c>
        <v>240950</v>
      </c>
      <c s="2">
        <v>44380.677776699027</v>
      </c>
      <c>
        <v>29893</v>
      </c>
      <c s="71">
        <v>7</v>
      </c>
      <c>
        <v>16</v>
      </c>
      <c s="71" t="str">
        <f t="shared" si="3722"/>
        <v>суббота</v>
      </c>
      <c s="71" t="str">
        <f>VLOOKUP(A119143,Подписчики!A:C,2,0)</f>
        <v>UTC+3</v>
      </c>
      <c s="71" t="str">
        <f t="shared" si="3723"/>
        <v>Московское время</v>
      </c>
      <c s="71"/>
    </row>
    <row r="119144" spans="1:10" ht="15">
      <c r="A119144">
        <v>296047</v>
      </c>
      <c>
        <v>247610</v>
      </c>
      <c s="2">
        <v>44382.549944983817</v>
      </c>
      <c>
        <v>7137</v>
      </c>
      <c s="71">
        <v>2</v>
      </c>
      <c>
        <v>13</v>
      </c>
      <c s="71" t="str">
        <f t="shared" si="3722"/>
        <v>понедельник</v>
      </c>
      <c s="71" t="str">
        <f>VLOOKUP(A119144,Подписчики!A:C,2,0)</f>
        <v>UTC+3</v>
      </c>
      <c s="71" t="str">
        <f t="shared" si="3723"/>
        <v>Московское время</v>
      </c>
      <c s="71"/>
    </row>
    <row r="119145" spans="1:10" ht="15">
      <c r="A119145">
        <v>296047</v>
      </c>
      <c>
        <v>250689</v>
      </c>
      <c s="2">
        <v>44383.651886731393</v>
      </c>
      <c>
        <v>113947</v>
      </c>
      <c s="71">
        <v>3</v>
      </c>
      <c>
        <v>15</v>
      </c>
      <c s="71" t="str">
        <f t="shared" si="3722"/>
        <v>вторник</v>
      </c>
      <c s="71" t="str">
        <f>VLOOKUP(A119145,Подписчики!A:C,2,0)</f>
        <v>UTC+3</v>
      </c>
      <c s="71" t="str">
        <f t="shared" si="3723"/>
        <v>Московское время</v>
      </c>
      <c s="71"/>
    </row>
    <row r="119146" spans="1:10" ht="15">
      <c r="A119146">
        <v>296047</v>
      </c>
      <c>
        <v>313421</v>
      </c>
      <c s="2">
        <v>44402.11377300333</v>
      </c>
      <c>
        <v>36482</v>
      </c>
      <c s="71">
        <v>1</v>
      </c>
      <c>
        <v>2</v>
      </c>
      <c s="71" t="str">
        <f t="shared" si="3722"/>
        <v>воскресенье</v>
      </c>
      <c s="71" t="str">
        <f>VLOOKUP(A119146,Подписчики!A:C,2,0)</f>
        <v>UTC+3</v>
      </c>
      <c s="71" t="str">
        <f t="shared" si="3723"/>
        <v>Московское время</v>
      </c>
      <c s="71"/>
    </row>
    <row r="119147" spans="1:10" ht="15">
      <c r="A119147">
        <v>296047</v>
      </c>
      <c>
        <v>323935</v>
      </c>
      <c s="2">
        <v>44405.558035598704</v>
      </c>
      <c>
        <v>21760</v>
      </c>
      <c s="71">
        <v>4</v>
      </c>
      <c>
        <v>13</v>
      </c>
      <c s="71" t="str">
        <f t="shared" si="3722"/>
        <v>среда</v>
      </c>
      <c s="71" t="str">
        <f>VLOOKUP(A119147,Подписчики!A:C,2,0)</f>
        <v>UTC+3</v>
      </c>
      <c s="71" t="str">
        <f t="shared" si="3723"/>
        <v>Московское время</v>
      </c>
      <c s="71"/>
    </row>
    <row r="119148" spans="1:10" ht="15">
      <c r="A119148">
        <v>296047</v>
      </c>
      <c>
        <v>363405</v>
      </c>
      <c s="2">
        <v>44416.398480178228</v>
      </c>
      <c>
        <v>133413</v>
      </c>
      <c s="71">
        <v>1</v>
      </c>
      <c>
        <v>9</v>
      </c>
      <c s="71" t="str">
        <f t="shared" si="3722"/>
        <v>воскресенье</v>
      </c>
      <c s="71" t="str">
        <f>VLOOKUP(A119148,Подписчики!A:C,2,0)</f>
        <v>UTC+3</v>
      </c>
      <c s="71" t="str">
        <f t="shared" si="3723"/>
        <v>Московское время</v>
      </c>
      <c s="71"/>
    </row>
    <row r="119149" spans="1:10" ht="15">
      <c r="A119149">
        <v>296047</v>
      </c>
      <c>
        <v>375743</v>
      </c>
      <c s="2">
        <v>44420.684249190941</v>
      </c>
      <c>
        <v>108086</v>
      </c>
      <c s="71">
        <v>5</v>
      </c>
      <c>
        <v>16</v>
      </c>
      <c s="71" t="str">
        <f t="shared" si="3722"/>
        <v>четверг</v>
      </c>
      <c s="71" t="str">
        <f>VLOOKUP(A119149,Подписчики!A:C,2,0)</f>
        <v>UTC+3</v>
      </c>
      <c s="71" t="str">
        <f t="shared" si="3723"/>
        <v>Московское время</v>
      </c>
      <c s="71"/>
    </row>
    <row r="119150" spans="1:10" ht="15">
      <c r="A119150">
        <v>296047</v>
      </c>
      <c>
        <v>387316</v>
      </c>
      <c s="2">
        <v>44423.665730765708</v>
      </c>
      <c>
        <v>118549</v>
      </c>
      <c s="71">
        <v>1</v>
      </c>
      <c>
        <v>15</v>
      </c>
      <c s="71" t="str">
        <f t="shared" si="3722"/>
        <v>воскресенье</v>
      </c>
      <c s="71" t="str">
        <f>VLOOKUP(A119150,Подписчики!A:C,2,0)</f>
        <v>UTC+3</v>
      </c>
      <c s="71" t="str">
        <f t="shared" si="3723"/>
        <v>Московское время</v>
      </c>
      <c s="71"/>
    </row>
    <row r="119151" spans="1:10" ht="15">
      <c r="A119151">
        <v>296047</v>
      </c>
      <c>
        <v>388430</v>
      </c>
      <c s="2">
        <v>44423.822168645282</v>
      </c>
      <c>
        <v>165821</v>
      </c>
      <c s="71">
        <v>1</v>
      </c>
      <c>
        <v>19</v>
      </c>
      <c s="71" t="str">
        <f t="shared" si="3722"/>
        <v>воскресенье</v>
      </c>
      <c s="71" t="str">
        <f>VLOOKUP(A119151,Подписчики!A:C,2,0)</f>
        <v>UTC+3</v>
      </c>
      <c s="71" t="str">
        <f t="shared" si="3723"/>
        <v>Московское время</v>
      </c>
      <c s="71"/>
    </row>
    <row r="119152" spans="1:10" ht="15">
      <c r="A119152">
        <v>296073</v>
      </c>
      <c>
        <v>25762</v>
      </c>
      <c s="2">
        <v>44311.16644795068</v>
      </c>
      <c>
        <v>29893</v>
      </c>
      <c s="71">
        <v>1</v>
      </c>
      <c>
        <v>3</v>
      </c>
      <c s="71" t="str">
        <f t="shared" si="3722"/>
        <v>воскресенье</v>
      </c>
      <c s="71" t="str">
        <f>VLOOKUP(A119152,Подписчики!A:C,2,0)</f>
        <v>UTC+2</v>
      </c>
      <c s="71" t="str">
        <f t="shared" si="3723"/>
        <v>Калиниградское время</v>
      </c>
      <c s="71"/>
    </row>
    <row r="119153" spans="1:10" ht="15">
      <c r="A119153">
        <v>296073</v>
      </c>
      <c>
        <v>43685</v>
      </c>
      <c s="2">
        <v>44318.960543689318</v>
      </c>
      <c>
        <v>472585</v>
      </c>
      <c s="71">
        <v>1</v>
      </c>
      <c>
        <v>23</v>
      </c>
      <c s="71" t="str">
        <f t="shared" si="3722"/>
        <v>воскресенье</v>
      </c>
      <c s="71" t="str">
        <f>VLOOKUP(A119153,Подписчики!A:C,2,0)</f>
        <v>UTC+2</v>
      </c>
      <c s="71" t="str">
        <f t="shared" si="3723"/>
        <v>Калиниградское время</v>
      </c>
      <c s="71"/>
    </row>
    <row r="119154" spans="1:10" ht="15">
      <c r="A119154">
        <v>296073</v>
      </c>
      <c>
        <v>51337</v>
      </c>
      <c s="2">
        <v>44322.947598705498</v>
      </c>
      <c>
        <v>219311</v>
      </c>
      <c s="71">
        <v>5</v>
      </c>
      <c>
        <v>22</v>
      </c>
      <c s="71" t="str">
        <f t="shared" si="3722"/>
        <v>четверг</v>
      </c>
      <c s="71" t="str">
        <f>VLOOKUP(A119154,Подписчики!A:C,2,0)</f>
        <v>UTC+2</v>
      </c>
      <c s="71" t="str">
        <f t="shared" si="3723"/>
        <v>Калиниградское время</v>
      </c>
      <c s="71"/>
    </row>
    <row r="119155" spans="1:10" ht="15">
      <c r="A119155">
        <v>296073</v>
      </c>
      <c>
        <v>61078</v>
      </c>
      <c s="2">
        <v>44326.67089967637</v>
      </c>
      <c>
        <v>182984</v>
      </c>
      <c s="71">
        <v>2</v>
      </c>
      <c>
        <v>16</v>
      </c>
      <c s="71" t="str">
        <f t="shared" si="3722"/>
        <v>понедельник</v>
      </c>
      <c s="71" t="str">
        <f>VLOOKUP(A119155,Подписчики!A:C,2,0)</f>
        <v>UTC+2</v>
      </c>
      <c s="71" t="str">
        <f t="shared" si="3723"/>
        <v>Калиниградское время</v>
      </c>
      <c s="71"/>
    </row>
    <row r="119156" spans="1:10" ht="15">
      <c r="A119156">
        <v>296073</v>
      </c>
      <c>
        <v>81161</v>
      </c>
      <c s="2">
        <v>44333.868310679609</v>
      </c>
      <c>
        <v>411922</v>
      </c>
      <c s="71">
        <v>2</v>
      </c>
      <c>
        <v>20</v>
      </c>
      <c s="71" t="str">
        <f t="shared" si="3722"/>
        <v>понедельник</v>
      </c>
      <c s="71" t="str">
        <f>VLOOKUP(A119156,Подписчики!A:C,2,0)</f>
        <v>UTC+2</v>
      </c>
      <c s="71" t="str">
        <f t="shared" si="3723"/>
        <v>Калиниградское время</v>
      </c>
      <c s="71"/>
    </row>
    <row r="119157" spans="1:10" ht="15">
      <c r="A119157">
        <v>296083</v>
      </c>
      <c>
        <v>29226</v>
      </c>
      <c s="2">
        <v>44312.952453074431</v>
      </c>
      <c>
        <v>385636</v>
      </c>
      <c s="71">
        <v>2</v>
      </c>
      <c>
        <v>22</v>
      </c>
      <c s="71" t="str">
        <f t="shared" si="3722"/>
        <v>понедельник</v>
      </c>
      <c s="71" t="str">
        <f>VLOOKUP(A119157,Подписчики!A:C,2,0)</f>
        <v>UTC-6</v>
      </c>
      <c s="71" t="str">
        <f t="shared" si="3723"/>
        <v>Запределами России</v>
      </c>
      <c s="71"/>
    </row>
    <row r="119158" spans="1:10" ht="15">
      <c r="A119158">
        <v>296083</v>
      </c>
      <c>
        <v>48083</v>
      </c>
      <c s="2">
        <v>44321.234006472492</v>
      </c>
      <c>
        <v>180863</v>
      </c>
      <c s="71">
        <v>4</v>
      </c>
      <c>
        <v>5</v>
      </c>
      <c s="71" t="str">
        <f t="shared" si="3722"/>
        <v>среда</v>
      </c>
      <c s="71" t="str">
        <f>VLOOKUP(A119158,Подписчики!A:C,2,0)</f>
        <v>UTC-6</v>
      </c>
      <c s="71" t="str">
        <f t="shared" si="3723"/>
        <v>Запределами России</v>
      </c>
      <c s="71"/>
    </row>
    <row r="119159" spans="1:10" ht="15">
      <c r="A119159">
        <v>296083</v>
      </c>
      <c>
        <v>48459</v>
      </c>
      <c s="2">
        <v>44321.565999999999</v>
      </c>
      <c>
        <v>341692</v>
      </c>
      <c s="71">
        <v>4</v>
      </c>
      <c>
        <v>13</v>
      </c>
      <c s="71" t="str">
        <f t="shared" si="3722"/>
        <v>среда</v>
      </c>
      <c s="71" t="str">
        <f>VLOOKUP(A119159,Подписчики!A:C,2,0)</f>
        <v>UTC-6</v>
      </c>
      <c s="71" t="str">
        <f t="shared" si="3723"/>
        <v>Запределами России</v>
      </c>
      <c s="71"/>
    </row>
    <row r="119160" spans="1:10" ht="15">
      <c r="A119160">
        <v>296083</v>
      </c>
      <c>
        <v>53357</v>
      </c>
      <c s="2">
        <v>44323.850511326862</v>
      </c>
      <c>
        <v>81226</v>
      </c>
      <c s="71">
        <v>6</v>
      </c>
      <c>
        <v>20</v>
      </c>
      <c s="71" t="str">
        <f t="shared" si="3722"/>
        <v>пятница</v>
      </c>
      <c s="71" t="str">
        <f>VLOOKUP(A119160,Подписчики!A:C,2,0)</f>
        <v>UTC-6</v>
      </c>
      <c s="71" t="str">
        <f t="shared" si="3723"/>
        <v>Запределами России</v>
      </c>
      <c s="71"/>
    </row>
    <row r="119161" spans="1:10" ht="15">
      <c r="A119161">
        <v>296083</v>
      </c>
      <c>
        <v>60391</v>
      </c>
      <c s="2">
        <v>44326.222679611652</v>
      </c>
      <c>
        <v>458081</v>
      </c>
      <c s="71">
        <v>2</v>
      </c>
      <c>
        <v>5</v>
      </c>
      <c s="71" t="str">
        <f t="shared" si="3722"/>
        <v>понедельник</v>
      </c>
      <c s="71" t="str">
        <f>VLOOKUP(A119161,Подписчики!A:C,2,0)</f>
        <v>UTC-6</v>
      </c>
      <c s="71" t="str">
        <f t="shared" si="3723"/>
        <v>Запределами России</v>
      </c>
      <c s="71"/>
    </row>
    <row r="119162" spans="1:10" ht="15">
      <c r="A119162">
        <v>296083</v>
      </c>
      <c>
        <v>69250</v>
      </c>
      <c s="2">
        <v>44330.364999999998</v>
      </c>
      <c>
        <v>472712</v>
      </c>
      <c s="71">
        <v>6</v>
      </c>
      <c>
        <v>8</v>
      </c>
      <c s="71" t="str">
        <f t="shared" si="3722"/>
        <v>пятница</v>
      </c>
      <c s="71" t="str">
        <f>VLOOKUP(A119162,Подписчики!A:C,2,0)</f>
        <v>UTC-6</v>
      </c>
      <c s="71" t="str">
        <f t="shared" si="3723"/>
        <v>Запределами России</v>
      </c>
      <c s="71"/>
    </row>
    <row r="119163" spans="1:10" ht="15">
      <c r="A119163">
        <v>296083</v>
      </c>
      <c>
        <v>83964</v>
      </c>
      <c s="2">
        <v>44335.315000000002</v>
      </c>
      <c>
        <v>158978</v>
      </c>
      <c s="71">
        <v>4</v>
      </c>
      <c>
        <v>7</v>
      </c>
      <c s="71" t="str">
        <f t="shared" si="3722"/>
        <v>среда</v>
      </c>
      <c s="71" t="str">
        <f>VLOOKUP(A119163,Подписчики!A:C,2,0)</f>
        <v>UTC-6</v>
      </c>
      <c s="71" t="str">
        <f t="shared" si="3723"/>
        <v>Запределами России</v>
      </c>
      <c s="71"/>
    </row>
    <row r="119164" spans="1:10" ht="15">
      <c r="A119164">
        <v>296083</v>
      </c>
      <c>
        <v>93087</v>
      </c>
      <c s="2">
        <v>44338.314912621361</v>
      </c>
      <c>
        <v>21665</v>
      </c>
      <c s="71">
        <v>7</v>
      </c>
      <c>
        <v>7</v>
      </c>
      <c s="71" t="str">
        <f t="shared" si="3722"/>
        <v>суббота</v>
      </c>
      <c s="71" t="str">
        <f>VLOOKUP(A119164,Подписчики!A:C,2,0)</f>
        <v>UTC-6</v>
      </c>
      <c s="71" t="str">
        <f t="shared" si="3723"/>
        <v>Запределами России</v>
      </c>
      <c s="71"/>
    </row>
    <row r="119165" spans="1:10" ht="15">
      <c r="A119165">
        <v>296083</v>
      </c>
      <c>
        <v>100108</v>
      </c>
      <c s="2">
        <v>44339.921708737864</v>
      </c>
      <c>
        <v>21760</v>
      </c>
      <c s="71">
        <v>1</v>
      </c>
      <c>
        <v>22</v>
      </c>
      <c s="71" t="str">
        <f t="shared" si="3722"/>
        <v>воскресенье</v>
      </c>
      <c s="71" t="str">
        <f>VLOOKUP(A119165,Подписчики!A:C,2,0)</f>
        <v>UTC-6</v>
      </c>
      <c s="71" t="str">
        <f t="shared" si="3723"/>
        <v>Запределами России</v>
      </c>
      <c s="71"/>
    </row>
    <row r="119166" spans="1:10" ht="15">
      <c r="A119166">
        <v>296083</v>
      </c>
      <c>
        <v>102715</v>
      </c>
      <c s="2">
        <v>44340.866692556636</v>
      </c>
      <c>
        <v>411922</v>
      </c>
      <c s="71">
        <v>2</v>
      </c>
      <c>
        <v>20</v>
      </c>
      <c s="71" t="str">
        <f t="shared" si="3722"/>
        <v>понедельник</v>
      </c>
      <c s="71" t="str">
        <f>VLOOKUP(A119166,Подписчики!A:C,2,0)</f>
        <v>UTC-6</v>
      </c>
      <c s="71" t="str">
        <f t="shared" si="3723"/>
        <v>Запределами России</v>
      </c>
      <c s="71"/>
    </row>
    <row r="119167" spans="1:10" ht="15">
      <c r="A119167">
        <v>296146</v>
      </c>
      <c>
        <v>109117</v>
      </c>
      <c s="2">
        <v>44343.667663430417</v>
      </c>
      <c>
        <v>21760</v>
      </c>
      <c s="71">
        <v>5</v>
      </c>
      <c>
        <v>16</v>
      </c>
      <c s="71" t="str">
        <f t="shared" si="3722"/>
        <v>четверг</v>
      </c>
      <c s="71" t="str">
        <f>VLOOKUP(A119167,Подписчики!A:C,2,0)</f>
        <v>UTC+2</v>
      </c>
      <c s="71" t="str">
        <f t="shared" si="3723"/>
        <v>Калиниградское время</v>
      </c>
      <c s="71"/>
    </row>
    <row r="119168" spans="1:10" ht="15">
      <c r="A119168">
        <v>296146</v>
      </c>
      <c>
        <v>134983</v>
      </c>
      <c s="2">
        <v>44350.785786407767</v>
      </c>
      <c>
        <v>327633</v>
      </c>
      <c s="71">
        <v>5</v>
      </c>
      <c>
        <v>18</v>
      </c>
      <c s="71" t="str">
        <f t="shared" si="3722"/>
        <v>четверг</v>
      </c>
      <c s="71" t="str">
        <f>VLOOKUP(A119168,Подписчики!A:C,2,0)</f>
        <v>UTC+2</v>
      </c>
      <c s="71" t="str">
        <f t="shared" si="3723"/>
        <v>Калиниградское время</v>
      </c>
      <c s="71"/>
    </row>
    <row r="119169" spans="1:10" ht="15">
      <c r="A119169">
        <v>296146</v>
      </c>
      <c>
        <v>224870</v>
      </c>
      <c s="2">
        <v>44375.80034951456</v>
      </c>
      <c>
        <v>373415</v>
      </c>
      <c s="71">
        <v>2</v>
      </c>
      <c>
        <v>19</v>
      </c>
      <c s="71" t="str">
        <f t="shared" si="3722"/>
        <v>понедельник</v>
      </c>
      <c s="71" t="str">
        <f>VLOOKUP(A119169,Подписчики!A:C,2,0)</f>
        <v>UTC+2</v>
      </c>
      <c s="71" t="str">
        <f t="shared" si="3723"/>
        <v>Калиниградское время</v>
      </c>
      <c s="71"/>
    </row>
    <row r="119170" spans="1:10" ht="15">
      <c r="A119170">
        <v>296146</v>
      </c>
      <c>
        <v>234096</v>
      </c>
      <c s="2">
        <v>44378.832711974108</v>
      </c>
      <c>
        <v>96633</v>
      </c>
      <c s="71">
        <v>5</v>
      </c>
      <c>
        <v>19</v>
      </c>
      <c s="71" t="str">
        <f t="shared" si="3722"/>
        <v>четверг</v>
      </c>
      <c s="71" t="str">
        <f>VLOOKUP(A119170,Подписчики!A:C,2,0)</f>
        <v>UTC+2</v>
      </c>
      <c s="71" t="str">
        <f t="shared" si="3723"/>
        <v>Калиниградское время</v>
      </c>
      <c s="71"/>
    </row>
    <row r="119171" spans="1:10" ht="15">
      <c r="A119171">
        <v>296146</v>
      </c>
      <c>
        <v>241177</v>
      </c>
      <c s="2">
        <v>44380.707998901336</v>
      </c>
      <c>
        <v>96200</v>
      </c>
      <c s="71">
        <v>7</v>
      </c>
      <c>
        <v>16</v>
      </c>
      <c s="71" t="str">
        <f t="shared" si="3724" ref="G119171:G119234">TEXT(C119171,"дддд")</f>
        <v>суббота</v>
      </c>
      <c s="71" t="str">
        <f>VLOOKUP(A119171,Подписчики!A:C,2,0)</f>
        <v>UTC+2</v>
      </c>
      <c s="71" t="str">
        <f t="shared" si="3725" ref="I119171:I119234">IF(H119171="UTC+1","Центральноевропейское время",IF(H119171="UTC+2","Калиниградское время",IF(H119171="UTC+3","Московское время",IF(H119171="UTC+4","Самарское время",IF(H119171="UTC+5","Екатеринбургское время",IF(H119171="UTC+6","Омское время",IF(H119171="UTC+7","Красноярское время",IF(H119171="UTC+8","Иркутское время",IF(H119171="UTC+9","Якутское время",IF(H119171="UTC+10","Владивостокское время",IF(H119171="UTC+11","Магаданское время",IF(H119171="UTC+12","Камчатское время",IF(H119171="UTC+0","Запределами России",IF(H119171="UTC-1","Запределами России",IF(H119171="UTC-2","Запределами России",IF(H119171="UTC-3","Запределами России",IF(H119171="UTC-4","Запределами России",IF(H119171="UTC-5","Запределами России",IF(H119171="UTC-6","Запределами России",IF(H119171="UTC-7","Запределами России",IF(H119171="UTC-8","Запределами России",IF(H119171="UTC-9","Запределами России",0))))))))))))))))))))))</f>
        <v>Калиниградское время</v>
      </c>
      <c s="71"/>
    </row>
    <row r="119172" spans="1:10" ht="15">
      <c r="A119172">
        <v>296146</v>
      </c>
      <c>
        <v>295040</v>
      </c>
      <c s="2">
        <v>44396.780932038833</v>
      </c>
      <c>
        <v>227775</v>
      </c>
      <c s="71">
        <v>2</v>
      </c>
      <c>
        <v>18</v>
      </c>
      <c s="71" t="str">
        <f t="shared" si="3724"/>
        <v>понедельник</v>
      </c>
      <c s="71" t="str">
        <f>VLOOKUP(A119172,Подписчики!A:C,2,0)</f>
        <v>UTC+2</v>
      </c>
      <c s="71" t="str">
        <f t="shared" si="3725"/>
        <v>Калиниградское время</v>
      </c>
      <c s="71"/>
    </row>
    <row r="119173" spans="1:10" ht="15">
      <c r="A119173">
        <v>296146</v>
      </c>
      <c>
        <v>327792</v>
      </c>
      <c s="2">
        <v>44406.703262135918</v>
      </c>
      <c>
        <v>4199</v>
      </c>
      <c s="71">
        <v>5</v>
      </c>
      <c>
        <v>16</v>
      </c>
      <c s="71" t="str">
        <f t="shared" si="3724"/>
        <v>четверг</v>
      </c>
      <c s="71" t="str">
        <f>VLOOKUP(A119173,Подписчики!A:C,2,0)</f>
        <v>UTC+2</v>
      </c>
      <c s="71" t="str">
        <f t="shared" si="3725"/>
        <v>Калиниградское время</v>
      </c>
      <c s="71"/>
    </row>
    <row r="119174" spans="1:10" ht="15">
      <c r="A119174">
        <v>296148</v>
      </c>
      <c>
        <v>29460</v>
      </c>
      <c s="2">
        <v>44313.127999999997</v>
      </c>
      <c>
        <v>158978</v>
      </c>
      <c s="71">
        <v>3</v>
      </c>
      <c>
        <v>3</v>
      </c>
      <c s="71" t="str">
        <f t="shared" si="3724"/>
        <v>вторник</v>
      </c>
      <c s="71" t="str">
        <f>VLOOKUP(A119174,Подписчики!A:C,2,0)</f>
        <v>UTC+3</v>
      </c>
      <c s="71" t="str">
        <f t="shared" si="3725"/>
        <v>Московское время</v>
      </c>
      <c s="71"/>
    </row>
    <row r="119175" spans="1:10" ht="15">
      <c r="A119175">
        <v>296148</v>
      </c>
      <c>
        <v>35482</v>
      </c>
      <c s="2">
        <v>44316.514346278316</v>
      </c>
      <c>
        <v>347008</v>
      </c>
      <c s="71">
        <v>6</v>
      </c>
      <c>
        <v>12</v>
      </c>
      <c s="71" t="str">
        <f t="shared" si="3724"/>
        <v>пятница</v>
      </c>
      <c s="71" t="str">
        <f>VLOOKUP(A119175,Подписчики!A:C,2,0)</f>
        <v>UTC+3</v>
      </c>
      <c s="71" t="str">
        <f t="shared" si="3725"/>
        <v>Московское время</v>
      </c>
      <c s="71"/>
    </row>
    <row r="119176" spans="1:10" ht="15">
      <c r="A119176">
        <v>296148</v>
      </c>
      <c>
        <v>55283</v>
      </c>
      <c s="2">
        <v>44324.603343042072</v>
      </c>
      <c>
        <v>471403</v>
      </c>
      <c s="71">
        <v>7</v>
      </c>
      <c>
        <v>14</v>
      </c>
      <c s="71" t="str">
        <f t="shared" si="3724"/>
        <v>суббота</v>
      </c>
      <c s="71" t="str">
        <f>VLOOKUP(A119176,Подписчики!A:C,2,0)</f>
        <v>UTC+3</v>
      </c>
      <c s="71" t="str">
        <f t="shared" si="3725"/>
        <v>Московское время</v>
      </c>
      <c s="71"/>
    </row>
    <row r="119177" spans="1:10" ht="15">
      <c r="A119177">
        <v>296148</v>
      </c>
      <c>
        <v>64956</v>
      </c>
      <c s="2">
        <v>44328.540236245957</v>
      </c>
      <c>
        <v>250679</v>
      </c>
      <c s="71">
        <v>4</v>
      </c>
      <c>
        <v>12</v>
      </c>
      <c s="71" t="str">
        <f t="shared" si="3724"/>
        <v>среда</v>
      </c>
      <c s="71" t="str">
        <f>VLOOKUP(A119177,Подписчики!A:C,2,0)</f>
        <v>UTC+3</v>
      </c>
      <c s="71" t="str">
        <f t="shared" si="3725"/>
        <v>Московское время</v>
      </c>
      <c s="71"/>
    </row>
    <row r="119178" spans="1:10" ht="15">
      <c r="A119178">
        <v>296148</v>
      </c>
      <c>
        <v>83007</v>
      </c>
      <c s="2">
        <v>44334.757064724916</v>
      </c>
      <c>
        <v>324893</v>
      </c>
      <c s="71">
        <v>3</v>
      </c>
      <c>
        <v>18</v>
      </c>
      <c s="71" t="str">
        <f t="shared" si="3724"/>
        <v>вторник</v>
      </c>
      <c s="71" t="str">
        <f>VLOOKUP(A119178,Подписчики!A:C,2,0)</f>
        <v>UTC+3</v>
      </c>
      <c s="71" t="str">
        <f t="shared" si="3725"/>
        <v>Московское время</v>
      </c>
      <c s="71"/>
    </row>
    <row r="119179" spans="1:10" ht="15">
      <c r="A119179">
        <v>296148</v>
      </c>
      <c>
        <v>91406</v>
      </c>
      <c s="2">
        <v>44337.878423948219</v>
      </c>
      <c>
        <v>242428</v>
      </c>
      <c s="71">
        <v>6</v>
      </c>
      <c>
        <v>21</v>
      </c>
      <c s="71" t="str">
        <f t="shared" si="3724"/>
        <v>пятница</v>
      </c>
      <c s="71" t="str">
        <f>VLOOKUP(A119179,Подписчики!A:C,2,0)</f>
        <v>UTC+3</v>
      </c>
      <c s="71" t="str">
        <f t="shared" si="3725"/>
        <v>Московское время</v>
      </c>
      <c s="71"/>
    </row>
    <row r="119180" spans="1:10" ht="15">
      <c r="A119180">
        <v>296259</v>
      </c>
      <c>
        <v>100447</v>
      </c>
      <c s="2">
        <v>44340.028666666665</v>
      </c>
      <c>
        <v>266185</v>
      </c>
      <c s="71">
        <v>2</v>
      </c>
      <c>
        <v>0</v>
      </c>
      <c s="71" t="str">
        <f t="shared" si="3724"/>
        <v>понедельник</v>
      </c>
      <c s="71" t="str">
        <f>VLOOKUP(A119180,Подписчики!A:C,2,0)</f>
        <v>UTC+2</v>
      </c>
      <c s="71" t="str">
        <f t="shared" si="3725"/>
        <v>Калиниградское время</v>
      </c>
      <c s="71"/>
    </row>
    <row r="119181" spans="1:10" ht="15">
      <c r="A119181">
        <v>296259</v>
      </c>
      <c>
        <v>103887</v>
      </c>
      <c s="2">
        <v>44341.552666666663</v>
      </c>
      <c>
        <v>258219</v>
      </c>
      <c s="71">
        <v>3</v>
      </c>
      <c>
        <v>13</v>
      </c>
      <c s="71" t="str">
        <f t="shared" si="3724"/>
        <v>вторник</v>
      </c>
      <c s="71" t="str">
        <f>VLOOKUP(A119181,Подписчики!A:C,2,0)</f>
        <v>UTC+2</v>
      </c>
      <c s="71" t="str">
        <f t="shared" si="3725"/>
        <v>Калиниградское время</v>
      </c>
      <c s="71"/>
    </row>
    <row r="119182" spans="1:10" ht="15">
      <c r="A119182">
        <v>296259</v>
      </c>
      <c>
        <v>126647</v>
      </c>
      <c s="2">
        <v>44347.652666666661</v>
      </c>
      <c>
        <v>38789</v>
      </c>
      <c s="71">
        <v>2</v>
      </c>
      <c>
        <v>15</v>
      </c>
      <c s="71" t="str">
        <f t="shared" si="3724"/>
        <v>понедельник</v>
      </c>
      <c s="71" t="str">
        <f>VLOOKUP(A119182,Подписчики!A:C,2,0)</f>
        <v>UTC+2</v>
      </c>
      <c s="71" t="str">
        <f t="shared" si="3725"/>
        <v>Калиниградское время</v>
      </c>
      <c s="71"/>
    </row>
    <row r="119183" spans="1:10" ht="15">
      <c r="A119183">
        <v>296259</v>
      </c>
      <c>
        <v>135068</v>
      </c>
      <c s="2">
        <v>44350.803585760514</v>
      </c>
      <c>
        <v>35546</v>
      </c>
      <c s="71">
        <v>5</v>
      </c>
      <c>
        <v>19</v>
      </c>
      <c s="71" t="str">
        <f t="shared" si="3724"/>
        <v>четверг</v>
      </c>
      <c s="71" t="str">
        <f>VLOOKUP(A119183,Подписчики!A:C,2,0)</f>
        <v>UTC+2</v>
      </c>
      <c s="71" t="str">
        <f t="shared" si="3725"/>
        <v>Калиниградское время</v>
      </c>
      <c s="71"/>
    </row>
    <row r="119184" spans="1:10" ht="15">
      <c r="A119184">
        <v>296259</v>
      </c>
      <c>
        <v>149564</v>
      </c>
      <c s="2">
        <v>44354.792258899673</v>
      </c>
      <c>
        <v>269156</v>
      </c>
      <c s="71">
        <v>2</v>
      </c>
      <c>
        <v>19</v>
      </c>
      <c s="71" t="str">
        <f t="shared" si="3724"/>
        <v>понедельник</v>
      </c>
      <c s="71" t="str">
        <f>VLOOKUP(A119184,Подписчики!A:C,2,0)</f>
        <v>UTC+2</v>
      </c>
      <c s="71" t="str">
        <f t="shared" si="3725"/>
        <v>Калиниградское время</v>
      </c>
      <c s="71"/>
    </row>
    <row r="119185" spans="1:10" ht="15">
      <c r="A119185">
        <v>296259</v>
      </c>
      <c>
        <v>156798</v>
      </c>
      <c s="2">
        <v>44357.534977346273</v>
      </c>
      <c>
        <v>437341</v>
      </c>
      <c s="71">
        <v>5</v>
      </c>
      <c>
        <v>12</v>
      </c>
      <c s="71" t="str">
        <f t="shared" si="3724"/>
        <v>четверг</v>
      </c>
      <c s="71" t="str">
        <f>VLOOKUP(A119185,Подписчики!A:C,2,0)</f>
        <v>UTC+2</v>
      </c>
      <c s="71" t="str">
        <f t="shared" si="3725"/>
        <v>Калиниградское время</v>
      </c>
      <c s="71"/>
    </row>
    <row r="119186" spans="1:10" ht="15">
      <c r="A119186">
        <v>296259</v>
      </c>
      <c>
        <v>160788</v>
      </c>
      <c s="2">
        <v>44358.656666666662</v>
      </c>
      <c>
        <v>452568</v>
      </c>
      <c s="71">
        <v>6</v>
      </c>
      <c>
        <v>15</v>
      </c>
      <c s="71" t="str">
        <f t="shared" si="3724"/>
        <v>пятница</v>
      </c>
      <c s="71" t="str">
        <f>VLOOKUP(A119186,Подписчики!A:C,2,0)</f>
        <v>UTC+2</v>
      </c>
      <c s="71" t="str">
        <f t="shared" si="3725"/>
        <v>Калиниградское время</v>
      </c>
      <c s="71"/>
    </row>
    <row r="119187" spans="1:10" ht="15">
      <c r="A119187">
        <v>296259</v>
      </c>
      <c>
        <v>208184</v>
      </c>
      <c s="2">
        <v>44371.734006472492</v>
      </c>
      <c>
        <v>88863</v>
      </c>
      <c s="71">
        <v>5</v>
      </c>
      <c>
        <v>17</v>
      </c>
      <c s="71" t="str">
        <f t="shared" si="3724"/>
        <v>четверг</v>
      </c>
      <c s="71" t="str">
        <f>VLOOKUP(A119187,Подписчики!A:C,2,0)</f>
        <v>UTC+2</v>
      </c>
      <c s="71" t="str">
        <f t="shared" si="3725"/>
        <v>Калиниградское время</v>
      </c>
      <c s="71"/>
    </row>
    <row r="119188" spans="1:10" ht="15">
      <c r="A119188">
        <v>296268</v>
      </c>
      <c>
        <v>108201</v>
      </c>
      <c s="2">
        <v>44342.922922330101</v>
      </c>
      <c>
        <v>96200</v>
      </c>
      <c s="71">
        <v>4</v>
      </c>
      <c>
        <v>22</v>
      </c>
      <c s="71" t="str">
        <f t="shared" si="3724"/>
        <v>среда</v>
      </c>
      <c s="71" t="str">
        <f>VLOOKUP(A119188,Подписчики!A:C,2,0)</f>
        <v>UTC+1</v>
      </c>
      <c s="71" t="str">
        <f t="shared" si="3725"/>
        <v>Центральноевропейское время</v>
      </c>
      <c s="71"/>
    </row>
    <row r="119189" spans="1:10" ht="15">
      <c r="A119189">
        <v>296268</v>
      </c>
      <c>
        <v>150512</v>
      </c>
      <c s="2">
        <v>44355.085333333336</v>
      </c>
      <c>
        <v>441562</v>
      </c>
      <c s="71">
        <v>3</v>
      </c>
      <c>
        <v>2</v>
      </c>
      <c s="71" t="str">
        <f t="shared" si="3724"/>
        <v>вторник</v>
      </c>
      <c s="71" t="str">
        <f>VLOOKUP(A119189,Подписчики!A:C,2,0)</f>
        <v>UTC+1</v>
      </c>
      <c s="71" t="str">
        <f t="shared" si="3725"/>
        <v>Центральноевропейское время</v>
      </c>
      <c s="71"/>
    </row>
    <row r="119190" spans="1:10" ht="15">
      <c r="A119190">
        <v>296268</v>
      </c>
      <c>
        <v>192119</v>
      </c>
      <c s="2">
        <v>44366.853343042072</v>
      </c>
      <c>
        <v>447763</v>
      </c>
      <c s="71">
        <v>7</v>
      </c>
      <c>
        <v>20</v>
      </c>
      <c s="71" t="str">
        <f t="shared" si="3724"/>
        <v>суббота</v>
      </c>
      <c s="71" t="str">
        <f>VLOOKUP(A119190,Подписчики!A:C,2,0)</f>
        <v>UTC+1</v>
      </c>
      <c s="71" t="str">
        <f t="shared" si="3725"/>
        <v>Центральноевропейское время</v>
      </c>
      <c s="71"/>
    </row>
    <row r="119191" spans="1:10" ht="15">
      <c r="A119191">
        <v>296268</v>
      </c>
      <c>
        <v>194718</v>
      </c>
      <c s="2">
        <v>44367.600915857605</v>
      </c>
      <c>
        <v>122902</v>
      </c>
      <c s="71">
        <v>1</v>
      </c>
      <c>
        <v>14</v>
      </c>
      <c s="71" t="str">
        <f t="shared" si="3724"/>
        <v>воскресенье</v>
      </c>
      <c s="71" t="str">
        <f>VLOOKUP(A119191,Подписчики!A:C,2,0)</f>
        <v>UTC+1</v>
      </c>
      <c s="71" t="str">
        <f t="shared" si="3725"/>
        <v>Центральноевропейское время</v>
      </c>
      <c s="71"/>
    </row>
    <row r="119192" spans="1:10" ht="15">
      <c r="A119192">
        <v>296268</v>
      </c>
      <c>
        <v>263441</v>
      </c>
      <c s="2">
        <v>44387.681822006474</v>
      </c>
      <c>
        <v>305874</v>
      </c>
      <c s="71">
        <v>7</v>
      </c>
      <c>
        <v>16</v>
      </c>
      <c s="71" t="str">
        <f t="shared" si="3724"/>
        <v>суббота</v>
      </c>
      <c s="71" t="str">
        <f>VLOOKUP(A119192,Подписчики!A:C,2,0)</f>
        <v>UTC+1</v>
      </c>
      <c s="71" t="str">
        <f t="shared" si="3725"/>
        <v>Центральноевропейское время</v>
      </c>
      <c s="71"/>
    </row>
    <row r="119193" spans="1:10" ht="15">
      <c r="A119193">
        <v>296268</v>
      </c>
      <c>
        <v>268796</v>
      </c>
      <c s="2">
        <v>44388.810357982118</v>
      </c>
      <c>
        <v>411922</v>
      </c>
      <c s="71">
        <v>1</v>
      </c>
      <c>
        <v>19</v>
      </c>
      <c s="71" t="str">
        <f t="shared" si="3724"/>
        <v>воскресенье</v>
      </c>
      <c s="71" t="str">
        <f>VLOOKUP(A119193,Подписчики!A:C,2,0)</f>
        <v>UTC+1</v>
      </c>
      <c s="71" t="str">
        <f t="shared" si="3725"/>
        <v>Центральноевропейское время</v>
      </c>
      <c s="71"/>
    </row>
    <row r="119194" spans="1:10" ht="15">
      <c r="A119194">
        <v>296268</v>
      </c>
      <c>
        <v>269561</v>
      </c>
      <c s="2">
        <v>44388.931012944988</v>
      </c>
      <c>
        <v>182191</v>
      </c>
      <c s="71">
        <v>1</v>
      </c>
      <c>
        <v>22</v>
      </c>
      <c s="71" t="str">
        <f t="shared" si="3724"/>
        <v>воскресенье</v>
      </c>
      <c s="71" t="str">
        <f>VLOOKUP(A119194,Подписчики!A:C,2,0)</f>
        <v>UTC+1</v>
      </c>
      <c s="71" t="str">
        <f t="shared" si="3725"/>
        <v>Центральноевропейское время</v>
      </c>
      <c s="71"/>
    </row>
    <row r="119195" spans="1:10" ht="15">
      <c r="A119195">
        <v>296268</v>
      </c>
      <c>
        <v>295604</v>
      </c>
      <c s="2">
        <v>44396.874378640779</v>
      </c>
      <c>
        <v>297506</v>
      </c>
      <c s="71">
        <v>2</v>
      </c>
      <c>
        <v>20</v>
      </c>
      <c s="71" t="str">
        <f t="shared" si="3724"/>
        <v>понедельник</v>
      </c>
      <c s="71" t="str">
        <f>VLOOKUP(A119195,Подписчики!A:C,2,0)</f>
        <v>UTC+1</v>
      </c>
      <c s="71" t="str">
        <f t="shared" si="3725"/>
        <v>Центральноевропейское время</v>
      </c>
      <c s="71"/>
    </row>
    <row r="119196" spans="1:10" ht="15">
      <c r="A119196">
        <v>296268</v>
      </c>
      <c>
        <v>298078</v>
      </c>
      <c s="2">
        <v>44397.788618122977</v>
      </c>
      <c>
        <v>43842</v>
      </c>
      <c s="71">
        <v>3</v>
      </c>
      <c>
        <v>18</v>
      </c>
      <c s="71" t="str">
        <f t="shared" si="3724"/>
        <v>вторник</v>
      </c>
      <c s="71" t="str">
        <f>VLOOKUP(A119196,Подписчики!A:C,2,0)</f>
        <v>UTC+1</v>
      </c>
      <c s="71" t="str">
        <f t="shared" si="3725"/>
        <v>Центральноевропейское время</v>
      </c>
      <c s="71"/>
    </row>
    <row r="119197" spans="1:10" ht="15">
      <c r="A119197">
        <v>296268</v>
      </c>
      <c>
        <v>316296</v>
      </c>
      <c s="2">
        <v>44402.808035598711</v>
      </c>
      <c>
        <v>158978</v>
      </c>
      <c s="71">
        <v>1</v>
      </c>
      <c>
        <v>19</v>
      </c>
      <c s="71" t="str">
        <f t="shared" si="3724"/>
        <v>воскресенье</v>
      </c>
      <c s="71" t="str">
        <f>VLOOKUP(A119197,Подписчики!A:C,2,0)</f>
        <v>UTC+1</v>
      </c>
      <c s="71" t="str">
        <f t="shared" si="3725"/>
        <v>Центральноевропейское время</v>
      </c>
      <c s="71"/>
    </row>
    <row r="119198" spans="1:10" ht="15">
      <c r="A119198">
        <v>296295</v>
      </c>
      <c>
        <v>228244</v>
      </c>
      <c s="2">
        <v>44376.79751779935</v>
      </c>
      <c>
        <v>230507</v>
      </c>
      <c s="71">
        <v>3</v>
      </c>
      <c>
        <v>19</v>
      </c>
      <c s="71" t="str">
        <f t="shared" si="3724"/>
        <v>вторник</v>
      </c>
      <c s="71" t="str">
        <f>VLOOKUP(A119198,Подписчики!A:C,2,0)</f>
        <v>UTC+3</v>
      </c>
      <c s="71" t="str">
        <f t="shared" si="3725"/>
        <v>Московское время</v>
      </c>
      <c s="71"/>
    </row>
    <row r="119199" spans="1:10" ht="15">
      <c r="A119199">
        <v>296295</v>
      </c>
      <c>
        <v>235009</v>
      </c>
      <c s="2">
        <v>44379.464184466022</v>
      </c>
      <c>
        <v>217246</v>
      </c>
      <c s="71">
        <v>6</v>
      </c>
      <c>
        <v>11</v>
      </c>
      <c s="71" t="str">
        <f t="shared" si="3724"/>
        <v>пятница</v>
      </c>
      <c s="71" t="str">
        <f>VLOOKUP(A119199,Подписчики!A:C,2,0)</f>
        <v>UTC+3</v>
      </c>
      <c s="71" t="str">
        <f t="shared" si="3725"/>
        <v>Московское время</v>
      </c>
      <c s="71"/>
    </row>
    <row r="119200" spans="1:10" ht="15">
      <c r="A119200">
        <v>296295</v>
      </c>
      <c>
        <v>259118</v>
      </c>
      <c s="2">
        <v>44386.747355987056</v>
      </c>
      <c>
        <v>250767</v>
      </c>
      <c s="71">
        <v>6</v>
      </c>
      <c>
        <v>17</v>
      </c>
      <c s="71" t="str">
        <f t="shared" si="3724"/>
        <v>пятница</v>
      </c>
      <c s="71" t="str">
        <f>VLOOKUP(A119200,Подписчики!A:C,2,0)</f>
        <v>UTC+3</v>
      </c>
      <c s="71" t="str">
        <f t="shared" si="3725"/>
        <v>Московское время</v>
      </c>
      <c s="71"/>
    </row>
    <row r="119201" spans="1:10" ht="15">
      <c r="A119201">
        <v>296295</v>
      </c>
      <c>
        <v>265001</v>
      </c>
      <c s="2">
        <v>44387.861995300147</v>
      </c>
      <c>
        <v>404965</v>
      </c>
      <c s="71">
        <v>7</v>
      </c>
      <c>
        <v>20</v>
      </c>
      <c s="71" t="str">
        <f t="shared" si="3724"/>
        <v>суббота</v>
      </c>
      <c s="71" t="str">
        <f>VLOOKUP(A119201,Подписчики!A:C,2,0)</f>
        <v>UTC+3</v>
      </c>
      <c s="71" t="str">
        <f t="shared" si="3725"/>
        <v>Московское время</v>
      </c>
      <c s="71"/>
    </row>
    <row r="119202" spans="1:10" ht="15">
      <c r="A119202">
        <v>296295</v>
      </c>
      <c>
        <v>273689</v>
      </c>
      <c s="2">
        <v>44390.609815533979</v>
      </c>
      <c>
        <v>411922</v>
      </c>
      <c s="71">
        <v>3</v>
      </c>
      <c>
        <v>14</v>
      </c>
      <c s="71" t="str">
        <f t="shared" si="3724"/>
        <v>вторник</v>
      </c>
      <c s="71" t="str">
        <f>VLOOKUP(A119202,Подписчики!A:C,2,0)</f>
        <v>UTC+3</v>
      </c>
      <c s="71" t="str">
        <f t="shared" si="3725"/>
        <v>Московское время</v>
      </c>
      <c s="71"/>
    </row>
    <row r="119203" spans="1:10" ht="15">
      <c r="A119203">
        <v>296295</v>
      </c>
      <c>
        <v>279265</v>
      </c>
      <c s="2">
        <v>44392.486838187702</v>
      </c>
      <c>
        <v>411922</v>
      </c>
      <c s="71">
        <v>5</v>
      </c>
      <c>
        <v>11</v>
      </c>
      <c s="71" t="str">
        <f t="shared" si="3724"/>
        <v>четверг</v>
      </c>
      <c s="71" t="str">
        <f>VLOOKUP(A119203,Подписчики!A:C,2,0)</f>
        <v>UTC+3</v>
      </c>
      <c s="71" t="str">
        <f t="shared" si="3725"/>
        <v>Московское время</v>
      </c>
      <c s="71"/>
    </row>
    <row r="119204" spans="1:10" ht="15">
      <c r="A119204">
        <v>296295</v>
      </c>
      <c>
        <v>286485</v>
      </c>
      <c s="2">
        <v>44394.42534951456</v>
      </c>
      <c>
        <v>182191</v>
      </c>
      <c s="71">
        <v>7</v>
      </c>
      <c>
        <v>10</v>
      </c>
      <c s="71" t="str">
        <f t="shared" si="3724"/>
        <v>суббота</v>
      </c>
      <c s="71" t="str">
        <f>VLOOKUP(A119204,Подписчики!A:C,2,0)</f>
        <v>UTC+3</v>
      </c>
      <c s="71" t="str">
        <f t="shared" si="3725"/>
        <v>Московское время</v>
      </c>
      <c s="71"/>
    </row>
    <row r="119205" spans="1:10" ht="15">
      <c r="A119205">
        <v>296295</v>
      </c>
      <c>
        <v>329938</v>
      </c>
      <c s="2">
        <v>44407.623</v>
      </c>
      <c>
        <v>320620</v>
      </c>
      <c s="71">
        <v>6</v>
      </c>
      <c>
        <v>14</v>
      </c>
      <c s="71" t="str">
        <f t="shared" si="3724"/>
        <v>пятница</v>
      </c>
      <c s="71" t="str">
        <f>VLOOKUP(A119205,Подписчики!A:C,2,0)</f>
        <v>UTC+3</v>
      </c>
      <c s="71" t="str">
        <f t="shared" si="3725"/>
        <v>Московское время</v>
      </c>
      <c s="71"/>
    </row>
    <row r="119206" spans="1:10" ht="15">
      <c r="A119206">
        <v>296295</v>
      </c>
      <c>
        <v>363769</v>
      </c>
      <c s="2">
        <v>44416.509491909383</v>
      </c>
      <c>
        <v>440811</v>
      </c>
      <c s="71">
        <v>1</v>
      </c>
      <c>
        <v>12</v>
      </c>
      <c s="71" t="str">
        <f t="shared" si="3724"/>
        <v>воскресенье</v>
      </c>
      <c s="71" t="str">
        <f>VLOOKUP(A119206,Подписчики!A:C,2,0)</f>
        <v>UTC+3</v>
      </c>
      <c s="71" t="str">
        <f t="shared" si="3725"/>
        <v>Московское время</v>
      </c>
      <c s="71"/>
    </row>
    <row r="119207" spans="1:10" ht="15">
      <c r="A119207">
        <v>296295</v>
      </c>
      <c>
        <v>368088</v>
      </c>
      <c s="2">
        <v>44417.685867313914</v>
      </c>
      <c>
        <v>256855</v>
      </c>
      <c s="71">
        <v>2</v>
      </c>
      <c>
        <v>16</v>
      </c>
      <c s="71" t="str">
        <f t="shared" si="3724"/>
        <v>понедельник</v>
      </c>
      <c s="71" t="str">
        <f>VLOOKUP(A119207,Подписчики!A:C,2,0)</f>
        <v>UTC+3</v>
      </c>
      <c s="71" t="str">
        <f t="shared" si="3725"/>
        <v>Московское время</v>
      </c>
      <c s="71"/>
    </row>
    <row r="119208" spans="1:10" ht="15">
      <c r="A119208">
        <v>296295</v>
      </c>
      <c>
        <v>379871</v>
      </c>
      <c s="2">
        <v>44421.842825242718</v>
      </c>
      <c>
        <v>37644</v>
      </c>
      <c s="71">
        <v>6</v>
      </c>
      <c>
        <v>20</v>
      </c>
      <c s="71" t="str">
        <f t="shared" si="3724"/>
        <v>пятница</v>
      </c>
      <c s="71" t="str">
        <f>VLOOKUP(A119208,Подписчики!A:C,2,0)</f>
        <v>UTC+3</v>
      </c>
      <c s="71" t="str">
        <f t="shared" si="3725"/>
        <v>Московское время</v>
      </c>
      <c s="71"/>
    </row>
    <row r="119209" spans="1:10" ht="15">
      <c r="A119209">
        <v>296295</v>
      </c>
      <c>
        <v>404416</v>
      </c>
      <c s="2">
        <v>44429.527291262137</v>
      </c>
      <c>
        <v>163865</v>
      </c>
      <c s="71">
        <v>7</v>
      </c>
      <c>
        <v>12</v>
      </c>
      <c s="71" t="str">
        <f t="shared" si="3724"/>
        <v>суббота</v>
      </c>
      <c s="71" t="str">
        <f>VLOOKUP(A119209,Подписчики!A:C,2,0)</f>
        <v>UTC+3</v>
      </c>
      <c s="71" t="str">
        <f t="shared" si="3725"/>
        <v>Московское время</v>
      </c>
      <c s="71"/>
    </row>
    <row r="119210" spans="1:10" ht="15">
      <c r="A119210">
        <v>296295</v>
      </c>
      <c>
        <v>405669</v>
      </c>
      <c s="2">
        <v>44429.740883495142</v>
      </c>
      <c>
        <v>250679</v>
      </c>
      <c s="71">
        <v>7</v>
      </c>
      <c>
        <v>17</v>
      </c>
      <c s="71" t="str">
        <f t="shared" si="3724"/>
        <v>суббота</v>
      </c>
      <c s="71" t="str">
        <f>VLOOKUP(A119210,Подписчики!A:C,2,0)</f>
        <v>UTC+3</v>
      </c>
      <c s="71" t="str">
        <f t="shared" si="3725"/>
        <v>Московское время</v>
      </c>
      <c s="71"/>
    </row>
    <row r="119211" spans="1:10" ht="15">
      <c r="A119211">
        <v>296295</v>
      </c>
      <c>
        <v>408197</v>
      </c>
      <c s="2">
        <v>44430.413708914457</v>
      </c>
      <c>
        <v>347008</v>
      </c>
      <c s="71">
        <v>1</v>
      </c>
      <c>
        <v>9</v>
      </c>
      <c s="71" t="str">
        <f t="shared" si="3724"/>
        <v>воскресенье</v>
      </c>
      <c s="71" t="str">
        <f>VLOOKUP(A119211,Подписчики!A:C,2,0)</f>
        <v>UTC+3</v>
      </c>
      <c s="71" t="str">
        <f t="shared" si="3725"/>
        <v>Московское время</v>
      </c>
      <c s="71"/>
    </row>
    <row r="119212" spans="1:10" ht="15">
      <c r="A119212">
        <v>296300</v>
      </c>
      <c>
        <v>219595</v>
      </c>
      <c s="2">
        <v>44374.48030030213</v>
      </c>
      <c>
        <v>347393</v>
      </c>
      <c s="71">
        <v>1</v>
      </c>
      <c>
        <v>11</v>
      </c>
      <c s="71" t="str">
        <f t="shared" si="3724"/>
        <v>воскресенье</v>
      </c>
      <c s="71" t="str">
        <f>VLOOKUP(A119212,Подписчики!A:C,2,0)</f>
        <v>UTC+3</v>
      </c>
      <c s="71" t="str">
        <f t="shared" si="3725"/>
        <v>Московское время</v>
      </c>
      <c s="71"/>
    </row>
    <row r="119213" spans="1:10" ht="15">
      <c r="A119213">
        <v>296300</v>
      </c>
      <c>
        <v>238297</v>
      </c>
      <c s="2">
        <v>44379.957711974108</v>
      </c>
      <c>
        <v>411922</v>
      </c>
      <c s="71">
        <v>6</v>
      </c>
      <c>
        <v>22</v>
      </c>
      <c s="71" t="str">
        <f t="shared" si="3724"/>
        <v>пятница</v>
      </c>
      <c s="71" t="str">
        <f>VLOOKUP(A119213,Подписчики!A:C,2,0)</f>
        <v>UTC+3</v>
      </c>
      <c s="71" t="str">
        <f t="shared" si="3725"/>
        <v>Московское время</v>
      </c>
      <c s="71"/>
    </row>
    <row r="119214" spans="1:10" ht="15">
      <c r="A119214">
        <v>296300</v>
      </c>
      <c>
        <v>252701</v>
      </c>
      <c s="2">
        <v>44384.524055016183</v>
      </c>
      <c>
        <v>154256</v>
      </c>
      <c s="71">
        <v>4</v>
      </c>
      <c>
        <v>12</v>
      </c>
      <c s="71" t="str">
        <f t="shared" si="3724"/>
        <v>среда</v>
      </c>
      <c s="71" t="str">
        <f>VLOOKUP(A119214,Подписчики!A:C,2,0)</f>
        <v>UTC+3</v>
      </c>
      <c s="71" t="str">
        <f t="shared" si="3725"/>
        <v>Московское время</v>
      </c>
      <c s="71"/>
    </row>
    <row r="119215" spans="1:10" ht="15">
      <c r="A119215">
        <v>296300</v>
      </c>
      <c>
        <v>293861</v>
      </c>
      <c s="2">
        <v>44396.570980582524</v>
      </c>
      <c>
        <v>471403</v>
      </c>
      <c s="71">
        <v>2</v>
      </c>
      <c>
        <v>13</v>
      </c>
      <c s="71" t="str">
        <f t="shared" si="3724"/>
        <v>понедельник</v>
      </c>
      <c s="71" t="str">
        <f>VLOOKUP(A119215,Подписчики!A:C,2,0)</f>
        <v>UTC+3</v>
      </c>
      <c s="71" t="str">
        <f t="shared" si="3725"/>
        <v>Московское время</v>
      </c>
      <c s="71"/>
    </row>
    <row r="119216" spans="1:10" ht="15">
      <c r="A119216">
        <v>296300</v>
      </c>
      <c>
        <v>332379</v>
      </c>
      <c s="2">
        <v>44407.881660194173</v>
      </c>
      <c>
        <v>21760</v>
      </c>
      <c s="71">
        <v>6</v>
      </c>
      <c>
        <v>21</v>
      </c>
      <c s="71" t="str">
        <f t="shared" si="3724"/>
        <v>пятница</v>
      </c>
      <c s="71" t="str">
        <f>VLOOKUP(A119216,Подписчики!A:C,2,0)</f>
        <v>UTC+3</v>
      </c>
      <c s="71" t="str">
        <f t="shared" si="3725"/>
        <v>Московское время</v>
      </c>
      <c s="71"/>
    </row>
    <row r="119217" spans="1:10" ht="15">
      <c r="A119217">
        <v>296300</v>
      </c>
      <c>
        <v>339128</v>
      </c>
      <c s="2">
        <v>44409.39136893204</v>
      </c>
      <c>
        <v>250679</v>
      </c>
      <c s="71">
        <v>1</v>
      </c>
      <c>
        <v>9</v>
      </c>
      <c s="71" t="str">
        <f t="shared" si="3724"/>
        <v>воскресенье</v>
      </c>
      <c s="71" t="str">
        <f>VLOOKUP(A119217,Подписчики!A:C,2,0)</f>
        <v>UTC+3</v>
      </c>
      <c s="71" t="str">
        <f t="shared" si="3725"/>
        <v>Московское время</v>
      </c>
      <c s="71"/>
    </row>
    <row r="119218" spans="1:10" ht="15">
      <c r="A119218">
        <v>296300</v>
      </c>
      <c>
        <v>355480</v>
      </c>
      <c s="2">
        <v>44414.721466019415</v>
      </c>
      <c>
        <v>51968</v>
      </c>
      <c s="71">
        <v>6</v>
      </c>
      <c>
        <v>17</v>
      </c>
      <c s="71" t="str">
        <f t="shared" si="3724"/>
        <v>пятница</v>
      </c>
      <c s="71" t="str">
        <f>VLOOKUP(A119218,Подписчики!A:C,2,0)</f>
        <v>UTC+3</v>
      </c>
      <c s="71" t="str">
        <f t="shared" si="3725"/>
        <v>Московское время</v>
      </c>
      <c s="71"/>
    </row>
    <row r="119219" spans="1:10" ht="15">
      <c r="A119219">
        <v>296300</v>
      </c>
      <c>
        <v>373721</v>
      </c>
      <c s="2">
        <v>44419.78780906149</v>
      </c>
      <c>
        <v>305248</v>
      </c>
      <c s="71">
        <v>4</v>
      </c>
      <c>
        <v>18</v>
      </c>
      <c s="71" t="str">
        <f t="shared" si="3724"/>
        <v>среда</v>
      </c>
      <c s="71" t="str">
        <f>VLOOKUP(A119219,Подписчики!A:C,2,0)</f>
        <v>UTC+3</v>
      </c>
      <c s="71" t="str">
        <f t="shared" si="3725"/>
        <v>Московское время</v>
      </c>
      <c s="71"/>
    </row>
    <row r="119220" spans="1:10" ht="15">
      <c r="A119220">
        <v>296300</v>
      </c>
      <c>
        <v>400213</v>
      </c>
      <c s="2">
        <v>44428.629233009706</v>
      </c>
      <c>
        <v>246071</v>
      </c>
      <c s="71">
        <v>6</v>
      </c>
      <c>
        <v>15</v>
      </c>
      <c s="71" t="str">
        <f t="shared" si="3724"/>
        <v>пятница</v>
      </c>
      <c s="71" t="str">
        <f>VLOOKUP(A119220,Подписчики!A:C,2,0)</f>
        <v>UTC+3</v>
      </c>
      <c s="71" t="str">
        <f t="shared" si="3725"/>
        <v>Московское время</v>
      </c>
      <c s="71"/>
    </row>
    <row r="119221" spans="1:10" ht="15">
      <c r="A119221">
        <v>296300</v>
      </c>
      <c>
        <v>412098</v>
      </c>
      <c s="2">
        <v>44431.617906148866</v>
      </c>
      <c>
        <v>60239</v>
      </c>
      <c s="71">
        <v>2</v>
      </c>
      <c>
        <v>14</v>
      </c>
      <c s="71" t="str">
        <f t="shared" si="3724"/>
        <v>понедельник</v>
      </c>
      <c s="71" t="str">
        <f>VLOOKUP(A119221,Подписчики!A:C,2,0)</f>
        <v>UTC+3</v>
      </c>
      <c s="71" t="str">
        <f t="shared" si="3725"/>
        <v>Московское время</v>
      </c>
      <c s="71"/>
    </row>
    <row r="119222" spans="1:10" ht="15">
      <c r="A119222">
        <v>296305</v>
      </c>
      <c>
        <v>89304</v>
      </c>
      <c s="2">
        <v>44337.638132686086</v>
      </c>
      <c>
        <v>411922</v>
      </c>
      <c s="71">
        <v>6</v>
      </c>
      <c>
        <v>15</v>
      </c>
      <c s="71" t="str">
        <f t="shared" si="3724"/>
        <v>пятница</v>
      </c>
      <c s="71" t="str">
        <f>VLOOKUP(A119222,Подписчики!A:C,2,0)</f>
        <v>UTC+1</v>
      </c>
      <c s="71" t="str">
        <f t="shared" si="3725"/>
        <v>Центральноевропейское время</v>
      </c>
      <c s="71"/>
    </row>
    <row r="119223" spans="1:10" ht="15">
      <c r="A119223">
        <v>296318</v>
      </c>
      <c>
        <v>102068</v>
      </c>
      <c s="2">
        <v>44340.717016181225</v>
      </c>
      <c>
        <v>453374</v>
      </c>
      <c s="71">
        <v>2</v>
      </c>
      <c>
        <v>17</v>
      </c>
      <c s="71" t="str">
        <f t="shared" si="3724"/>
        <v>понедельник</v>
      </c>
      <c s="71" t="str">
        <f>VLOOKUP(A119223,Подписчики!A:C,2,0)</f>
        <v>UTC+8</v>
      </c>
      <c s="71" t="str">
        <f t="shared" si="3725"/>
        <v>Иркутское время</v>
      </c>
      <c s="71"/>
    </row>
    <row r="119224" spans="1:10" ht="15">
      <c r="A119224">
        <v>296318</v>
      </c>
      <c>
        <v>115685</v>
      </c>
      <c s="2">
        <v>44345.055085909604</v>
      </c>
      <c>
        <v>227775</v>
      </c>
      <c s="71">
        <v>7</v>
      </c>
      <c>
        <v>1</v>
      </c>
      <c s="71" t="str">
        <f t="shared" si="3724"/>
        <v>суббота</v>
      </c>
      <c s="71" t="str">
        <f>VLOOKUP(A119224,Подписчики!A:C,2,0)</f>
        <v>UTC+8</v>
      </c>
      <c s="71" t="str">
        <f t="shared" si="3725"/>
        <v>Иркутское время</v>
      </c>
      <c s="71"/>
    </row>
    <row r="119225" spans="1:10" ht="15">
      <c r="A119225">
        <v>296318</v>
      </c>
      <c>
        <v>125937</v>
      </c>
      <c s="2">
        <v>44347.493715210352</v>
      </c>
      <c>
        <v>95024</v>
      </c>
      <c s="71">
        <v>2</v>
      </c>
      <c>
        <v>11</v>
      </c>
      <c s="71" t="str">
        <f t="shared" si="3724"/>
        <v>понедельник</v>
      </c>
      <c s="71" t="str">
        <f>VLOOKUP(A119225,Подписчики!A:C,2,0)</f>
        <v>UTC+8</v>
      </c>
      <c s="71" t="str">
        <f t="shared" si="3725"/>
        <v>Иркутское время</v>
      </c>
      <c s="71"/>
    </row>
    <row r="119226" spans="1:10" ht="15">
      <c r="A119226">
        <v>296318</v>
      </c>
      <c>
        <v>136126</v>
      </c>
      <c s="2">
        <v>44351.181417475724</v>
      </c>
      <c>
        <v>191893</v>
      </c>
      <c s="71">
        <v>6</v>
      </c>
      <c>
        <v>4</v>
      </c>
      <c s="71" t="str">
        <f t="shared" si="3724"/>
        <v>пятница</v>
      </c>
      <c s="71" t="str">
        <f>VLOOKUP(A119226,Подписчики!A:C,2,0)</f>
        <v>UTC+8</v>
      </c>
      <c s="71" t="str">
        <f t="shared" si="3725"/>
        <v>Иркутское время</v>
      </c>
      <c s="71"/>
    </row>
    <row r="119227" spans="1:10" ht="15">
      <c r="A119227">
        <v>296318</v>
      </c>
      <c>
        <v>210438</v>
      </c>
      <c s="2">
        <v>44372.545495145627</v>
      </c>
      <c>
        <v>296511</v>
      </c>
      <c s="71">
        <v>6</v>
      </c>
      <c>
        <v>13</v>
      </c>
      <c s="71" t="str">
        <f t="shared" si="3724"/>
        <v>пятница</v>
      </c>
      <c s="71" t="str">
        <f>VLOOKUP(A119227,Подписчики!A:C,2,0)</f>
        <v>UTC+8</v>
      </c>
      <c s="71" t="str">
        <f t="shared" si="3725"/>
        <v>Иркутское время</v>
      </c>
      <c s="71"/>
    </row>
    <row r="119228" spans="1:10" ht="15">
      <c r="A119228">
        <v>296318</v>
      </c>
      <c>
        <v>267292</v>
      </c>
      <c s="2">
        <v>44388.579475728155</v>
      </c>
      <c>
        <v>402459</v>
      </c>
      <c s="71">
        <v>1</v>
      </c>
      <c>
        <v>13</v>
      </c>
      <c s="71" t="str">
        <f t="shared" si="3724"/>
        <v>воскресенье</v>
      </c>
      <c s="71" t="str">
        <f>VLOOKUP(A119228,Подписчики!A:C,2,0)</f>
        <v>UTC+8</v>
      </c>
      <c s="71" t="str">
        <f t="shared" si="3725"/>
        <v>Иркутское время</v>
      </c>
      <c s="71"/>
    </row>
    <row r="119229" spans="1:10" ht="15">
      <c r="A119229">
        <v>296318</v>
      </c>
      <c>
        <v>276726</v>
      </c>
      <c s="2">
        <v>44391.619928802589</v>
      </c>
      <c>
        <v>411922</v>
      </c>
      <c s="71">
        <v>4</v>
      </c>
      <c>
        <v>14</v>
      </c>
      <c s="71" t="str">
        <f t="shared" si="3724"/>
        <v>среда</v>
      </c>
      <c s="71" t="str">
        <f>VLOOKUP(A119229,Подписчики!A:C,2,0)</f>
        <v>UTC+8</v>
      </c>
      <c s="71" t="str">
        <f t="shared" si="3725"/>
        <v>Иркутское время</v>
      </c>
      <c s="71"/>
    </row>
    <row r="119230" spans="1:10" ht="15">
      <c r="A119230">
        <v>296318</v>
      </c>
      <c>
        <v>286220</v>
      </c>
      <c s="2">
        <v>44394.339993527508</v>
      </c>
      <c>
        <v>415290</v>
      </c>
      <c s="71">
        <v>7</v>
      </c>
      <c>
        <v>8</v>
      </c>
      <c s="71" t="str">
        <f t="shared" si="3724"/>
        <v>суббота</v>
      </c>
      <c s="71" t="str">
        <f>VLOOKUP(A119230,Подписчики!A:C,2,0)</f>
        <v>UTC+8</v>
      </c>
      <c s="71" t="str">
        <f t="shared" si="3725"/>
        <v>Иркутское время</v>
      </c>
      <c s="71"/>
    </row>
    <row r="119231" spans="1:10" ht="15">
      <c r="A119231">
        <v>296318</v>
      </c>
      <c>
        <v>302282</v>
      </c>
      <c s="2">
        <v>44399.416045307444</v>
      </c>
      <c>
        <v>161891</v>
      </c>
      <c s="71">
        <v>5</v>
      </c>
      <c>
        <v>9</v>
      </c>
      <c s="71" t="str">
        <f t="shared" si="3724"/>
        <v>четверг</v>
      </c>
      <c s="71" t="str">
        <f>VLOOKUP(A119231,Подписчики!A:C,2,0)</f>
        <v>UTC+8</v>
      </c>
      <c s="71" t="str">
        <f t="shared" si="3725"/>
        <v>Иркутское время</v>
      </c>
      <c s="71"/>
    </row>
    <row r="119232" spans="1:10" ht="15">
      <c r="A119232">
        <v>296318</v>
      </c>
      <c>
        <v>305540</v>
      </c>
      <c s="2">
        <v>44400.535786407767</v>
      </c>
      <c>
        <v>158978</v>
      </c>
      <c s="71">
        <v>6</v>
      </c>
      <c>
        <v>12</v>
      </c>
      <c s="71" t="str">
        <f t="shared" si="3724"/>
        <v>пятница</v>
      </c>
      <c s="71" t="str">
        <f>VLOOKUP(A119232,Подписчики!A:C,2,0)</f>
        <v>UTC+8</v>
      </c>
      <c s="71" t="str">
        <f t="shared" si="3725"/>
        <v>Иркутское время</v>
      </c>
      <c s="71"/>
    </row>
    <row r="119233" spans="1:10" ht="15">
      <c r="A119233">
        <v>296318</v>
      </c>
      <c>
        <v>309693</v>
      </c>
      <c s="2">
        <v>44401.450025889964</v>
      </c>
      <c>
        <v>394819</v>
      </c>
      <c s="71">
        <v>7</v>
      </c>
      <c>
        <v>10</v>
      </c>
      <c s="71" t="str">
        <f t="shared" si="3724"/>
        <v>суббота</v>
      </c>
      <c s="71" t="str">
        <f>VLOOKUP(A119233,Подписчики!A:C,2,0)</f>
        <v>UTC+8</v>
      </c>
      <c s="71" t="str">
        <f t="shared" si="3725"/>
        <v>Иркутское время</v>
      </c>
      <c s="71"/>
    </row>
    <row r="119234" spans="1:10" ht="15">
      <c r="A119234">
        <v>296318</v>
      </c>
      <c>
        <v>324000</v>
      </c>
      <c s="2">
        <v>44405.577857605174</v>
      </c>
      <c>
        <v>215749</v>
      </c>
      <c s="71">
        <v>4</v>
      </c>
      <c>
        <v>13</v>
      </c>
      <c s="71" t="str">
        <f t="shared" si="3724"/>
        <v>среда</v>
      </c>
      <c s="71" t="str">
        <f>VLOOKUP(A119234,Подписчики!A:C,2,0)</f>
        <v>UTC+8</v>
      </c>
      <c s="71" t="str">
        <f t="shared" si="3725"/>
        <v>Иркутское время</v>
      </c>
      <c s="71"/>
    </row>
    <row r="119235" spans="1:10" ht="15">
      <c r="A119235">
        <v>296318</v>
      </c>
      <c>
        <v>326595</v>
      </c>
      <c s="2">
        <v>44406.461352750805</v>
      </c>
      <c>
        <v>283524</v>
      </c>
      <c s="71">
        <v>5</v>
      </c>
      <c>
        <v>11</v>
      </c>
      <c s="71" t="str">
        <f t="shared" si="3726" ref="G119235:G119298">TEXT(C119235,"дддд")</f>
        <v>четверг</v>
      </c>
      <c s="71" t="str">
        <f>VLOOKUP(A119235,Подписчики!A:C,2,0)</f>
        <v>UTC+8</v>
      </c>
      <c s="71" t="str">
        <f t="shared" si="3727" ref="I119235:I119298">IF(H119235="UTC+1","Центральноевропейское время",IF(H119235="UTC+2","Калиниградское время",IF(H119235="UTC+3","Московское время",IF(H119235="UTC+4","Самарское время",IF(H119235="UTC+5","Екатеринбургское время",IF(H119235="UTC+6","Омское время",IF(H119235="UTC+7","Красноярское время",IF(H119235="UTC+8","Иркутское время",IF(H119235="UTC+9","Якутское время",IF(H119235="UTC+10","Владивостокское время",IF(H119235="UTC+11","Магаданское время",IF(H119235="UTC+12","Камчатское время",IF(H119235="UTC+0","Запределами России",IF(H119235="UTC-1","Запределами России",IF(H119235="UTC-2","Запределами России",IF(H119235="UTC-3","Запределами России",IF(H119235="UTC-4","Запределами России",IF(H119235="UTC-5","Запределами России",IF(H119235="UTC-6","Запределами России",IF(H119235="UTC-7","Запределами России",IF(H119235="UTC-8","Запределами России",IF(H119235="UTC-9","Запределами России",0))))))))))))))))))))))</f>
        <v>Иркутское время</v>
      </c>
      <c s="71"/>
    </row>
    <row r="119236" spans="1:10" ht="15">
      <c r="A119236">
        <v>296318</v>
      </c>
      <c>
        <v>364258</v>
      </c>
      <c s="2">
        <v>44416.590802588995</v>
      </c>
      <c>
        <v>89186</v>
      </c>
      <c s="71">
        <v>1</v>
      </c>
      <c>
        <v>14</v>
      </c>
      <c s="71" t="str">
        <f t="shared" si="3726"/>
        <v>воскресенье</v>
      </c>
      <c s="71" t="str">
        <f>VLOOKUP(A119236,Подписчики!A:C,2,0)</f>
        <v>UTC+8</v>
      </c>
      <c s="71" t="str">
        <f t="shared" si="3727"/>
        <v>Иркутское время</v>
      </c>
      <c s="71"/>
    </row>
    <row r="119237" spans="1:10" ht="15">
      <c r="A119237">
        <v>296318</v>
      </c>
      <c>
        <v>382682</v>
      </c>
      <c s="2">
        <v>44422.584330097088</v>
      </c>
      <c>
        <v>112334</v>
      </c>
      <c s="71">
        <v>7</v>
      </c>
      <c>
        <v>14</v>
      </c>
      <c s="71" t="str">
        <f t="shared" si="3726"/>
        <v>суббота</v>
      </c>
      <c s="71" t="str">
        <f>VLOOKUP(A119237,Подписчики!A:C,2,0)</f>
        <v>UTC+8</v>
      </c>
      <c s="71" t="str">
        <f t="shared" si="3727"/>
        <v>Иркутское время</v>
      </c>
      <c s="71"/>
    </row>
    <row r="119238" spans="1:10" ht="15">
      <c r="A119238">
        <v>296318</v>
      </c>
      <c>
        <v>407169</v>
      </c>
      <c s="2">
        <v>44430.003570665605</v>
      </c>
      <c>
        <v>162482</v>
      </c>
      <c s="71">
        <v>1</v>
      </c>
      <c>
        <v>0</v>
      </c>
      <c s="71" t="str">
        <f t="shared" si="3726"/>
        <v>воскресенье</v>
      </c>
      <c s="71" t="str">
        <f>VLOOKUP(A119238,Подписчики!A:C,2,0)</f>
        <v>UTC+8</v>
      </c>
      <c s="71" t="str">
        <f t="shared" si="3727"/>
        <v>Иркутское время</v>
      </c>
      <c s="71"/>
    </row>
    <row r="119239" spans="1:10" ht="15">
      <c r="A119239">
        <v>296318</v>
      </c>
      <c>
        <v>411618</v>
      </c>
      <c s="2">
        <v>44431.346466019415</v>
      </c>
      <c>
        <v>308577</v>
      </c>
      <c s="71">
        <v>2</v>
      </c>
      <c>
        <v>8</v>
      </c>
      <c s="71" t="str">
        <f t="shared" si="3726"/>
        <v>понедельник</v>
      </c>
      <c s="71" t="str">
        <f>VLOOKUP(A119239,Подписчики!A:C,2,0)</f>
        <v>UTC+8</v>
      </c>
      <c s="71" t="str">
        <f t="shared" si="3727"/>
        <v>Иркутское время</v>
      </c>
      <c s="71"/>
    </row>
    <row r="119240" spans="1:10" ht="15">
      <c r="A119240">
        <v>296318</v>
      </c>
      <c>
        <v>416082</v>
      </c>
      <c s="2">
        <v>44433.380446601943</v>
      </c>
      <c>
        <v>470762</v>
      </c>
      <c s="71">
        <v>4</v>
      </c>
      <c>
        <v>9</v>
      </c>
      <c s="71" t="str">
        <f t="shared" si="3726"/>
        <v>среда</v>
      </c>
      <c s="71" t="str">
        <f>VLOOKUP(A119240,Подписчики!A:C,2,0)</f>
        <v>UTC+8</v>
      </c>
      <c s="71" t="str">
        <f t="shared" si="3727"/>
        <v>Иркутское время</v>
      </c>
      <c s="71"/>
    </row>
    <row r="119241" spans="1:10" ht="15">
      <c r="A119241">
        <v>296344</v>
      </c>
      <c>
        <v>72730</v>
      </c>
      <c s="2">
        <v>44331.261604663225</v>
      </c>
      <c>
        <v>12845</v>
      </c>
      <c s="71">
        <v>7</v>
      </c>
      <c>
        <v>6</v>
      </c>
      <c s="71" t="str">
        <f t="shared" si="3726"/>
        <v>суббота</v>
      </c>
      <c s="71" t="str">
        <f>VLOOKUP(A119241,Подписчики!A:C,2,0)</f>
        <v>UTC+1</v>
      </c>
      <c s="71" t="str">
        <f t="shared" si="3727"/>
        <v>Центральноевропейское время</v>
      </c>
      <c s="71"/>
    </row>
    <row r="119242" spans="1:10" ht="15">
      <c r="A119242">
        <v>296344</v>
      </c>
      <c>
        <v>89651</v>
      </c>
      <c s="2">
        <v>44337.699621359228</v>
      </c>
      <c>
        <v>104958</v>
      </c>
      <c s="71">
        <v>6</v>
      </c>
      <c>
        <v>16</v>
      </c>
      <c s="71" t="str">
        <f t="shared" si="3726"/>
        <v>пятница</v>
      </c>
      <c s="71" t="str">
        <f>VLOOKUP(A119242,Подписчики!A:C,2,0)</f>
        <v>UTC+1</v>
      </c>
      <c s="71" t="str">
        <f t="shared" si="3727"/>
        <v>Центральноевропейское время</v>
      </c>
      <c s="71"/>
    </row>
    <row r="119243" spans="1:10" ht="15">
      <c r="A119243">
        <v>296344</v>
      </c>
      <c>
        <v>96940</v>
      </c>
      <c s="2">
        <v>44339.154820398573</v>
      </c>
      <c>
        <v>330333</v>
      </c>
      <c s="71">
        <v>1</v>
      </c>
      <c>
        <v>3</v>
      </c>
      <c s="71" t="str">
        <f t="shared" si="3726"/>
        <v>воскресенье</v>
      </c>
      <c s="71" t="str">
        <f>VLOOKUP(A119243,Подписчики!A:C,2,0)</f>
        <v>UTC+1</v>
      </c>
      <c s="71" t="str">
        <f t="shared" si="3727"/>
        <v>Центральноевропейское время</v>
      </c>
      <c s="71"/>
    </row>
    <row r="119244" spans="1:10" ht="15">
      <c r="A119244">
        <v>296344</v>
      </c>
      <c>
        <v>107112</v>
      </c>
      <c s="2">
        <v>44342.733601941749</v>
      </c>
      <c>
        <v>238334</v>
      </c>
      <c s="71">
        <v>4</v>
      </c>
      <c>
        <v>17</v>
      </c>
      <c s="71" t="str">
        <f t="shared" si="3726"/>
        <v>среда</v>
      </c>
      <c s="71" t="str">
        <f>VLOOKUP(A119244,Подписчики!A:C,2,0)</f>
        <v>UTC+1</v>
      </c>
      <c s="71" t="str">
        <f t="shared" si="3727"/>
        <v>Центральноевропейское время</v>
      </c>
      <c s="71"/>
    </row>
    <row r="119245" spans="1:10" ht="15">
      <c r="A119245">
        <v>296344</v>
      </c>
      <c>
        <v>114683</v>
      </c>
      <c s="2">
        <v>44344.863051779939</v>
      </c>
      <c>
        <v>325852</v>
      </c>
      <c s="71">
        <v>6</v>
      </c>
      <c>
        <v>20</v>
      </c>
      <c s="71" t="str">
        <f t="shared" si="3726"/>
        <v>пятница</v>
      </c>
      <c s="71" t="str">
        <f>VLOOKUP(A119245,Подписчики!A:C,2,0)</f>
        <v>UTC+1</v>
      </c>
      <c s="71" t="str">
        <f t="shared" si="3727"/>
        <v>Центральноевропейское время</v>
      </c>
      <c s="71"/>
    </row>
    <row r="119246" spans="1:10" ht="15">
      <c r="A119246">
        <v>296344</v>
      </c>
      <c>
        <v>119779</v>
      </c>
      <c s="2">
        <v>44345.824216828478</v>
      </c>
      <c>
        <v>411922</v>
      </c>
      <c s="71">
        <v>7</v>
      </c>
      <c>
        <v>19</v>
      </c>
      <c s="71" t="str">
        <f t="shared" si="3726"/>
        <v>суббота</v>
      </c>
      <c s="71" t="str">
        <f>VLOOKUP(A119246,Подписчики!A:C,2,0)</f>
        <v>UTC+1</v>
      </c>
      <c s="71" t="str">
        <f t="shared" si="3727"/>
        <v>Центральноевропейское время</v>
      </c>
      <c s="71"/>
    </row>
    <row r="119247" spans="1:10" ht="15">
      <c r="A119247">
        <v>296344</v>
      </c>
      <c>
        <v>158170</v>
      </c>
      <c s="2">
        <v>44357.785381877024</v>
      </c>
      <c>
        <v>19124</v>
      </c>
      <c s="71">
        <v>5</v>
      </c>
      <c>
        <v>18</v>
      </c>
      <c s="71" t="str">
        <f t="shared" si="3726"/>
        <v>четверг</v>
      </c>
      <c s="71" t="str">
        <f>VLOOKUP(A119247,Подписчики!A:C,2,0)</f>
        <v>UTC+1</v>
      </c>
      <c s="71" t="str">
        <f t="shared" si="3727"/>
        <v>Центральноевропейское время</v>
      </c>
      <c s="71"/>
    </row>
    <row r="119248" spans="1:10" ht="15">
      <c r="A119248">
        <v>296344</v>
      </c>
      <c>
        <v>192231</v>
      </c>
      <c s="2">
        <v>44366.871142394826</v>
      </c>
      <c>
        <v>324211</v>
      </c>
      <c s="71">
        <v>7</v>
      </c>
      <c>
        <v>20</v>
      </c>
      <c s="71" t="str">
        <f t="shared" si="3726"/>
        <v>суббота</v>
      </c>
      <c s="71" t="str">
        <f>VLOOKUP(A119248,Подписчики!A:C,2,0)</f>
        <v>UTC+1</v>
      </c>
      <c s="71" t="str">
        <f t="shared" si="3727"/>
        <v>Центральноевропейское время</v>
      </c>
      <c s="71"/>
    </row>
    <row r="119249" spans="1:10" ht="15">
      <c r="A119249">
        <v>296344</v>
      </c>
      <c>
        <v>194857</v>
      </c>
      <c s="2">
        <v>44367.621951456313</v>
      </c>
      <c>
        <v>266293</v>
      </c>
      <c s="71">
        <v>1</v>
      </c>
      <c>
        <v>14</v>
      </c>
      <c s="71" t="str">
        <f t="shared" si="3726"/>
        <v>воскресенье</v>
      </c>
      <c s="71" t="str">
        <f>VLOOKUP(A119249,Подписчики!A:C,2,0)</f>
        <v>UTC+1</v>
      </c>
      <c s="71" t="str">
        <f t="shared" si="3727"/>
        <v>Центральноевропейское время</v>
      </c>
      <c s="71"/>
    </row>
    <row r="119250" spans="1:10" ht="15">
      <c r="A119250">
        <v>296344</v>
      </c>
      <c>
        <v>196776</v>
      </c>
      <c s="2">
        <v>44367.89865048544</v>
      </c>
      <c>
        <v>419338</v>
      </c>
      <c s="71">
        <v>1</v>
      </c>
      <c>
        <v>21</v>
      </c>
      <c s="71" t="str">
        <f t="shared" si="3726"/>
        <v>воскресенье</v>
      </c>
      <c s="71" t="str">
        <f>VLOOKUP(A119250,Подписчики!A:C,2,0)</f>
        <v>UTC+1</v>
      </c>
      <c s="71" t="str">
        <f t="shared" si="3727"/>
        <v>Центральноевропейское время</v>
      </c>
      <c s="71"/>
    </row>
    <row r="119251" spans="1:10" ht="15">
      <c r="A119251">
        <v>296344</v>
      </c>
      <c>
        <v>284286</v>
      </c>
      <c s="2">
        <v>44393.829071197411</v>
      </c>
      <c>
        <v>4199</v>
      </c>
      <c s="71">
        <v>6</v>
      </c>
      <c>
        <v>19</v>
      </c>
      <c s="71" t="str">
        <f t="shared" si="3726"/>
        <v>пятница</v>
      </c>
      <c s="71" t="str">
        <f>VLOOKUP(A119251,Подписчики!A:C,2,0)</f>
        <v>UTC+1</v>
      </c>
      <c s="71" t="str">
        <f t="shared" si="3727"/>
        <v>Центральноевропейское время</v>
      </c>
      <c s="71"/>
    </row>
    <row r="119252" spans="1:10" ht="15">
      <c r="A119252">
        <v>296344</v>
      </c>
      <c>
        <v>298781</v>
      </c>
      <c s="2">
        <v>44397.995737864083</v>
      </c>
      <c>
        <v>458519</v>
      </c>
      <c s="71">
        <v>3</v>
      </c>
      <c>
        <v>23</v>
      </c>
      <c s="71" t="str">
        <f t="shared" si="3726"/>
        <v>вторник</v>
      </c>
      <c s="71" t="str">
        <f>VLOOKUP(A119252,Подписчики!A:C,2,0)</f>
        <v>UTC+1</v>
      </c>
      <c s="71" t="str">
        <f t="shared" si="3727"/>
        <v>Центральноевропейское время</v>
      </c>
      <c s="71"/>
    </row>
    <row r="119253" spans="1:10" ht="15">
      <c r="A119253">
        <v>296344</v>
      </c>
      <c>
        <v>407997</v>
      </c>
      <c s="2">
        <v>44430.320474868007</v>
      </c>
      <c>
        <v>320264</v>
      </c>
      <c s="71">
        <v>1</v>
      </c>
      <c>
        <v>7</v>
      </c>
      <c s="71" t="str">
        <f t="shared" si="3726"/>
        <v>воскресенье</v>
      </c>
      <c s="71" t="str">
        <f>VLOOKUP(A119253,Подписчики!A:C,2,0)</f>
        <v>UTC+1</v>
      </c>
      <c s="71" t="str">
        <f t="shared" si="3727"/>
        <v>Центральноевропейское время</v>
      </c>
      <c s="71"/>
    </row>
    <row r="119254" spans="1:10" ht="15">
      <c r="A119254">
        <v>296344</v>
      </c>
      <c>
        <v>414390</v>
      </c>
      <c s="2">
        <v>44432.557333333338</v>
      </c>
      <c>
        <v>392434</v>
      </c>
      <c s="71">
        <v>3</v>
      </c>
      <c>
        <v>13</v>
      </c>
      <c s="71" t="str">
        <f t="shared" si="3726"/>
        <v>вторник</v>
      </c>
      <c s="71" t="str">
        <f>VLOOKUP(A119254,Подписчики!A:C,2,0)</f>
        <v>UTC+1</v>
      </c>
      <c s="71" t="str">
        <f t="shared" si="3727"/>
        <v>Центральноевропейское время</v>
      </c>
      <c s="71"/>
    </row>
    <row r="119255" spans="1:10" ht="15">
      <c r="A119255">
        <v>296344</v>
      </c>
      <c>
        <v>419686</v>
      </c>
      <c s="2">
        <v>44434.707711974115</v>
      </c>
      <c>
        <v>10953</v>
      </c>
      <c s="71">
        <v>5</v>
      </c>
      <c>
        <v>16</v>
      </c>
      <c s="71" t="str">
        <f t="shared" si="3726"/>
        <v>четверг</v>
      </c>
      <c s="71" t="str">
        <f>VLOOKUP(A119255,Подписчики!A:C,2,0)</f>
        <v>UTC+1</v>
      </c>
      <c s="71" t="str">
        <f t="shared" si="3727"/>
        <v>Центральноевропейское время</v>
      </c>
      <c s="71"/>
    </row>
    <row r="119256" spans="1:10" ht="15">
      <c r="A119256">
        <v>296349</v>
      </c>
      <c>
        <v>38293</v>
      </c>
      <c s="2">
        <v>44317.092837305827</v>
      </c>
      <c>
        <v>173184</v>
      </c>
      <c s="71">
        <v>7</v>
      </c>
      <c>
        <v>2</v>
      </c>
      <c s="71" t="str">
        <f t="shared" si="3726"/>
        <v>суббота</v>
      </c>
      <c s="71" t="str">
        <f>VLOOKUP(A119256,Подписчики!A:C,2,0)</f>
        <v>UTC+5</v>
      </c>
      <c s="71" t="str">
        <f t="shared" si="3727"/>
        <v>Екатеринбургское время</v>
      </c>
      <c s="71"/>
    </row>
    <row r="119257" spans="1:10" ht="15">
      <c r="A119257">
        <v>296349</v>
      </c>
      <c>
        <v>65655</v>
      </c>
      <c s="2">
        <v>44328.688294498381</v>
      </c>
      <c>
        <v>411922</v>
      </c>
      <c s="71">
        <v>4</v>
      </c>
      <c>
        <v>16</v>
      </c>
      <c s="71" t="str">
        <f t="shared" si="3726"/>
        <v>среда</v>
      </c>
      <c s="71" t="str">
        <f>VLOOKUP(A119257,Подписчики!A:C,2,0)</f>
        <v>UTC+5</v>
      </c>
      <c s="71" t="str">
        <f t="shared" si="3727"/>
        <v>Екатеринбургское время</v>
      </c>
      <c s="71"/>
    </row>
    <row r="119258" spans="1:10" ht="15">
      <c r="A119258">
        <v>296349</v>
      </c>
      <c>
        <v>79815</v>
      </c>
      <c s="2">
        <v>44333.393666666663</v>
      </c>
      <c>
        <v>440181</v>
      </c>
      <c s="71">
        <v>2</v>
      </c>
      <c>
        <v>9</v>
      </c>
      <c s="71" t="str">
        <f t="shared" si="3726"/>
        <v>понедельник</v>
      </c>
      <c s="71" t="str">
        <f>VLOOKUP(A119258,Подписчики!A:C,2,0)</f>
        <v>UTC+5</v>
      </c>
      <c s="71" t="str">
        <f t="shared" si="3727"/>
        <v>Екатеринбургское время</v>
      </c>
      <c s="71"/>
    </row>
    <row r="119259" spans="1:10" ht="15">
      <c r="A119259">
        <v>296349</v>
      </c>
      <c>
        <v>98488</v>
      </c>
      <c s="2">
        <v>44339.647841423946</v>
      </c>
      <c>
        <v>329335</v>
      </c>
      <c s="71">
        <v>1</v>
      </c>
      <c>
        <v>15</v>
      </c>
      <c s="71" t="str">
        <f t="shared" si="3726"/>
        <v>воскресенье</v>
      </c>
      <c s="71" t="str">
        <f>VLOOKUP(A119259,Подписчики!A:C,2,0)</f>
        <v>UTC+5</v>
      </c>
      <c s="71" t="str">
        <f t="shared" si="3727"/>
        <v>Екатеринбургское время</v>
      </c>
      <c s="71"/>
    </row>
    <row r="119260" spans="1:10" ht="15">
      <c r="A119260">
        <v>296379</v>
      </c>
      <c>
        <v>328761</v>
      </c>
      <c s="2">
        <v>44407.058440129447</v>
      </c>
      <c>
        <v>411922</v>
      </c>
      <c s="71">
        <v>6</v>
      </c>
      <c>
        <v>1</v>
      </c>
      <c s="71" t="str">
        <f t="shared" si="3726"/>
        <v>пятница</v>
      </c>
      <c s="71" t="str">
        <f>VLOOKUP(A119260,Подписчики!A:C,2,0)</f>
        <v>UTC-4</v>
      </c>
      <c s="71" t="str">
        <f t="shared" si="3727"/>
        <v>Запределами России</v>
      </c>
      <c s="71"/>
    </row>
    <row r="119261" spans="1:10" ht="15">
      <c r="A119261">
        <v>296379</v>
      </c>
      <c>
        <v>350344</v>
      </c>
      <c s="2">
        <v>44412.852938511322</v>
      </c>
      <c>
        <v>411922</v>
      </c>
      <c s="71">
        <v>4</v>
      </c>
      <c>
        <v>20</v>
      </c>
      <c s="71" t="str">
        <f t="shared" si="3726"/>
        <v>среда</v>
      </c>
      <c s="71" t="str">
        <f>VLOOKUP(A119261,Подписчики!A:C,2,0)</f>
        <v>UTC-4</v>
      </c>
      <c s="71" t="str">
        <f t="shared" si="3727"/>
        <v>Запределами России</v>
      </c>
      <c s="71"/>
    </row>
    <row r="119262" spans="1:10" ht="15">
      <c r="A119262">
        <v>296379</v>
      </c>
      <c>
        <v>350863</v>
      </c>
      <c s="2">
        <v>44413.079475728155</v>
      </c>
      <c>
        <v>81505</v>
      </c>
      <c s="71">
        <v>5</v>
      </c>
      <c>
        <v>1</v>
      </c>
      <c s="71" t="str">
        <f t="shared" si="3726"/>
        <v>четверг</v>
      </c>
      <c s="71" t="str">
        <f>VLOOKUP(A119262,Подписчики!A:C,2,0)</f>
        <v>UTC-4</v>
      </c>
      <c s="71" t="str">
        <f t="shared" si="3727"/>
        <v>Запределами России</v>
      </c>
      <c s="71"/>
    </row>
    <row r="119263" spans="1:10" ht="15">
      <c r="A119263">
        <v>296379</v>
      </c>
      <c>
        <v>362672</v>
      </c>
      <c s="2">
        <v>44416.076239482201</v>
      </c>
      <c>
        <v>351192</v>
      </c>
      <c s="71">
        <v>1</v>
      </c>
      <c>
        <v>1</v>
      </c>
      <c s="71" t="str">
        <f t="shared" si="3726"/>
        <v>воскресенье</v>
      </c>
      <c s="71" t="str">
        <f>VLOOKUP(A119263,Подписчики!A:C,2,0)</f>
        <v>UTC-4</v>
      </c>
      <c s="71" t="str">
        <f t="shared" si="3727"/>
        <v>Запределами России</v>
      </c>
      <c s="71"/>
    </row>
    <row r="119264" spans="1:10" ht="15">
      <c r="A119264">
        <v>296379</v>
      </c>
      <c>
        <v>371972</v>
      </c>
      <c s="2">
        <v>44419.087566343042</v>
      </c>
      <c>
        <v>72841</v>
      </c>
      <c s="71">
        <v>4</v>
      </c>
      <c>
        <v>2</v>
      </c>
      <c s="71" t="str">
        <f t="shared" si="3726"/>
        <v>среда</v>
      </c>
      <c s="71" t="str">
        <f>VLOOKUP(A119264,Подписчики!A:C,2,0)</f>
        <v>UTC-4</v>
      </c>
      <c s="71" t="str">
        <f t="shared" si="3727"/>
        <v>Запределами России</v>
      </c>
      <c s="71"/>
    </row>
    <row r="119265" spans="1:10" ht="15">
      <c r="A119265">
        <v>296379</v>
      </c>
      <c>
        <v>377346</v>
      </c>
      <c s="2">
        <v>44421.01636893204</v>
      </c>
      <c>
        <v>158978</v>
      </c>
      <c s="71">
        <v>6</v>
      </c>
      <c>
        <v>0</v>
      </c>
      <c s="71" t="str">
        <f t="shared" si="3726"/>
        <v>пятница</v>
      </c>
      <c s="71" t="str">
        <f>VLOOKUP(A119265,Подписчики!A:C,2,0)</f>
        <v>UTC-4</v>
      </c>
      <c s="71" t="str">
        <f t="shared" si="3727"/>
        <v>Запределами России</v>
      </c>
      <c s="71"/>
    </row>
    <row r="119266" spans="1:10" ht="15">
      <c r="A119266">
        <v>296379</v>
      </c>
      <c>
        <v>386296</v>
      </c>
      <c s="2">
        <v>44423.413892025514</v>
      </c>
      <c>
        <v>211878</v>
      </c>
      <c s="71">
        <v>1</v>
      </c>
      <c>
        <v>9</v>
      </c>
      <c s="71" t="str">
        <f t="shared" si="3726"/>
        <v>воскресенье</v>
      </c>
      <c s="71" t="str">
        <f>VLOOKUP(A119266,Подписчики!A:C,2,0)</f>
        <v>UTC-4</v>
      </c>
      <c s="71" t="str">
        <f t="shared" si="3727"/>
        <v>Запределами России</v>
      </c>
      <c s="71"/>
    </row>
    <row r="119267" spans="1:10" ht="15">
      <c r="A119267">
        <v>296379</v>
      </c>
      <c>
        <v>415833</v>
      </c>
      <c s="2">
        <v>44433.05034951456</v>
      </c>
      <c>
        <v>287759</v>
      </c>
      <c s="71">
        <v>4</v>
      </c>
      <c>
        <v>1</v>
      </c>
      <c s="71" t="str">
        <f t="shared" si="3726"/>
        <v>среда</v>
      </c>
      <c s="71" t="str">
        <f>VLOOKUP(A119267,Подписчики!A:C,2,0)</f>
        <v>UTC-4</v>
      </c>
      <c s="71" t="str">
        <f t="shared" si="3727"/>
        <v>Запределами России</v>
      </c>
      <c s="71"/>
    </row>
    <row r="119268" spans="1:10" ht="15">
      <c r="A119268">
        <v>296379</v>
      </c>
      <c>
        <v>424048</v>
      </c>
      <c s="2">
        <v>44438.087566343042</v>
      </c>
      <c>
        <v>274147</v>
      </c>
      <c s="71">
        <v>2</v>
      </c>
      <c>
        <v>2</v>
      </c>
      <c s="71" t="str">
        <f t="shared" si="3726"/>
        <v>понедельник</v>
      </c>
      <c s="71" t="str">
        <f>VLOOKUP(A119268,Подписчики!A:C,2,0)</f>
        <v>UTC-4</v>
      </c>
      <c s="71" t="str">
        <f t="shared" si="3727"/>
        <v>Запределами России</v>
      </c>
      <c s="71"/>
    </row>
    <row r="119269" spans="1:10" ht="15">
      <c r="A119269">
        <v>296405</v>
      </c>
      <c>
        <v>5448</v>
      </c>
      <c s="2">
        <v>44294.110000000001</v>
      </c>
      <c>
        <v>26408</v>
      </c>
      <c s="71">
        <v>5</v>
      </c>
      <c>
        <v>2</v>
      </c>
      <c s="71" t="str">
        <f t="shared" si="3726"/>
        <v>четверг</v>
      </c>
      <c s="71" t="str">
        <f>VLOOKUP(A119269,Подписчики!A:C,2,0)</f>
        <v>UTC+0</v>
      </c>
      <c s="71" t="str">
        <f t="shared" si="3727"/>
        <v>Запределами России</v>
      </c>
      <c s="71"/>
    </row>
    <row r="119270" spans="1:10" ht="15">
      <c r="A119270">
        <v>296405</v>
      </c>
      <c>
        <v>5783</v>
      </c>
      <c s="2">
        <v>44294.92251779935</v>
      </c>
      <c>
        <v>411922</v>
      </c>
      <c s="71">
        <v>5</v>
      </c>
      <c>
        <v>22</v>
      </c>
      <c s="71" t="str">
        <f t="shared" si="3726"/>
        <v>четверг</v>
      </c>
      <c s="71" t="str">
        <f>VLOOKUP(A119270,Подписчики!A:C,2,0)</f>
        <v>UTC+0</v>
      </c>
      <c s="71" t="str">
        <f t="shared" si="3727"/>
        <v>Запределами России</v>
      </c>
      <c s="71"/>
    </row>
    <row r="119271" spans="1:10" ht="15">
      <c r="A119271">
        <v>296494</v>
      </c>
      <c>
        <v>224236</v>
      </c>
      <c s="2">
        <v>44375.64824595469</v>
      </c>
      <c>
        <v>414410</v>
      </c>
      <c s="71">
        <v>2</v>
      </c>
      <c>
        <v>15</v>
      </c>
      <c s="71" t="str">
        <f t="shared" si="3726"/>
        <v>понедельник</v>
      </c>
      <c s="71" t="str">
        <f>VLOOKUP(A119271,Подписчики!A:C,2,0)</f>
        <v>UTC+2</v>
      </c>
      <c s="71" t="str">
        <f t="shared" si="3727"/>
        <v>Калиниградское время</v>
      </c>
      <c s="71"/>
    </row>
    <row r="119272" spans="1:10" ht="15">
      <c r="A119272">
        <v>296494</v>
      </c>
      <c>
        <v>339495</v>
      </c>
      <c s="2">
        <v>44409.488051779932</v>
      </c>
      <c>
        <v>43697</v>
      </c>
      <c s="71">
        <v>1</v>
      </c>
      <c>
        <v>11</v>
      </c>
      <c s="71" t="str">
        <f t="shared" si="3726"/>
        <v>воскресенье</v>
      </c>
      <c s="71" t="str">
        <f>VLOOKUP(A119272,Подписчики!A:C,2,0)</f>
        <v>UTC+2</v>
      </c>
      <c s="71" t="str">
        <f t="shared" si="3727"/>
        <v>Калиниградское время</v>
      </c>
      <c s="71"/>
    </row>
    <row r="119273" spans="1:10" ht="15">
      <c r="A119273">
        <v>296494</v>
      </c>
      <c>
        <v>344145</v>
      </c>
      <c s="2">
        <v>44410.756660194173</v>
      </c>
      <c>
        <v>158978</v>
      </c>
      <c s="71">
        <v>2</v>
      </c>
      <c>
        <v>18</v>
      </c>
      <c s="71" t="str">
        <f t="shared" si="3726"/>
        <v>понедельник</v>
      </c>
      <c s="71" t="str">
        <f>VLOOKUP(A119273,Подписчики!A:C,2,0)</f>
        <v>UTC+2</v>
      </c>
      <c s="71" t="str">
        <f t="shared" si="3727"/>
        <v>Калиниградское время</v>
      </c>
      <c s="71"/>
    </row>
    <row r="119274" spans="1:10" ht="15">
      <c r="A119274">
        <v>296494</v>
      </c>
      <c>
        <v>375714</v>
      </c>
      <c s="2">
        <v>44420.678990291257</v>
      </c>
      <c>
        <v>250679</v>
      </c>
      <c s="71">
        <v>5</v>
      </c>
      <c>
        <v>16</v>
      </c>
      <c s="71" t="str">
        <f t="shared" si="3726"/>
        <v>четверг</v>
      </c>
      <c s="71" t="str">
        <f>VLOOKUP(A119274,Подписчики!A:C,2,0)</f>
        <v>UTC+2</v>
      </c>
      <c s="71" t="str">
        <f t="shared" si="3727"/>
        <v>Калиниградское время</v>
      </c>
      <c s="71"/>
    </row>
    <row r="119275" spans="1:10" ht="15">
      <c r="A119275">
        <v>296494</v>
      </c>
      <c>
        <v>383212</v>
      </c>
      <c s="2">
        <v>44422.668507950075</v>
      </c>
      <c>
        <v>245650</v>
      </c>
      <c s="71">
        <v>7</v>
      </c>
      <c>
        <v>16</v>
      </c>
      <c s="71" t="str">
        <f t="shared" si="3726"/>
        <v>суббота</v>
      </c>
      <c s="71" t="str">
        <f>VLOOKUP(A119275,Подписчики!A:C,2,0)</f>
        <v>UTC+2</v>
      </c>
      <c s="71" t="str">
        <f t="shared" si="3727"/>
        <v>Калиниградское время</v>
      </c>
      <c s="71"/>
    </row>
    <row r="119276" spans="1:10" ht="15">
      <c r="A119276">
        <v>296523</v>
      </c>
      <c>
        <v>231695</v>
      </c>
      <c s="2">
        <v>44377.868310679609</v>
      </c>
      <c>
        <v>411922</v>
      </c>
      <c s="71">
        <v>4</v>
      </c>
      <c>
        <v>20</v>
      </c>
      <c s="71" t="str">
        <f t="shared" si="3726"/>
        <v>среда</v>
      </c>
      <c s="71" t="str">
        <f>VLOOKUP(A119276,Подписчики!A:C,2,0)</f>
        <v>UTC+2</v>
      </c>
      <c s="71" t="str">
        <f t="shared" si="3727"/>
        <v>Калиниградское время</v>
      </c>
      <c s="71"/>
    </row>
    <row r="119277" spans="1:10" ht="15">
      <c r="A119277">
        <v>296523</v>
      </c>
      <c>
        <v>249424</v>
      </c>
      <c s="2">
        <v>44382.948666666663</v>
      </c>
      <c>
        <v>230507</v>
      </c>
      <c s="71">
        <v>2</v>
      </c>
      <c>
        <v>22</v>
      </c>
      <c s="71" t="str">
        <f t="shared" si="3726"/>
        <v>понедельник</v>
      </c>
      <c s="71" t="str">
        <f>VLOOKUP(A119277,Подписчики!A:C,2,0)</f>
        <v>UTC+2</v>
      </c>
      <c s="71" t="str">
        <f t="shared" si="3727"/>
        <v>Калиниградское время</v>
      </c>
      <c s="71"/>
    </row>
    <row r="119278" spans="1:10" ht="15">
      <c r="A119278">
        <v>296523</v>
      </c>
      <c>
        <v>267630</v>
      </c>
      <c s="2">
        <v>44388.643391585756</v>
      </c>
      <c>
        <v>361498</v>
      </c>
      <c s="71">
        <v>1</v>
      </c>
      <c>
        <v>15</v>
      </c>
      <c s="71" t="str">
        <f t="shared" si="3726"/>
        <v>воскресенье</v>
      </c>
      <c s="71" t="str">
        <f>VLOOKUP(A119278,Подписчики!A:C,2,0)</f>
        <v>UTC+2</v>
      </c>
      <c s="71" t="str">
        <f t="shared" si="3727"/>
        <v>Калиниградское время</v>
      </c>
      <c s="71"/>
    </row>
    <row r="119279" spans="1:10" ht="15">
      <c r="A119279">
        <v>296523</v>
      </c>
      <c>
        <v>283292</v>
      </c>
      <c s="2">
        <v>44393.678990291257</v>
      </c>
      <c>
        <v>118549</v>
      </c>
      <c s="71">
        <v>6</v>
      </c>
      <c>
        <v>16</v>
      </c>
      <c s="71" t="str">
        <f t="shared" si="3726"/>
        <v>пятница</v>
      </c>
      <c s="71" t="str">
        <f>VLOOKUP(A119279,Подписчики!A:C,2,0)</f>
        <v>UTC+2</v>
      </c>
      <c s="71" t="str">
        <f t="shared" si="3727"/>
        <v>Калиниградское время</v>
      </c>
      <c s="71"/>
    </row>
    <row r="119280" spans="1:10" ht="15">
      <c r="A119280">
        <v>296523</v>
      </c>
      <c>
        <v>344751</v>
      </c>
      <c s="2">
        <v>44410.889346278316</v>
      </c>
      <c>
        <v>471403</v>
      </c>
      <c s="71">
        <v>2</v>
      </c>
      <c>
        <v>21</v>
      </c>
      <c s="71" t="str">
        <f t="shared" si="3726"/>
        <v>понедельник</v>
      </c>
      <c s="71" t="str">
        <f>VLOOKUP(A119280,Подписчики!A:C,2,0)</f>
        <v>UTC+2</v>
      </c>
      <c s="71" t="str">
        <f t="shared" si="3727"/>
        <v>Калиниградское время</v>
      </c>
      <c s="71"/>
    </row>
    <row r="119281" spans="1:10" ht="15">
      <c r="A119281">
        <v>296523</v>
      </c>
      <c>
        <v>350141</v>
      </c>
      <c s="2">
        <v>44412.816530744334</v>
      </c>
      <c>
        <v>429494</v>
      </c>
      <c s="71">
        <v>4</v>
      </c>
      <c>
        <v>19</v>
      </c>
      <c s="71" t="str">
        <f t="shared" si="3726"/>
        <v>среда</v>
      </c>
      <c s="71" t="str">
        <f>VLOOKUP(A119281,Подписчики!A:C,2,0)</f>
        <v>UTC+2</v>
      </c>
      <c s="71" t="str">
        <f t="shared" si="3727"/>
        <v>Калиниградское время</v>
      </c>
      <c s="71"/>
    </row>
    <row r="119282" spans="1:10" ht="15">
      <c r="A119282">
        <v>296523</v>
      </c>
      <c>
        <v>385971</v>
      </c>
      <c s="2">
        <v>44423.264961699271</v>
      </c>
      <c>
        <v>285141</v>
      </c>
      <c s="71">
        <v>1</v>
      </c>
      <c>
        <v>6</v>
      </c>
      <c s="71" t="str">
        <f t="shared" si="3726"/>
        <v>воскресенье</v>
      </c>
      <c s="71" t="str">
        <f>VLOOKUP(A119282,Подписчики!A:C,2,0)</f>
        <v>UTC+2</v>
      </c>
      <c s="71" t="str">
        <f t="shared" si="3727"/>
        <v>Калиниградское время</v>
      </c>
      <c s="71"/>
    </row>
    <row r="119283" spans="1:10" ht="15">
      <c r="A119283">
        <v>296523</v>
      </c>
      <c>
        <v>387329</v>
      </c>
      <c s="2">
        <v>44423.667663430417</v>
      </c>
      <c>
        <v>78365</v>
      </c>
      <c s="71">
        <v>1</v>
      </c>
      <c>
        <v>16</v>
      </c>
      <c s="71" t="str">
        <f t="shared" si="3726"/>
        <v>воскресенье</v>
      </c>
      <c s="71" t="str">
        <f>VLOOKUP(A119283,Подписчики!A:C,2,0)</f>
        <v>UTC+2</v>
      </c>
      <c s="71" t="str">
        <f t="shared" si="3727"/>
        <v>Калиниградское время</v>
      </c>
      <c s="71"/>
    </row>
    <row r="119284" spans="1:10" ht="15">
      <c r="A119284">
        <v>296523</v>
      </c>
      <c>
        <v>396903</v>
      </c>
      <c s="2">
        <v>44427.526886731386</v>
      </c>
      <c>
        <v>218531</v>
      </c>
      <c s="71">
        <v>5</v>
      </c>
      <c>
        <v>12</v>
      </c>
      <c s="71" t="str">
        <f t="shared" si="3726"/>
        <v>четверг</v>
      </c>
      <c s="71" t="str">
        <f>VLOOKUP(A119284,Подписчики!A:C,2,0)</f>
        <v>UTC+2</v>
      </c>
      <c s="71" t="str">
        <f t="shared" si="3727"/>
        <v>Калиниградское время</v>
      </c>
      <c s="71"/>
    </row>
    <row r="119285" spans="1:10" ht="15">
      <c r="A119285">
        <v>296524</v>
      </c>
      <c>
        <v>112933</v>
      </c>
      <c s="2">
        <v>44344.682226537218</v>
      </c>
      <c>
        <v>408046</v>
      </c>
      <c s="71">
        <v>6</v>
      </c>
      <c>
        <v>16</v>
      </c>
      <c s="71" t="str">
        <f t="shared" si="3726"/>
        <v>пятница</v>
      </c>
      <c s="71" t="str">
        <f>VLOOKUP(A119285,Подписчики!A:C,2,0)</f>
        <v>UTC+2</v>
      </c>
      <c s="71" t="str">
        <f t="shared" si="3727"/>
        <v>Калиниградское время</v>
      </c>
      <c s="71"/>
    </row>
    <row r="119286" spans="1:10" ht="15">
      <c r="A119286">
        <v>296524</v>
      </c>
      <c>
        <v>142457</v>
      </c>
      <c s="2">
        <v>44352.745333333332</v>
      </c>
      <c>
        <v>182191</v>
      </c>
      <c s="71">
        <v>7</v>
      </c>
      <c>
        <v>17</v>
      </c>
      <c s="71" t="str">
        <f t="shared" si="3726"/>
        <v>суббота</v>
      </c>
      <c s="71" t="str">
        <f>VLOOKUP(A119286,Подписчики!A:C,2,0)</f>
        <v>UTC+2</v>
      </c>
      <c s="71" t="str">
        <f t="shared" si="3727"/>
        <v>Калиниградское время</v>
      </c>
      <c s="71"/>
    </row>
    <row r="119287" spans="1:10" ht="15">
      <c r="A119287">
        <v>296524</v>
      </c>
      <c>
        <v>153745</v>
      </c>
      <c s="2">
        <v>44356.484666666664</v>
      </c>
      <c>
        <v>114993</v>
      </c>
      <c s="71">
        <v>4</v>
      </c>
      <c>
        <v>11</v>
      </c>
      <c s="71" t="str">
        <f t="shared" si="3726"/>
        <v>среда</v>
      </c>
      <c s="71" t="str">
        <f>VLOOKUP(A119287,Подписчики!A:C,2,0)</f>
        <v>UTC+2</v>
      </c>
      <c s="71" t="str">
        <f t="shared" si="3727"/>
        <v>Калиниградское время</v>
      </c>
      <c s="71"/>
    </row>
    <row r="119288" spans="1:10" ht="15">
      <c r="A119288">
        <v>296524</v>
      </c>
      <c>
        <v>163931</v>
      </c>
      <c s="2">
        <v>44359.237525559249</v>
      </c>
      <c>
        <v>428166</v>
      </c>
      <c s="71">
        <v>7</v>
      </c>
      <c>
        <v>5</v>
      </c>
      <c s="71" t="str">
        <f t="shared" si="3726"/>
        <v>суббота</v>
      </c>
      <c s="71" t="str">
        <f>VLOOKUP(A119288,Подписчики!A:C,2,0)</f>
        <v>UTC+2</v>
      </c>
      <c s="71" t="str">
        <f t="shared" si="3727"/>
        <v>Калиниградское время</v>
      </c>
      <c s="71"/>
    </row>
    <row r="119289" spans="1:10" ht="15">
      <c r="A119289">
        <v>296524</v>
      </c>
      <c>
        <v>181122</v>
      </c>
      <c s="2">
        <v>44364.481579288025</v>
      </c>
      <c>
        <v>72780</v>
      </c>
      <c s="71">
        <v>5</v>
      </c>
      <c>
        <v>11</v>
      </c>
      <c s="71" t="str">
        <f t="shared" si="3726"/>
        <v>четверг</v>
      </c>
      <c s="71" t="str">
        <f>VLOOKUP(A119289,Подписчики!A:C,2,0)</f>
        <v>UTC+2</v>
      </c>
      <c s="71" t="str">
        <f t="shared" si="3727"/>
        <v>Калиниградское время</v>
      </c>
      <c s="71"/>
    </row>
    <row r="119290" spans="1:10" ht="15">
      <c r="A119290">
        <v>296548</v>
      </c>
      <c>
        <v>116847</v>
      </c>
      <c s="2">
        <v>44345.462813196202</v>
      </c>
      <c>
        <v>183290</v>
      </c>
      <c s="71">
        <v>7</v>
      </c>
      <c>
        <v>11</v>
      </c>
      <c s="71" t="str">
        <f t="shared" si="3726"/>
        <v>суббота</v>
      </c>
      <c s="71" t="str">
        <f>VLOOKUP(A119290,Подписчики!A:C,2,0)</f>
        <v>UTC+3</v>
      </c>
      <c s="71" t="str">
        <f t="shared" si="3727"/>
        <v>Московское время</v>
      </c>
      <c s="71"/>
    </row>
    <row r="119291" spans="1:10" ht="15">
      <c r="A119291">
        <v>296548</v>
      </c>
      <c>
        <v>123559</v>
      </c>
      <c s="2">
        <v>44346.723084142395</v>
      </c>
      <c>
        <v>411922</v>
      </c>
      <c s="71">
        <v>1</v>
      </c>
      <c>
        <v>17</v>
      </c>
      <c s="71" t="str">
        <f t="shared" si="3726"/>
        <v>воскресенье</v>
      </c>
      <c s="71" t="str">
        <f>VLOOKUP(A119291,Подписчики!A:C,2,0)</f>
        <v>UTC+3</v>
      </c>
      <c s="71" t="str">
        <f t="shared" si="3727"/>
        <v>Московское время</v>
      </c>
      <c s="71"/>
    </row>
    <row r="119292" spans="1:10" ht="15">
      <c r="A119292">
        <v>296548</v>
      </c>
      <c>
        <v>164627</v>
      </c>
      <c s="2">
        <v>44359.464184466022</v>
      </c>
      <c>
        <v>227775</v>
      </c>
      <c s="71">
        <v>7</v>
      </c>
      <c>
        <v>11</v>
      </c>
      <c s="71" t="str">
        <f t="shared" si="3726"/>
        <v>суббота</v>
      </c>
      <c s="71" t="str">
        <f>VLOOKUP(A119292,Подписчики!A:C,2,0)</f>
        <v>UTC+3</v>
      </c>
      <c s="71" t="str">
        <f t="shared" si="3727"/>
        <v>Московское время</v>
      </c>
      <c s="71"/>
    </row>
    <row r="119293" spans="1:10" ht="15">
      <c r="A119293">
        <v>296548</v>
      </c>
      <c>
        <v>170558</v>
      </c>
      <c s="2">
        <v>44360.598529007846</v>
      </c>
      <c>
        <v>202914</v>
      </c>
      <c s="71">
        <v>1</v>
      </c>
      <c>
        <v>14</v>
      </c>
      <c s="71" t="str">
        <f t="shared" si="3726"/>
        <v>воскресенье</v>
      </c>
      <c s="71" t="str">
        <f>VLOOKUP(A119293,Подписчики!A:C,2,0)</f>
        <v>UTC+3</v>
      </c>
      <c s="71" t="str">
        <f t="shared" si="3727"/>
        <v>Московское время</v>
      </c>
      <c s="71"/>
    </row>
    <row r="119294" spans="1:10" ht="15">
      <c r="A119294">
        <v>296548</v>
      </c>
      <c>
        <v>204140</v>
      </c>
      <c s="2">
        <v>44370.566126213591</v>
      </c>
      <c>
        <v>86587</v>
      </c>
      <c s="71">
        <v>4</v>
      </c>
      <c>
        <v>13</v>
      </c>
      <c s="71" t="str">
        <f t="shared" si="3726"/>
        <v>среда</v>
      </c>
      <c s="71" t="str">
        <f>VLOOKUP(A119294,Подписчики!A:C,2,0)</f>
        <v>UTC+3</v>
      </c>
      <c s="71" t="str">
        <f t="shared" si="3727"/>
        <v>Московское время</v>
      </c>
      <c s="71"/>
    </row>
    <row r="119295" spans="1:10" ht="15">
      <c r="A119295">
        <v>296548</v>
      </c>
      <c>
        <v>207735</v>
      </c>
      <c s="2">
        <v>44371.674540453074</v>
      </c>
      <c>
        <v>25985</v>
      </c>
      <c s="71">
        <v>5</v>
      </c>
      <c>
        <v>16</v>
      </c>
      <c s="71" t="str">
        <f t="shared" si="3726"/>
        <v>четверг</v>
      </c>
      <c s="71" t="str">
        <f>VLOOKUP(A119295,Подписчики!A:C,2,0)</f>
        <v>UTC+3</v>
      </c>
      <c s="71" t="str">
        <f t="shared" si="3727"/>
        <v>Московское время</v>
      </c>
      <c s="71"/>
    </row>
    <row r="119296" spans="1:10" ht="15">
      <c r="A119296">
        <v>296548</v>
      </c>
      <c>
        <v>220725</v>
      </c>
      <c s="2">
        <v>44374.662373729669</v>
      </c>
      <c>
        <v>146775</v>
      </c>
      <c s="71">
        <v>1</v>
      </c>
      <c>
        <v>15</v>
      </c>
      <c s="71" t="str">
        <f t="shared" si="3726"/>
        <v>воскресенье</v>
      </c>
      <c s="71" t="str">
        <f>VLOOKUP(A119296,Подписчики!A:C,2,0)</f>
        <v>UTC+3</v>
      </c>
      <c s="71" t="str">
        <f t="shared" si="3727"/>
        <v>Московское время</v>
      </c>
      <c s="71"/>
    </row>
    <row r="119297" spans="1:10" ht="15">
      <c r="A119297">
        <v>296548</v>
      </c>
      <c>
        <v>259137</v>
      </c>
      <c s="2">
        <v>44386.750592233009</v>
      </c>
      <c>
        <v>351192</v>
      </c>
      <c s="71">
        <v>6</v>
      </c>
      <c>
        <v>18</v>
      </c>
      <c s="71" t="str">
        <f t="shared" si="3726"/>
        <v>пятница</v>
      </c>
      <c s="71" t="str">
        <f>VLOOKUP(A119297,Подписчики!A:C,2,0)</f>
        <v>UTC+3</v>
      </c>
      <c s="71" t="str">
        <f t="shared" si="3727"/>
        <v>Московское время</v>
      </c>
      <c s="71"/>
    </row>
    <row r="119298" spans="1:10" ht="15">
      <c r="A119298">
        <v>296548</v>
      </c>
      <c>
        <v>273626</v>
      </c>
      <c s="2">
        <v>44390.583925566345</v>
      </c>
      <c>
        <v>162482</v>
      </c>
      <c s="71">
        <v>3</v>
      </c>
      <c>
        <v>14</v>
      </c>
      <c s="71" t="str">
        <f t="shared" si="3726"/>
        <v>вторник</v>
      </c>
      <c s="71" t="str">
        <f>VLOOKUP(A119298,Подписчики!A:C,2,0)</f>
        <v>UTC+3</v>
      </c>
      <c s="71" t="str">
        <f t="shared" si="3727"/>
        <v>Московское время</v>
      </c>
      <c s="71"/>
    </row>
    <row r="119299" spans="1:10" ht="15">
      <c r="A119299">
        <v>296548</v>
      </c>
      <c>
        <v>277915</v>
      </c>
      <c s="2">
        <v>44391.823407766991</v>
      </c>
      <c>
        <v>118549</v>
      </c>
      <c s="71">
        <v>4</v>
      </c>
      <c>
        <v>19</v>
      </c>
      <c s="71" t="str">
        <f t="shared" si="3728" ref="G119299:G119362">TEXT(C119299,"дддд")</f>
        <v>среда</v>
      </c>
      <c s="71" t="str">
        <f>VLOOKUP(A119299,Подписчики!A:C,2,0)</f>
        <v>UTC+3</v>
      </c>
      <c s="71" t="str">
        <f t="shared" si="3729" ref="I119299:I119362">IF(H119299="UTC+1","Центральноевропейское время",IF(H119299="UTC+2","Калиниградское время",IF(H119299="UTC+3","Московское время",IF(H119299="UTC+4","Самарское время",IF(H119299="UTC+5","Екатеринбургское время",IF(H119299="UTC+6","Омское время",IF(H119299="UTC+7","Красноярское время",IF(H119299="UTC+8","Иркутское время",IF(H119299="UTC+9","Якутское время",IF(H119299="UTC+10","Владивостокское время",IF(H119299="UTC+11","Магаданское время",IF(H119299="UTC+12","Камчатское время",IF(H119299="UTC+0","Запределами России",IF(H119299="UTC-1","Запределами России",IF(H119299="UTC-2","Запределами России",IF(H119299="UTC-3","Запределами России",IF(H119299="UTC-4","Запределами России",IF(H119299="UTC-5","Запределами России",IF(H119299="UTC-6","Запределами России",IF(H119299="UTC-7","Запределами России",IF(H119299="UTC-8","Запределами России",IF(H119299="UTC-9","Запределами России",0))))))))))))))))))))))</f>
        <v>Московское время</v>
      </c>
      <c s="71"/>
    </row>
    <row r="119300" spans="1:10" ht="15">
      <c r="A119300">
        <v>296548</v>
      </c>
      <c>
        <v>279557</v>
      </c>
      <c s="2">
        <v>44392.570980582524</v>
      </c>
      <c>
        <v>60239</v>
      </c>
      <c s="71">
        <v>5</v>
      </c>
      <c>
        <v>13</v>
      </c>
      <c s="71" t="str">
        <f t="shared" si="3728"/>
        <v>четверг</v>
      </c>
      <c s="71" t="str">
        <f>VLOOKUP(A119300,Подписчики!A:C,2,0)</f>
        <v>UTC+3</v>
      </c>
      <c s="71" t="str">
        <f t="shared" si="3729"/>
        <v>Московское время</v>
      </c>
      <c s="71"/>
    </row>
    <row r="119301" spans="1:10" ht="15">
      <c r="A119301">
        <v>296548</v>
      </c>
      <c>
        <v>289357</v>
      </c>
      <c s="2">
        <v>44394.930203883494</v>
      </c>
      <c>
        <v>250679</v>
      </c>
      <c s="71">
        <v>7</v>
      </c>
      <c>
        <v>22</v>
      </c>
      <c s="71" t="str">
        <f t="shared" si="3728"/>
        <v>суббота</v>
      </c>
      <c s="71" t="str">
        <f>VLOOKUP(A119301,Подписчики!A:C,2,0)</f>
        <v>UTC+3</v>
      </c>
      <c s="71" t="str">
        <f t="shared" si="3729"/>
        <v>Московское время</v>
      </c>
      <c s="71"/>
    </row>
    <row r="119302" spans="1:10" ht="15">
      <c r="A119302">
        <v>296548</v>
      </c>
      <c>
        <v>347629</v>
      </c>
      <c s="2">
        <v>44411.909168284787</v>
      </c>
      <c>
        <v>242428</v>
      </c>
      <c s="71">
        <v>3</v>
      </c>
      <c>
        <v>21</v>
      </c>
      <c s="71" t="str">
        <f t="shared" si="3728"/>
        <v>вторник</v>
      </c>
      <c s="71" t="str">
        <f>VLOOKUP(A119302,Подписчики!A:C,2,0)</f>
        <v>UTC+3</v>
      </c>
      <c s="71" t="str">
        <f t="shared" si="3729"/>
        <v>Московское время</v>
      </c>
      <c s="71"/>
    </row>
    <row r="119303" spans="1:10" ht="15">
      <c r="A119303">
        <v>296548</v>
      </c>
      <c>
        <v>368626</v>
      </c>
      <c s="2">
        <v>44417.803990291264</v>
      </c>
      <c>
        <v>292782</v>
      </c>
      <c s="71">
        <v>2</v>
      </c>
      <c>
        <v>19</v>
      </c>
      <c s="71" t="str">
        <f t="shared" si="3728"/>
        <v>понедельник</v>
      </c>
      <c s="71" t="str">
        <f>VLOOKUP(A119303,Подписчики!A:C,2,0)</f>
        <v>UTC+3</v>
      </c>
      <c s="71" t="str">
        <f t="shared" si="3729"/>
        <v>Московское время</v>
      </c>
      <c s="71"/>
    </row>
    <row r="119304" spans="1:10" ht="15">
      <c r="A119304">
        <v>296548</v>
      </c>
      <c>
        <v>382319</v>
      </c>
      <c s="2">
        <v>44422.512728155343</v>
      </c>
      <c>
        <v>122902</v>
      </c>
      <c s="71">
        <v>7</v>
      </c>
      <c>
        <v>12</v>
      </c>
      <c s="71" t="str">
        <f t="shared" si="3728"/>
        <v>суббота</v>
      </c>
      <c s="71" t="str">
        <f>VLOOKUP(A119304,Подписчики!A:C,2,0)</f>
        <v>UTC+3</v>
      </c>
      <c s="71" t="str">
        <f t="shared" si="3729"/>
        <v>Московское время</v>
      </c>
      <c s="71"/>
    </row>
    <row r="119305" spans="1:10" ht="15">
      <c r="A119305">
        <v>296548</v>
      </c>
      <c>
        <v>385506</v>
      </c>
      <c s="2">
        <v>44423.054445020905</v>
      </c>
      <c>
        <v>473327</v>
      </c>
      <c s="71">
        <v>1</v>
      </c>
      <c>
        <v>1</v>
      </c>
      <c s="71" t="str">
        <f t="shared" si="3728"/>
        <v>воскресенье</v>
      </c>
      <c s="71" t="str">
        <f>VLOOKUP(A119305,Подписчики!A:C,2,0)</f>
        <v>UTC+3</v>
      </c>
      <c s="71" t="str">
        <f t="shared" si="3729"/>
        <v>Московское время</v>
      </c>
      <c s="71"/>
    </row>
    <row r="119306" spans="1:10" ht="15">
      <c r="A119306">
        <v>296548</v>
      </c>
      <c>
        <v>396837</v>
      </c>
      <c s="2">
        <v>44427.506255663429</v>
      </c>
      <c>
        <v>458519</v>
      </c>
      <c s="71">
        <v>5</v>
      </c>
      <c>
        <v>12</v>
      </c>
      <c s="71" t="str">
        <f t="shared" si="3728"/>
        <v>четверг</v>
      </c>
      <c s="71" t="str">
        <f>VLOOKUP(A119306,Подписчики!A:C,2,0)</f>
        <v>UTC+3</v>
      </c>
      <c s="71" t="str">
        <f t="shared" si="3729"/>
        <v>Московское время</v>
      </c>
      <c s="71"/>
    </row>
    <row r="119307" spans="1:10" ht="15">
      <c r="A119307">
        <v>296563</v>
      </c>
      <c>
        <v>22961</v>
      </c>
      <c s="2">
        <v>44310.391000000003</v>
      </c>
      <c>
        <v>411922</v>
      </c>
      <c s="71">
        <v>7</v>
      </c>
      <c>
        <v>9</v>
      </c>
      <c s="71" t="str">
        <f t="shared" si="3728"/>
        <v>суббота</v>
      </c>
      <c s="71" t="str">
        <f>VLOOKUP(A119307,Подписчики!A:C,2,0)</f>
        <v>UTC+0</v>
      </c>
      <c s="71" t="str">
        <f t="shared" si="3729"/>
        <v>Запределами России</v>
      </c>
      <c s="71"/>
    </row>
    <row r="119308" spans="1:10" ht="15">
      <c r="A119308">
        <v>296563</v>
      </c>
      <c>
        <v>42456</v>
      </c>
      <c s="2">
        <v>44318.696432386241</v>
      </c>
      <c>
        <v>250679</v>
      </c>
      <c s="71">
        <v>1</v>
      </c>
      <c>
        <v>16</v>
      </c>
      <c s="71" t="str">
        <f t="shared" si="3728"/>
        <v>воскресенье</v>
      </c>
      <c s="71" t="str">
        <f>VLOOKUP(A119308,Подписчики!A:C,2,0)</f>
        <v>UTC+0</v>
      </c>
      <c s="71" t="str">
        <f t="shared" si="3729"/>
        <v>Запределами России</v>
      </c>
      <c s="71"/>
    </row>
    <row r="119309" spans="1:10" ht="15">
      <c r="A119309">
        <v>296563</v>
      </c>
      <c>
        <v>68472</v>
      </c>
      <c s="2">
        <v>44329.841611650489</v>
      </c>
      <c>
        <v>288430</v>
      </c>
      <c s="71">
        <v>5</v>
      </c>
      <c>
        <v>20</v>
      </c>
      <c s="71" t="str">
        <f t="shared" si="3728"/>
        <v>четверг</v>
      </c>
      <c s="71" t="str">
        <f>VLOOKUP(A119309,Подписчики!A:C,2,0)</f>
        <v>UTC+0</v>
      </c>
      <c s="71" t="str">
        <f t="shared" si="3729"/>
        <v>Запределами России</v>
      </c>
      <c s="71"/>
    </row>
    <row r="119310" spans="1:10" ht="15">
      <c r="A119310">
        <v>296563</v>
      </c>
      <c>
        <v>91086</v>
      </c>
      <c s="2">
        <v>44337.848084142395</v>
      </c>
      <c>
        <v>439981</v>
      </c>
      <c s="71">
        <v>6</v>
      </c>
      <c>
        <v>20</v>
      </c>
      <c s="71" t="str">
        <f t="shared" si="3728"/>
        <v>пятница</v>
      </c>
      <c s="71" t="str">
        <f>VLOOKUP(A119310,Подписчики!A:C,2,0)</f>
        <v>UTC+0</v>
      </c>
      <c s="71" t="str">
        <f t="shared" si="3729"/>
        <v>Запределами России</v>
      </c>
      <c s="71"/>
    </row>
    <row r="119311" spans="1:10" ht="15">
      <c r="A119311">
        <v>296563</v>
      </c>
      <c>
        <v>97688</v>
      </c>
      <c s="2">
        <v>44339.515091402936</v>
      </c>
      <c>
        <v>118549</v>
      </c>
      <c s="71">
        <v>1</v>
      </c>
      <c>
        <v>12</v>
      </c>
      <c s="71" t="str">
        <f t="shared" si="3728"/>
        <v>воскресенье</v>
      </c>
      <c s="71" t="str">
        <f>VLOOKUP(A119311,Подписчики!A:C,2,0)</f>
        <v>UTC+0</v>
      </c>
      <c s="71" t="str">
        <f t="shared" si="3729"/>
        <v>Запределами России</v>
      </c>
      <c s="71"/>
    </row>
    <row r="119312" spans="1:10" ht="15">
      <c r="A119312">
        <v>296570</v>
      </c>
      <c>
        <v>115251</v>
      </c>
      <c s="2">
        <v>44344.945576051781</v>
      </c>
      <c>
        <v>326315</v>
      </c>
      <c s="71">
        <v>6</v>
      </c>
      <c>
        <v>22</v>
      </c>
      <c s="71" t="str">
        <f t="shared" si="3728"/>
        <v>пятница</v>
      </c>
      <c s="71" t="str">
        <f>VLOOKUP(A119312,Подписчики!A:C,2,0)</f>
        <v>UTC+1</v>
      </c>
      <c s="71" t="str">
        <f t="shared" si="3729"/>
        <v>Центральноевропейское время</v>
      </c>
      <c s="71"/>
    </row>
    <row r="119313" spans="1:10" ht="15">
      <c r="A119313">
        <v>296570</v>
      </c>
      <c>
        <v>191442</v>
      </c>
      <c s="2">
        <v>44366.767906735433</v>
      </c>
      <c>
        <v>187115</v>
      </c>
      <c s="71">
        <v>7</v>
      </c>
      <c>
        <v>18</v>
      </c>
      <c s="71" t="str">
        <f t="shared" si="3728"/>
        <v>суббота</v>
      </c>
      <c s="71" t="str">
        <f>VLOOKUP(A119313,Подписчики!A:C,2,0)</f>
        <v>UTC+1</v>
      </c>
      <c s="71" t="str">
        <f t="shared" si="3729"/>
        <v>Центральноевропейское время</v>
      </c>
      <c s="71"/>
    </row>
    <row r="119314" spans="1:10" ht="15">
      <c r="A119314">
        <v>296663</v>
      </c>
      <c>
        <v>30704</v>
      </c>
      <c s="2">
        <v>44313.863051779939</v>
      </c>
      <c>
        <v>411922</v>
      </c>
      <c s="71">
        <v>3</v>
      </c>
      <c>
        <v>20</v>
      </c>
      <c s="71" t="str">
        <f t="shared" si="3728"/>
        <v>вторник</v>
      </c>
      <c s="71" t="str">
        <f>VLOOKUP(A119314,Подписчики!A:C,2,0)</f>
        <v>UTC+1</v>
      </c>
      <c s="71" t="str">
        <f t="shared" si="3729"/>
        <v>Центральноевропейское время</v>
      </c>
      <c s="71"/>
    </row>
    <row r="119315" spans="1:10" ht="15">
      <c r="A119315">
        <v>296663</v>
      </c>
      <c>
        <v>63904</v>
      </c>
      <c s="2">
        <v>44327.785381877024</v>
      </c>
      <c>
        <v>237</v>
      </c>
      <c s="71">
        <v>3</v>
      </c>
      <c>
        <v>18</v>
      </c>
      <c s="71" t="str">
        <f t="shared" si="3728"/>
        <v>вторник</v>
      </c>
      <c s="71" t="str">
        <f>VLOOKUP(A119315,Подписчики!A:C,2,0)</f>
        <v>UTC+1</v>
      </c>
      <c s="71" t="str">
        <f t="shared" si="3729"/>
        <v>Центральноевропейское время</v>
      </c>
      <c s="71"/>
    </row>
    <row r="119316" spans="1:10" ht="15">
      <c r="A119316">
        <v>296663</v>
      </c>
      <c>
        <v>69491</v>
      </c>
      <c s="2">
        <v>44330.507064724923</v>
      </c>
      <c>
        <v>420981</v>
      </c>
      <c s="71">
        <v>6</v>
      </c>
      <c>
        <v>12</v>
      </c>
      <c s="71" t="str">
        <f t="shared" si="3728"/>
        <v>пятница</v>
      </c>
      <c s="71" t="str">
        <f>VLOOKUP(A119316,Подписчики!A:C,2,0)</f>
        <v>UTC+1</v>
      </c>
      <c s="71" t="str">
        <f t="shared" si="3729"/>
        <v>Центральноевропейское время</v>
      </c>
      <c s="71"/>
    </row>
    <row r="119317" spans="1:10" ht="15">
      <c r="A119317">
        <v>296663</v>
      </c>
      <c>
        <v>77504</v>
      </c>
      <c s="2">
        <v>44332.623569579293</v>
      </c>
      <c>
        <v>250115</v>
      </c>
      <c s="71">
        <v>1</v>
      </c>
      <c>
        <v>14</v>
      </c>
      <c s="71" t="str">
        <f t="shared" si="3728"/>
        <v>воскресенье</v>
      </c>
      <c s="71" t="str">
        <f>VLOOKUP(A119317,Подписчики!A:C,2,0)</f>
        <v>UTC+1</v>
      </c>
      <c s="71" t="str">
        <f t="shared" si="3729"/>
        <v>Центральноевропейское время</v>
      </c>
      <c s="71"/>
    </row>
    <row r="119318" spans="1:10" ht="15">
      <c r="A119318">
        <v>296663</v>
      </c>
      <c>
        <v>82064</v>
      </c>
      <c s="2">
        <v>44334.597679611652</v>
      </c>
      <c>
        <v>62401</v>
      </c>
      <c s="71">
        <v>3</v>
      </c>
      <c>
        <v>14</v>
      </c>
      <c s="71" t="str">
        <f t="shared" si="3728"/>
        <v>вторник</v>
      </c>
      <c s="71" t="str">
        <f>VLOOKUP(A119318,Подписчики!A:C,2,0)</f>
        <v>UTC+1</v>
      </c>
      <c s="71" t="str">
        <f t="shared" si="3729"/>
        <v>Центральноевропейское время</v>
      </c>
      <c s="71"/>
    </row>
    <row r="119319" spans="1:10" ht="15">
      <c r="A119319">
        <v>296663</v>
      </c>
      <c>
        <v>93941</v>
      </c>
      <c s="2">
        <v>44338.539109469893</v>
      </c>
      <c>
        <v>347393</v>
      </c>
      <c s="71">
        <v>7</v>
      </c>
      <c>
        <v>12</v>
      </c>
      <c s="71" t="str">
        <f t="shared" si="3728"/>
        <v>суббота</v>
      </c>
      <c s="71" t="str">
        <f>VLOOKUP(A119319,Подписчики!A:C,2,0)</f>
        <v>UTC+1</v>
      </c>
      <c s="71" t="str">
        <f t="shared" si="3729"/>
        <v>Центральноевропейское время</v>
      </c>
      <c s="71"/>
    </row>
    <row r="119320" spans="1:10" ht="15">
      <c r="A119320">
        <v>296663</v>
      </c>
      <c>
        <v>129181</v>
      </c>
      <c s="2">
        <v>44348.634896440133</v>
      </c>
      <c>
        <v>230507</v>
      </c>
      <c s="71">
        <v>3</v>
      </c>
      <c>
        <v>15</v>
      </c>
      <c s="71" t="str">
        <f t="shared" si="3728"/>
        <v>вторник</v>
      </c>
      <c s="71" t="str">
        <f>VLOOKUP(A119320,Подписчики!A:C,2,0)</f>
        <v>UTC+1</v>
      </c>
      <c s="71" t="str">
        <f t="shared" si="3729"/>
        <v>Центральноевропейское время</v>
      </c>
      <c s="71"/>
    </row>
    <row r="119321" spans="1:10" ht="15">
      <c r="A119321">
        <v>296663</v>
      </c>
      <c>
        <v>156239</v>
      </c>
      <c s="2">
        <v>44357.00382847897</v>
      </c>
      <c>
        <v>140573</v>
      </c>
      <c s="71">
        <v>5</v>
      </c>
      <c>
        <v>0</v>
      </c>
      <c s="71" t="str">
        <f t="shared" si="3728"/>
        <v>четверг</v>
      </c>
      <c s="71" t="str">
        <f>VLOOKUP(A119321,Подписчики!A:C,2,0)</f>
        <v>UTC+1</v>
      </c>
      <c s="71" t="str">
        <f t="shared" si="3729"/>
        <v>Центральноевропейское время</v>
      </c>
      <c s="71"/>
    </row>
    <row r="119322" spans="1:10" ht="15">
      <c r="A119322">
        <v>296663</v>
      </c>
      <c>
        <v>163956</v>
      </c>
      <c s="2">
        <v>44359.247474593343</v>
      </c>
      <c>
        <v>21760</v>
      </c>
      <c s="71">
        <v>7</v>
      </c>
      <c>
        <v>5</v>
      </c>
      <c s="71" t="str">
        <f t="shared" si="3728"/>
        <v>суббота</v>
      </c>
      <c s="71" t="str">
        <f>VLOOKUP(A119322,Подписчики!A:C,2,0)</f>
        <v>UTC+1</v>
      </c>
      <c s="71" t="str">
        <f t="shared" si="3729"/>
        <v>Центральноевропейское время</v>
      </c>
      <c s="71"/>
    </row>
    <row r="119323" spans="1:10" ht="15">
      <c r="A119323">
        <v>296665</v>
      </c>
      <c>
        <v>134460</v>
      </c>
      <c s="2">
        <v>44350.691126213591</v>
      </c>
      <c>
        <v>296654</v>
      </c>
      <c s="71">
        <v>5</v>
      </c>
      <c>
        <v>16</v>
      </c>
      <c s="71" t="str">
        <f t="shared" si="3728"/>
        <v>четверг</v>
      </c>
      <c s="71" t="str">
        <f>VLOOKUP(A119323,Подписчики!A:C,2,0)</f>
        <v>UTC+0</v>
      </c>
      <c s="71" t="str">
        <f t="shared" si="3729"/>
        <v>Запределами России</v>
      </c>
      <c s="71"/>
    </row>
    <row r="119324" spans="1:10" ht="15">
      <c r="A119324">
        <v>296665</v>
      </c>
      <c>
        <v>137890</v>
      </c>
      <c s="2">
        <v>44351.705689320392</v>
      </c>
      <c>
        <v>347008</v>
      </c>
      <c s="71">
        <v>6</v>
      </c>
      <c>
        <v>16</v>
      </c>
      <c s="71" t="str">
        <f t="shared" si="3728"/>
        <v>пятница</v>
      </c>
      <c s="71" t="str">
        <f>VLOOKUP(A119324,Подписчики!A:C,2,0)</f>
        <v>UTC+0</v>
      </c>
      <c s="71" t="str">
        <f t="shared" si="3729"/>
        <v>Запределами России</v>
      </c>
      <c s="71"/>
    </row>
    <row r="119325" spans="1:10" ht="15">
      <c r="A119325">
        <v>296665</v>
      </c>
      <c>
        <v>139157</v>
      </c>
      <c s="2">
        <v>44351.856174757282</v>
      </c>
      <c>
        <v>230507</v>
      </c>
      <c s="71">
        <v>6</v>
      </c>
      <c>
        <v>20</v>
      </c>
      <c s="71" t="str">
        <f t="shared" si="3728"/>
        <v>пятница</v>
      </c>
      <c s="71" t="str">
        <f>VLOOKUP(A119325,Подписчики!A:C,2,0)</f>
        <v>UTC+0</v>
      </c>
      <c s="71" t="str">
        <f t="shared" si="3729"/>
        <v>Запределами России</v>
      </c>
      <c s="71"/>
    </row>
    <row r="119326" spans="1:10" ht="15">
      <c r="A119326">
        <v>296665</v>
      </c>
      <c>
        <v>206255</v>
      </c>
      <c s="2">
        <v>44370.935462783171</v>
      </c>
      <c>
        <v>347393</v>
      </c>
      <c s="71">
        <v>4</v>
      </c>
      <c>
        <v>22</v>
      </c>
      <c s="71" t="str">
        <f t="shared" si="3728"/>
        <v>среда</v>
      </c>
      <c s="71" t="str">
        <f>VLOOKUP(A119326,Подписчики!A:C,2,0)</f>
        <v>UTC+0</v>
      </c>
      <c s="71" t="str">
        <f t="shared" si="3729"/>
        <v>Запределами России</v>
      </c>
      <c s="71"/>
    </row>
    <row r="119327" spans="1:10" ht="15">
      <c r="A119327">
        <v>296665</v>
      </c>
      <c>
        <v>213520</v>
      </c>
      <c s="2">
        <v>44373.086519974364</v>
      </c>
      <c>
        <v>141259</v>
      </c>
      <c s="71">
        <v>7</v>
      </c>
      <c>
        <v>2</v>
      </c>
      <c s="71" t="str">
        <f t="shared" si="3728"/>
        <v>суббота</v>
      </c>
      <c s="71" t="str">
        <f>VLOOKUP(A119327,Подписчики!A:C,2,0)</f>
        <v>UTC+0</v>
      </c>
      <c s="71" t="str">
        <f t="shared" si="3729"/>
        <v>Запределами России</v>
      </c>
      <c s="71"/>
    </row>
    <row r="119328" spans="1:10" ht="15">
      <c r="A119328">
        <v>296665</v>
      </c>
      <c>
        <v>281084</v>
      </c>
      <c s="2">
        <v>44392.917663430424</v>
      </c>
      <c>
        <v>74456</v>
      </c>
      <c s="71">
        <v>5</v>
      </c>
      <c>
        <v>22</v>
      </c>
      <c s="71" t="str">
        <f t="shared" si="3728"/>
        <v>четверг</v>
      </c>
      <c s="71" t="str">
        <f>VLOOKUP(A119328,Подписчики!A:C,2,0)</f>
        <v>UTC+0</v>
      </c>
      <c s="71" t="str">
        <f t="shared" si="3729"/>
        <v>Запределами России</v>
      </c>
      <c s="71"/>
    </row>
    <row r="119329" spans="1:10" ht="15">
      <c r="A119329">
        <v>296665</v>
      </c>
      <c>
        <v>291518</v>
      </c>
      <c s="2">
        <v>44395.695028534807</v>
      </c>
      <c>
        <v>439981</v>
      </c>
      <c s="71">
        <v>1</v>
      </c>
      <c>
        <v>16</v>
      </c>
      <c s="71" t="str">
        <f t="shared" si="3728"/>
        <v>воскресенье</v>
      </c>
      <c s="71" t="str">
        <f>VLOOKUP(A119329,Подписчики!A:C,2,0)</f>
        <v>UTC+0</v>
      </c>
      <c s="71" t="str">
        <f t="shared" si="3729"/>
        <v>Запределами России</v>
      </c>
      <c s="71"/>
    </row>
    <row r="119330" spans="1:10" ht="15">
      <c r="A119330">
        <v>296665</v>
      </c>
      <c>
        <v>304416</v>
      </c>
      <c s="2">
        <v>44399.940317152104</v>
      </c>
      <c>
        <v>411922</v>
      </c>
      <c s="71">
        <v>5</v>
      </c>
      <c>
        <v>22</v>
      </c>
      <c s="71" t="str">
        <f t="shared" si="3728"/>
        <v>четверг</v>
      </c>
      <c s="71" t="str">
        <f>VLOOKUP(A119330,Подписчики!A:C,2,0)</f>
        <v>UTC+0</v>
      </c>
      <c s="71" t="str">
        <f t="shared" si="3729"/>
        <v>Запределами России</v>
      </c>
      <c s="71"/>
    </row>
    <row r="119331" spans="1:10" ht="15">
      <c r="A119331">
        <v>296665</v>
      </c>
      <c>
        <v>312926</v>
      </c>
      <c s="2">
        <v>44401.964588996765</v>
      </c>
      <c>
        <v>182841</v>
      </c>
      <c s="71">
        <v>7</v>
      </c>
      <c>
        <v>23</v>
      </c>
      <c s="71" t="str">
        <f t="shared" si="3728"/>
        <v>суббота</v>
      </c>
      <c s="71" t="str">
        <f>VLOOKUP(A119331,Подписчики!A:C,2,0)</f>
        <v>UTC+0</v>
      </c>
      <c s="71" t="str">
        <f t="shared" si="3729"/>
        <v>Запределами России</v>
      </c>
      <c s="71"/>
    </row>
    <row r="119332" spans="1:10" ht="15">
      <c r="A119332">
        <v>296665</v>
      </c>
      <c>
        <v>314874</v>
      </c>
      <c s="2">
        <v>44402.64581877023</v>
      </c>
      <c>
        <v>158978</v>
      </c>
      <c s="71">
        <v>1</v>
      </c>
      <c>
        <v>15</v>
      </c>
      <c s="71" t="str">
        <f t="shared" si="3728"/>
        <v>воскресенье</v>
      </c>
      <c s="71" t="str">
        <f>VLOOKUP(A119332,Подписчики!A:C,2,0)</f>
        <v>UTC+0</v>
      </c>
      <c s="71" t="str">
        <f t="shared" si="3729"/>
        <v>Запределами России</v>
      </c>
      <c s="71"/>
    </row>
    <row r="119333" spans="1:10" ht="15">
      <c r="A119333">
        <v>296665</v>
      </c>
      <c>
        <v>399396</v>
      </c>
      <c s="2">
        <v>44428.374000000003</v>
      </c>
      <c>
        <v>250679</v>
      </c>
      <c s="71">
        <v>6</v>
      </c>
      <c>
        <v>8</v>
      </c>
      <c s="71" t="str">
        <f t="shared" si="3728"/>
        <v>пятница</v>
      </c>
      <c s="71" t="str">
        <f>VLOOKUP(A119333,Подписчики!A:C,2,0)</f>
        <v>UTC+0</v>
      </c>
      <c s="71" t="str">
        <f t="shared" si="3729"/>
        <v>Запределами России</v>
      </c>
      <c s="71"/>
    </row>
    <row r="119334" spans="1:10" ht="15">
      <c r="A119334">
        <v>296665</v>
      </c>
      <c>
        <v>422494</v>
      </c>
      <c s="2">
        <v>44436.538926358837</v>
      </c>
      <c>
        <v>89415</v>
      </c>
      <c s="71">
        <v>7</v>
      </c>
      <c>
        <v>12</v>
      </c>
      <c s="71" t="str">
        <f t="shared" si="3728"/>
        <v>суббота</v>
      </c>
      <c s="71" t="str">
        <f>VLOOKUP(A119334,Подписчики!A:C,2,0)</f>
        <v>UTC+0</v>
      </c>
      <c s="71" t="str">
        <f t="shared" si="3729"/>
        <v>Запределами России</v>
      </c>
      <c s="71"/>
    </row>
    <row r="119335" spans="1:10" ht="15">
      <c r="A119335">
        <v>296686</v>
      </c>
      <c>
        <v>25655</v>
      </c>
      <c s="2">
        <v>44311.100511326862</v>
      </c>
      <c>
        <v>316402</v>
      </c>
      <c s="71">
        <v>1</v>
      </c>
      <c>
        <v>2</v>
      </c>
      <c s="71" t="str">
        <f t="shared" si="3728"/>
        <v>воскресенье</v>
      </c>
      <c s="71" t="str">
        <f>VLOOKUP(A119335,Подписчики!A:C,2,0)</f>
        <v>UTC-4</v>
      </c>
      <c s="71" t="str">
        <f t="shared" si="3729"/>
        <v>Запределами России</v>
      </c>
      <c s="71"/>
    </row>
    <row r="119336" spans="1:10" ht="15">
      <c r="A119336">
        <v>296686</v>
      </c>
      <c>
        <v>43947</v>
      </c>
      <c s="2">
        <v>44319.170090614884</v>
      </c>
      <c>
        <v>183565</v>
      </c>
      <c s="71">
        <v>2</v>
      </c>
      <c>
        <v>4</v>
      </c>
      <c s="71" t="str">
        <f t="shared" si="3728"/>
        <v>понедельник</v>
      </c>
      <c s="71" t="str">
        <f>VLOOKUP(A119336,Подписчики!A:C,2,0)</f>
        <v>UTC-4</v>
      </c>
      <c s="71" t="str">
        <f t="shared" si="3729"/>
        <v>Запределами России</v>
      </c>
      <c s="71"/>
    </row>
    <row r="119337" spans="1:10" ht="15">
      <c r="A119337">
        <v>296686</v>
      </c>
      <c>
        <v>66879</v>
      </c>
      <c s="2">
        <v>44329.030932038833</v>
      </c>
      <c>
        <v>143750</v>
      </c>
      <c s="71">
        <v>5</v>
      </c>
      <c>
        <v>0</v>
      </c>
      <c s="71" t="str">
        <f t="shared" si="3728"/>
        <v>четверг</v>
      </c>
      <c s="71" t="str">
        <f>VLOOKUP(A119337,Подписчики!A:C,2,0)</f>
        <v>UTC-4</v>
      </c>
      <c s="71" t="str">
        <f t="shared" si="3729"/>
        <v>Запределами России</v>
      </c>
      <c s="71"/>
    </row>
    <row r="119338" spans="1:10" ht="15">
      <c r="A119338">
        <v>296686</v>
      </c>
      <c>
        <v>87961</v>
      </c>
      <c s="2">
        <v>44336.92251779935</v>
      </c>
      <c>
        <v>192331</v>
      </c>
      <c s="71">
        <v>5</v>
      </c>
      <c>
        <v>22</v>
      </c>
      <c s="71" t="str">
        <f t="shared" si="3728"/>
        <v>четверг</v>
      </c>
      <c s="71" t="str">
        <f>VLOOKUP(A119338,Подписчики!A:C,2,0)</f>
        <v>UTC-4</v>
      </c>
      <c s="71" t="str">
        <f t="shared" si="3729"/>
        <v>Запределами России</v>
      </c>
      <c s="71"/>
    </row>
    <row r="119339" spans="1:10" ht="15">
      <c r="A119339">
        <v>296686</v>
      </c>
      <c>
        <v>108072</v>
      </c>
      <c s="2">
        <v>44342.893391585756</v>
      </c>
      <c>
        <v>389689</v>
      </c>
      <c s="71">
        <v>4</v>
      </c>
      <c>
        <v>21</v>
      </c>
      <c s="71" t="str">
        <f t="shared" si="3728"/>
        <v>среда</v>
      </c>
      <c s="71" t="str">
        <f>VLOOKUP(A119339,Подписчики!A:C,2,0)</f>
        <v>UTC-4</v>
      </c>
      <c s="71" t="str">
        <f t="shared" si="3729"/>
        <v>Запределами России</v>
      </c>
      <c s="71"/>
    </row>
    <row r="119340" spans="1:10" ht="15">
      <c r="A119340">
        <v>296686</v>
      </c>
      <c>
        <v>118075</v>
      </c>
      <c s="2">
        <v>44345.645666666664</v>
      </c>
      <c>
        <v>396596</v>
      </c>
      <c s="71">
        <v>7</v>
      </c>
      <c>
        <v>15</v>
      </c>
      <c s="71" t="str">
        <f t="shared" si="3728"/>
        <v>суббота</v>
      </c>
      <c s="71" t="str">
        <f>VLOOKUP(A119340,Подписчики!A:C,2,0)</f>
        <v>UTC-4</v>
      </c>
      <c s="71" t="str">
        <f t="shared" si="3729"/>
        <v>Запределами России</v>
      </c>
      <c s="71"/>
    </row>
    <row r="119341" spans="1:10" ht="15">
      <c r="A119341">
        <v>296686</v>
      </c>
      <c>
        <v>149832</v>
      </c>
      <c s="2">
        <v>44354.838375404528</v>
      </c>
      <c>
        <v>411922</v>
      </c>
      <c s="71">
        <v>2</v>
      </c>
      <c>
        <v>20</v>
      </c>
      <c s="71" t="str">
        <f t="shared" si="3728"/>
        <v>понедельник</v>
      </c>
      <c s="71" t="str">
        <f>VLOOKUP(A119341,Подписчики!A:C,2,0)</f>
        <v>UTC-4</v>
      </c>
      <c s="71" t="str">
        <f t="shared" si="3729"/>
        <v>Запределами России</v>
      </c>
      <c s="71"/>
    </row>
    <row r="119342" spans="1:10" ht="15">
      <c r="A119342">
        <v>296686</v>
      </c>
      <c>
        <v>190812</v>
      </c>
      <c s="2">
        <v>44366.689138462476</v>
      </c>
      <c>
        <v>347393</v>
      </c>
      <c s="71">
        <v>7</v>
      </c>
      <c>
        <v>16</v>
      </c>
      <c s="71" t="str">
        <f t="shared" si="3728"/>
        <v>суббота</v>
      </c>
      <c s="71" t="str">
        <f>VLOOKUP(A119342,Подписчики!A:C,2,0)</f>
        <v>UTC-4</v>
      </c>
      <c s="71" t="str">
        <f t="shared" si="3729"/>
        <v>Запределами России</v>
      </c>
      <c s="71"/>
    </row>
    <row r="119343" spans="1:10" ht="15">
      <c r="A119343">
        <v>296686</v>
      </c>
      <c>
        <v>205982</v>
      </c>
      <c s="2">
        <v>44370.877210355982</v>
      </c>
      <c>
        <v>155267</v>
      </c>
      <c s="71">
        <v>4</v>
      </c>
      <c>
        <v>21</v>
      </c>
      <c s="71" t="str">
        <f t="shared" si="3728"/>
        <v>среда</v>
      </c>
      <c s="71" t="str">
        <f>VLOOKUP(A119343,Подписчики!A:C,2,0)</f>
        <v>UTC-4</v>
      </c>
      <c s="71" t="str">
        <f t="shared" si="3729"/>
        <v>Запределами России</v>
      </c>
      <c s="71"/>
    </row>
    <row r="119344" spans="1:10" ht="15">
      <c r="A119344">
        <v>296722</v>
      </c>
      <c>
        <v>32729</v>
      </c>
      <c s="2">
        <v>44314.947194174762</v>
      </c>
      <c>
        <v>82715</v>
      </c>
      <c s="71">
        <v>4</v>
      </c>
      <c>
        <v>22</v>
      </c>
      <c s="71" t="str">
        <f t="shared" si="3728"/>
        <v>среда</v>
      </c>
      <c s="71" t="str">
        <f>VLOOKUP(A119344,Подписчики!A:C,2,0)</f>
        <v>UTC+1</v>
      </c>
      <c s="71" t="str">
        <f t="shared" si="3729"/>
        <v>Центральноевропейское время</v>
      </c>
      <c s="71"/>
    </row>
    <row r="119345" spans="1:10" ht="15">
      <c r="A119345">
        <v>296722</v>
      </c>
      <c>
        <v>60232</v>
      </c>
      <c s="2">
        <v>44326.011919093857</v>
      </c>
      <c>
        <v>43842</v>
      </c>
      <c s="71">
        <v>2</v>
      </c>
      <c>
        <v>0</v>
      </c>
      <c s="71" t="str">
        <f t="shared" si="3728"/>
        <v>понедельник</v>
      </c>
      <c s="71" t="str">
        <f>VLOOKUP(A119345,Подписчики!A:C,2,0)</f>
        <v>UTC+1</v>
      </c>
      <c s="71" t="str">
        <f t="shared" si="3729"/>
        <v>Центральноевропейское время</v>
      </c>
      <c s="71"/>
    </row>
    <row r="119346" spans="1:10" ht="15">
      <c r="A119346">
        <v>296722</v>
      </c>
      <c>
        <v>60459</v>
      </c>
      <c s="2">
        <v>44326.367906148873</v>
      </c>
      <c>
        <v>470762</v>
      </c>
      <c s="71">
        <v>2</v>
      </c>
      <c>
        <v>8</v>
      </c>
      <c s="71" t="str">
        <f t="shared" si="3728"/>
        <v>понедельник</v>
      </c>
      <c s="71" t="str">
        <f>VLOOKUP(A119346,Подписчики!A:C,2,0)</f>
        <v>UTC+1</v>
      </c>
      <c s="71" t="str">
        <f t="shared" si="3729"/>
        <v>Центральноевропейское время</v>
      </c>
      <c s="71"/>
    </row>
    <row r="119347" spans="1:10" ht="15">
      <c r="A119347">
        <v>296722</v>
      </c>
      <c>
        <v>62022</v>
      </c>
      <c s="2">
        <v>44326.875333333337</v>
      </c>
      <c>
        <v>448217</v>
      </c>
      <c s="71">
        <v>2</v>
      </c>
      <c>
        <v>21</v>
      </c>
      <c s="71" t="str">
        <f t="shared" si="3728"/>
        <v>понедельник</v>
      </c>
      <c s="71" t="str">
        <f>VLOOKUP(A119347,Подписчики!A:C,2,0)</f>
        <v>UTC+1</v>
      </c>
      <c s="71" t="str">
        <f t="shared" si="3729"/>
        <v>Центральноевропейское время</v>
      </c>
      <c s="71"/>
    </row>
    <row r="119348" spans="1:10" ht="15">
      <c r="A119348">
        <v>296722</v>
      </c>
      <c>
        <v>97032</v>
      </c>
      <c s="2">
        <v>44339.211188085574</v>
      </c>
      <c>
        <v>305608</v>
      </c>
      <c s="71">
        <v>1</v>
      </c>
      <c>
        <v>5</v>
      </c>
      <c s="71" t="str">
        <f t="shared" si="3728"/>
        <v>воскресенье</v>
      </c>
      <c s="71" t="str">
        <f>VLOOKUP(A119348,Подписчики!A:C,2,0)</f>
        <v>UTC+1</v>
      </c>
      <c s="71" t="str">
        <f t="shared" si="3729"/>
        <v>Центральноевропейское время</v>
      </c>
      <c s="71"/>
    </row>
    <row r="119349" spans="1:10" ht="15">
      <c r="A119349">
        <v>296722</v>
      </c>
      <c>
        <v>105046</v>
      </c>
      <c s="2">
        <v>44341.867906148873</v>
      </c>
      <c>
        <v>154256</v>
      </c>
      <c s="71">
        <v>3</v>
      </c>
      <c>
        <v>20</v>
      </c>
      <c s="71" t="str">
        <f t="shared" si="3728"/>
        <v>вторник</v>
      </c>
      <c s="71" t="str">
        <f>VLOOKUP(A119349,Подписчики!A:C,2,0)</f>
        <v>UTC+1</v>
      </c>
      <c s="71" t="str">
        <f t="shared" si="3729"/>
        <v>Центральноевропейское время</v>
      </c>
      <c s="71"/>
    </row>
    <row r="119350" spans="1:10" ht="15">
      <c r="A119350">
        <v>296722</v>
      </c>
      <c>
        <v>112315</v>
      </c>
      <c s="2">
        <v>44344.605770226539</v>
      </c>
      <c>
        <v>138209</v>
      </c>
      <c s="71">
        <v>6</v>
      </c>
      <c>
        <v>14</v>
      </c>
      <c s="71" t="str">
        <f t="shared" si="3728"/>
        <v>пятница</v>
      </c>
      <c s="71" t="str">
        <f>VLOOKUP(A119350,Подписчики!A:C,2,0)</f>
        <v>UTC+1</v>
      </c>
      <c s="71" t="str">
        <f t="shared" si="3729"/>
        <v>Центральноевропейское время</v>
      </c>
      <c s="71"/>
    </row>
    <row r="119351" spans="1:10" ht="15">
      <c r="A119351">
        <v>296722</v>
      </c>
      <c>
        <v>130050</v>
      </c>
      <c s="2">
        <v>44348.785381877024</v>
      </c>
      <c>
        <v>351192</v>
      </c>
      <c s="71">
        <v>3</v>
      </c>
      <c>
        <v>18</v>
      </c>
      <c s="71" t="str">
        <f t="shared" si="3728"/>
        <v>вторник</v>
      </c>
      <c s="71" t="str">
        <f>VLOOKUP(A119351,Подписчики!A:C,2,0)</f>
        <v>UTC+1</v>
      </c>
      <c s="71" t="str">
        <f t="shared" si="3729"/>
        <v>Центральноевропейское время</v>
      </c>
      <c s="71"/>
    </row>
    <row r="119352" spans="1:10" ht="15">
      <c r="A119352">
        <v>296722</v>
      </c>
      <c>
        <v>131323</v>
      </c>
      <c s="2">
        <v>44349.51353721683</v>
      </c>
      <c>
        <v>154228</v>
      </c>
      <c s="71">
        <v>4</v>
      </c>
      <c>
        <v>12</v>
      </c>
      <c s="71" t="str">
        <f t="shared" si="3728"/>
        <v>среда</v>
      </c>
      <c s="71" t="str">
        <f>VLOOKUP(A119352,Подписчики!A:C,2,0)</f>
        <v>UTC+1</v>
      </c>
      <c s="71" t="str">
        <f t="shared" si="3729"/>
        <v>Центральноевропейское время</v>
      </c>
      <c s="71"/>
    </row>
    <row r="119353" spans="1:10" ht="15">
      <c r="A119353">
        <v>296722</v>
      </c>
      <c>
        <v>136196</v>
      </c>
      <c s="2">
        <v>44351.280333333336</v>
      </c>
      <c>
        <v>112334</v>
      </c>
      <c s="71">
        <v>6</v>
      </c>
      <c>
        <v>6</v>
      </c>
      <c s="71" t="str">
        <f t="shared" si="3728"/>
        <v>пятница</v>
      </c>
      <c s="71" t="str">
        <f>VLOOKUP(A119353,Подписчики!A:C,2,0)</f>
        <v>UTC+1</v>
      </c>
      <c s="71" t="str">
        <f t="shared" si="3729"/>
        <v>Центральноевропейское время</v>
      </c>
      <c s="71"/>
    </row>
    <row r="119354" spans="1:10" ht="15">
      <c r="A119354">
        <v>296722</v>
      </c>
      <c>
        <v>150037</v>
      </c>
      <c s="2">
        <v>44354.882469255666</v>
      </c>
      <c>
        <v>469849</v>
      </c>
      <c s="71">
        <v>2</v>
      </c>
      <c>
        <v>21</v>
      </c>
      <c s="71" t="str">
        <f t="shared" si="3728"/>
        <v>понедельник</v>
      </c>
      <c s="71" t="str">
        <f>VLOOKUP(A119354,Подписчики!A:C,2,0)</f>
        <v>UTC+1</v>
      </c>
      <c s="71" t="str">
        <f t="shared" si="3729"/>
        <v>Центральноевропейское время</v>
      </c>
      <c s="71"/>
    </row>
    <row r="119355" spans="1:10" ht="15">
      <c r="A119355">
        <v>296722</v>
      </c>
      <c>
        <v>162866</v>
      </c>
      <c s="2">
        <v>44358.911595469261</v>
      </c>
      <c>
        <v>230507</v>
      </c>
      <c s="71">
        <v>6</v>
      </c>
      <c>
        <v>21</v>
      </c>
      <c s="71" t="str">
        <f t="shared" si="3728"/>
        <v>пятница</v>
      </c>
      <c s="71" t="str">
        <f>VLOOKUP(A119355,Подписчики!A:C,2,0)</f>
        <v>UTC+1</v>
      </c>
      <c s="71" t="str">
        <f t="shared" si="3729"/>
        <v>Центральноевропейское время</v>
      </c>
      <c s="71"/>
    </row>
    <row r="119356" spans="1:10" ht="15">
      <c r="A119356">
        <v>296722</v>
      </c>
      <c>
        <v>171706</v>
      </c>
      <c s="2">
        <v>44360.764346278316</v>
      </c>
      <c>
        <v>40767</v>
      </c>
      <c s="71">
        <v>1</v>
      </c>
      <c>
        <v>18</v>
      </c>
      <c s="71" t="str">
        <f t="shared" si="3728"/>
        <v>воскресенье</v>
      </c>
      <c s="71" t="str">
        <f>VLOOKUP(A119356,Подписчики!A:C,2,0)</f>
        <v>UTC+1</v>
      </c>
      <c s="71" t="str">
        <f t="shared" si="3729"/>
        <v>Центральноевропейское время</v>
      </c>
      <c s="71"/>
    </row>
    <row r="119357" spans="1:10" ht="15">
      <c r="A119357">
        <v>296722</v>
      </c>
      <c>
        <v>184260</v>
      </c>
      <c s="2">
        <v>44365.296333333339</v>
      </c>
      <c>
        <v>379466</v>
      </c>
      <c s="71">
        <v>6</v>
      </c>
      <c>
        <v>7</v>
      </c>
      <c s="71" t="str">
        <f t="shared" si="3728"/>
        <v>пятница</v>
      </c>
      <c s="71" t="str">
        <f>VLOOKUP(A119357,Подписчики!A:C,2,0)</f>
        <v>UTC+1</v>
      </c>
      <c s="71" t="str">
        <f t="shared" si="3729"/>
        <v>Центральноевропейское время</v>
      </c>
      <c s="71"/>
    </row>
    <row r="119358" spans="1:10" ht="15">
      <c r="A119358">
        <v>296722</v>
      </c>
      <c>
        <v>189030</v>
      </c>
      <c s="2">
        <v>44366.339701528974</v>
      </c>
      <c>
        <v>93802</v>
      </c>
      <c s="71">
        <v>7</v>
      </c>
      <c>
        <v>8</v>
      </c>
      <c s="71" t="str">
        <f t="shared" si="3728"/>
        <v>суббота</v>
      </c>
      <c s="71" t="str">
        <f>VLOOKUP(A119358,Подписчики!A:C,2,0)</f>
        <v>UTC+1</v>
      </c>
      <c s="71" t="str">
        <f t="shared" si="3729"/>
        <v>Центральноевропейское время</v>
      </c>
      <c s="71"/>
    </row>
    <row r="119359" spans="1:10" ht="15">
      <c r="A119359">
        <v>296722</v>
      </c>
      <c>
        <v>224467</v>
      </c>
      <c s="2">
        <v>44375.749783171523</v>
      </c>
      <c>
        <v>347393</v>
      </c>
      <c s="71">
        <v>2</v>
      </c>
      <c>
        <v>17</v>
      </c>
      <c s="71" t="str">
        <f t="shared" si="3728"/>
        <v>понедельник</v>
      </c>
      <c s="71" t="str">
        <f>VLOOKUP(A119359,Подписчики!A:C,2,0)</f>
        <v>UTC+1</v>
      </c>
      <c s="71" t="str">
        <f t="shared" si="3729"/>
        <v>Центральноевропейское время</v>
      </c>
      <c s="71"/>
    </row>
    <row r="119360" spans="1:10" ht="15">
      <c r="A119360">
        <v>296722</v>
      </c>
      <c>
        <v>245830</v>
      </c>
      <c s="2">
        <v>44381.75787378641</v>
      </c>
      <c>
        <v>121933</v>
      </c>
      <c s="71">
        <v>1</v>
      </c>
      <c>
        <v>18</v>
      </c>
      <c s="71" t="str">
        <f t="shared" si="3728"/>
        <v>воскресенье</v>
      </c>
      <c s="71" t="str">
        <f>VLOOKUP(A119360,Подписчики!A:C,2,0)</f>
        <v>UTC+1</v>
      </c>
      <c s="71" t="str">
        <f t="shared" si="3729"/>
        <v>Центральноевропейское время</v>
      </c>
      <c s="71"/>
    </row>
    <row r="119361" spans="1:10" ht="15">
      <c r="A119361">
        <v>296722</v>
      </c>
      <c>
        <v>324915</v>
      </c>
      <c s="2">
        <v>44405.731983818776</v>
      </c>
      <c>
        <v>341333</v>
      </c>
      <c s="71">
        <v>4</v>
      </c>
      <c>
        <v>17</v>
      </c>
      <c s="71" t="str">
        <f t="shared" si="3728"/>
        <v>среда</v>
      </c>
      <c s="71" t="str">
        <f>VLOOKUP(A119361,Подписчики!A:C,2,0)</f>
        <v>UTC+1</v>
      </c>
      <c s="71" t="str">
        <f t="shared" si="3729"/>
        <v>Центральноевропейское время</v>
      </c>
      <c s="71"/>
    </row>
    <row r="119362" spans="1:10" ht="15">
      <c r="A119362">
        <v>296722</v>
      </c>
      <c>
        <v>330617</v>
      </c>
      <c s="2">
        <v>44407.720656957928</v>
      </c>
      <c>
        <v>111368</v>
      </c>
      <c s="71">
        <v>6</v>
      </c>
      <c>
        <v>17</v>
      </c>
      <c s="71" t="str">
        <f t="shared" si="3728"/>
        <v>пятница</v>
      </c>
      <c s="71" t="str">
        <f>VLOOKUP(A119362,Подписчики!A:C,2,0)</f>
        <v>UTC+1</v>
      </c>
      <c s="71" t="str">
        <f t="shared" si="3729"/>
        <v>Центральноевропейское время</v>
      </c>
      <c s="71"/>
    </row>
    <row r="119363" spans="1:10" ht="15">
      <c r="A119363">
        <v>296722</v>
      </c>
      <c>
        <v>334119</v>
      </c>
      <c s="2">
        <v>44408.416364024779</v>
      </c>
      <c>
        <v>433902</v>
      </c>
      <c s="71">
        <v>7</v>
      </c>
      <c>
        <v>9</v>
      </c>
      <c s="71" t="str">
        <f t="shared" si="3730" ref="G119363:G119426">TEXT(C119363,"дддд")</f>
        <v>суббота</v>
      </c>
      <c s="71" t="str">
        <f>VLOOKUP(A119363,Подписчики!A:C,2,0)</f>
        <v>UTC+1</v>
      </c>
      <c s="71" t="str">
        <f t="shared" si="3731" ref="I119363:I119426">IF(H119363="UTC+1","Центральноевропейское время",IF(H119363="UTC+2","Калиниградское время",IF(H119363="UTC+3","Московское время",IF(H119363="UTC+4","Самарское время",IF(H119363="UTC+5","Екатеринбургское время",IF(H119363="UTC+6","Омское время",IF(H119363="UTC+7","Красноярское время",IF(H119363="UTC+8","Иркутское время",IF(H119363="UTC+9","Якутское время",IF(H119363="UTC+10","Владивостокское время",IF(H119363="UTC+11","Магаданское время",IF(H119363="UTC+12","Камчатское время",IF(H119363="UTC+0","Запределами России",IF(H119363="UTC-1","Запределами России",IF(H119363="UTC-2","Запределами России",IF(H119363="UTC-3","Запределами России",IF(H119363="UTC-4","Запределами России",IF(H119363="UTC-5","Запределами России",IF(H119363="UTC-6","Запределами России",IF(H119363="UTC-7","Запределами России",IF(H119363="UTC-8","Запределами России",IF(H119363="UTC-9","Запределами России",0))))))))))))))))))))))</f>
        <v>Центральноевропейское время</v>
      </c>
      <c s="71"/>
    </row>
    <row r="119364" spans="1:10" ht="15">
      <c r="A119364">
        <v>296722</v>
      </c>
      <c>
        <v>339317</v>
      </c>
      <c s="2">
        <v>44409.438367870112</v>
      </c>
      <c>
        <v>250679</v>
      </c>
      <c s="71">
        <v>1</v>
      </c>
      <c>
        <v>10</v>
      </c>
      <c s="71" t="str">
        <f t="shared" si="3730"/>
        <v>воскресенье</v>
      </c>
      <c s="71" t="str">
        <f>VLOOKUP(A119364,Подписчики!A:C,2,0)</f>
        <v>UTC+1</v>
      </c>
      <c s="71" t="str">
        <f t="shared" si="3731"/>
        <v>Центральноевропейское время</v>
      </c>
      <c s="71"/>
    </row>
    <row r="119365" spans="1:10" ht="15">
      <c r="A119365">
        <v>296722</v>
      </c>
      <c>
        <v>362153</v>
      </c>
      <c s="2">
        <v>44415.937485436894</v>
      </c>
      <c>
        <v>347008</v>
      </c>
      <c s="71">
        <v>7</v>
      </c>
      <c>
        <v>22</v>
      </c>
      <c s="71" t="str">
        <f t="shared" si="3730"/>
        <v>суббота</v>
      </c>
      <c s="71" t="str">
        <f>VLOOKUP(A119365,Подписчики!A:C,2,0)</f>
        <v>UTC+1</v>
      </c>
      <c s="71" t="str">
        <f t="shared" si="3731"/>
        <v>Центральноевропейское время</v>
      </c>
      <c s="71"/>
    </row>
    <row r="119366" spans="1:10" ht="15">
      <c r="A119366">
        <v>296722</v>
      </c>
      <c>
        <v>369269</v>
      </c>
      <c s="2">
        <v>44418.01353721683</v>
      </c>
      <c>
        <v>320264</v>
      </c>
      <c s="71">
        <v>3</v>
      </c>
      <c>
        <v>0</v>
      </c>
      <c s="71" t="str">
        <f t="shared" si="3730"/>
        <v>вторник</v>
      </c>
      <c s="71" t="str">
        <f>VLOOKUP(A119366,Подписчики!A:C,2,0)</f>
        <v>UTC+1</v>
      </c>
      <c s="71" t="str">
        <f t="shared" si="3731"/>
        <v>Центральноевропейское время</v>
      </c>
      <c s="71"/>
    </row>
    <row r="119367" spans="1:10" ht="15">
      <c r="A119367">
        <v>296722</v>
      </c>
      <c>
        <v>390262</v>
      </c>
      <c s="2">
        <v>44424.673731391587</v>
      </c>
      <c>
        <v>344668</v>
      </c>
      <c s="71">
        <v>2</v>
      </c>
      <c>
        <v>16</v>
      </c>
      <c s="71" t="str">
        <f t="shared" si="3730"/>
        <v>понедельник</v>
      </c>
      <c s="71" t="str">
        <f>VLOOKUP(A119367,Подписчики!A:C,2,0)</f>
        <v>UTC+1</v>
      </c>
      <c s="71" t="str">
        <f t="shared" si="3731"/>
        <v>Центральноевропейское время</v>
      </c>
      <c s="71"/>
    </row>
    <row r="119368" spans="1:10" ht="15">
      <c r="A119368">
        <v>296722</v>
      </c>
      <c>
        <v>405304</v>
      </c>
      <c s="2">
        <v>44429.675349514568</v>
      </c>
      <c>
        <v>51968</v>
      </c>
      <c s="71">
        <v>7</v>
      </c>
      <c>
        <v>16</v>
      </c>
      <c s="71" t="str">
        <f t="shared" si="3730"/>
        <v>суббота</v>
      </c>
      <c s="71" t="str">
        <f>VLOOKUP(A119368,Подписчики!A:C,2,0)</f>
        <v>UTC+1</v>
      </c>
      <c s="71" t="str">
        <f t="shared" si="3731"/>
        <v>Центральноевропейское время</v>
      </c>
      <c s="71"/>
    </row>
    <row r="119369" spans="1:10" ht="15">
      <c r="A119369">
        <v>296722</v>
      </c>
      <c>
        <v>413677</v>
      </c>
      <c s="2">
        <v>44431.950430420715</v>
      </c>
      <c>
        <v>266896</v>
      </c>
      <c s="71">
        <v>2</v>
      </c>
      <c>
        <v>22</v>
      </c>
      <c s="71" t="str">
        <f t="shared" si="3730"/>
        <v>понедельник</v>
      </c>
      <c s="71" t="str">
        <f>VLOOKUP(A119369,Подписчики!A:C,2,0)</f>
        <v>UTC+1</v>
      </c>
      <c s="71" t="str">
        <f t="shared" si="3731"/>
        <v>Центральноевропейское время</v>
      </c>
      <c s="71"/>
    </row>
    <row r="119370" spans="1:10" ht="15">
      <c r="A119370">
        <v>296722</v>
      </c>
      <c>
        <v>422992</v>
      </c>
      <c s="2">
        <v>44436.801934873503</v>
      </c>
      <c>
        <v>439981</v>
      </c>
      <c s="71">
        <v>7</v>
      </c>
      <c>
        <v>19</v>
      </c>
      <c s="71" t="str">
        <f t="shared" si="3730"/>
        <v>суббота</v>
      </c>
      <c s="71" t="str">
        <f>VLOOKUP(A119370,Подписчики!A:C,2,0)</f>
        <v>UTC+1</v>
      </c>
      <c s="71" t="str">
        <f t="shared" si="3731"/>
        <v>Центральноевропейское время</v>
      </c>
      <c s="71"/>
    </row>
    <row r="119371" spans="1:10" ht="15">
      <c r="A119371">
        <v>296737</v>
      </c>
      <c>
        <v>104683</v>
      </c>
      <c s="2">
        <v>44341.809249190941</v>
      </c>
      <c>
        <v>470762</v>
      </c>
      <c s="71">
        <v>3</v>
      </c>
      <c>
        <v>19</v>
      </c>
      <c s="71" t="str">
        <f t="shared" si="3730"/>
        <v>вторник</v>
      </c>
      <c s="71" t="str">
        <f>VLOOKUP(A119371,Подписчики!A:C,2,0)</f>
        <v>UTC+0</v>
      </c>
      <c s="71" t="str">
        <f t="shared" si="3731"/>
        <v>Запределами России</v>
      </c>
      <c s="71"/>
    </row>
    <row r="119372" spans="1:10" ht="15">
      <c r="A119372">
        <v>296737</v>
      </c>
      <c>
        <v>110738</v>
      </c>
      <c s="2">
        <v>44343.954880258898</v>
      </c>
      <c>
        <v>161398</v>
      </c>
      <c s="71">
        <v>5</v>
      </c>
      <c>
        <v>22</v>
      </c>
      <c s="71" t="str">
        <f t="shared" si="3730"/>
        <v>четверг</v>
      </c>
      <c s="71" t="str">
        <f>VLOOKUP(A119372,Подписчики!A:C,2,0)</f>
        <v>UTC+0</v>
      </c>
      <c s="71" t="str">
        <f t="shared" si="3731"/>
        <v>Запределами России</v>
      </c>
      <c s="71"/>
    </row>
    <row r="119373" spans="1:10" ht="15">
      <c r="A119373">
        <v>296737</v>
      </c>
      <c>
        <v>130494</v>
      </c>
      <c s="2">
        <v>44348.903100323623</v>
      </c>
      <c>
        <v>411922</v>
      </c>
      <c s="71">
        <v>3</v>
      </c>
      <c>
        <v>21</v>
      </c>
      <c s="71" t="str">
        <f t="shared" si="3730"/>
        <v>вторник</v>
      </c>
      <c s="71" t="str">
        <f>VLOOKUP(A119373,Подписчики!A:C,2,0)</f>
        <v>UTC+0</v>
      </c>
      <c s="71" t="str">
        <f t="shared" si="3731"/>
        <v>Запределами России</v>
      </c>
      <c s="71"/>
    </row>
    <row r="119374" spans="1:10" ht="15">
      <c r="A119374">
        <v>296737</v>
      </c>
      <c>
        <v>141070</v>
      </c>
      <c s="2">
        <v>44352.491000000002</v>
      </c>
      <c>
        <v>227775</v>
      </c>
      <c s="71">
        <v>7</v>
      </c>
      <c>
        <v>11</v>
      </c>
      <c s="71" t="str">
        <f t="shared" si="3730"/>
        <v>суббота</v>
      </c>
      <c s="71" t="str">
        <f>VLOOKUP(A119374,Подписчики!A:C,2,0)</f>
        <v>UTC+0</v>
      </c>
      <c s="71" t="str">
        <f t="shared" si="3731"/>
        <v>Запределами России</v>
      </c>
      <c s="71"/>
    </row>
    <row r="119375" spans="1:10" ht="15">
      <c r="A119375">
        <v>296737</v>
      </c>
      <c>
        <v>158663</v>
      </c>
      <c s="2">
        <v>44357.87721035599</v>
      </c>
      <c>
        <v>294042</v>
      </c>
      <c s="71">
        <v>5</v>
      </c>
      <c>
        <v>21</v>
      </c>
      <c s="71" t="str">
        <f t="shared" si="3730"/>
        <v>четверг</v>
      </c>
      <c s="71" t="str">
        <f>VLOOKUP(A119375,Подписчики!A:C,2,0)</f>
        <v>UTC+0</v>
      </c>
      <c s="71" t="str">
        <f t="shared" si="3731"/>
        <v>Запределами России</v>
      </c>
      <c s="71"/>
    </row>
    <row r="119376" spans="1:10" ht="15">
      <c r="A119376">
        <v>296737</v>
      </c>
      <c>
        <v>160764</v>
      </c>
      <c s="2">
        <v>44358.65390938511</v>
      </c>
      <c>
        <v>158978</v>
      </c>
      <c s="71">
        <v>6</v>
      </c>
      <c>
        <v>15</v>
      </c>
      <c s="71" t="str">
        <f t="shared" si="3730"/>
        <v>пятница</v>
      </c>
      <c s="71" t="str">
        <f>VLOOKUP(A119376,Подписчики!A:C,2,0)</f>
        <v>UTC+0</v>
      </c>
      <c s="71" t="str">
        <f t="shared" si="3731"/>
        <v>Запределами России</v>
      </c>
      <c s="71"/>
    </row>
    <row r="119377" spans="1:10" ht="15">
      <c r="A119377">
        <v>296737</v>
      </c>
      <c>
        <v>180769</v>
      </c>
      <c s="2">
        <v>44364.051967637541</v>
      </c>
      <c>
        <v>89660</v>
      </c>
      <c s="71">
        <v>5</v>
      </c>
      <c>
        <v>1</v>
      </c>
      <c s="71" t="str">
        <f t="shared" si="3730"/>
        <v>четверг</v>
      </c>
      <c s="71" t="str">
        <f>VLOOKUP(A119377,Подписчики!A:C,2,0)</f>
        <v>UTC+0</v>
      </c>
      <c s="71" t="str">
        <f t="shared" si="3731"/>
        <v>Запределами России</v>
      </c>
      <c s="71"/>
    </row>
    <row r="119378" spans="1:10" ht="15">
      <c r="A119378">
        <v>296737</v>
      </c>
      <c>
        <v>234714</v>
      </c>
      <c s="2">
        <v>44378.966207119738</v>
      </c>
      <c>
        <v>396787</v>
      </c>
      <c s="71">
        <v>5</v>
      </c>
      <c>
        <v>23</v>
      </c>
      <c s="71" t="str">
        <f t="shared" si="3730"/>
        <v>четверг</v>
      </c>
      <c s="71" t="str">
        <f>VLOOKUP(A119378,Подписчики!A:C,2,0)</f>
        <v>UTC+0</v>
      </c>
      <c s="71" t="str">
        <f t="shared" si="3731"/>
        <v>Запределами России</v>
      </c>
      <c s="71"/>
    </row>
    <row r="119379" spans="1:10" ht="15">
      <c r="A119379">
        <v>296737</v>
      </c>
      <c>
        <v>245630</v>
      </c>
      <c s="2">
        <v>44381.741172521135</v>
      </c>
      <c>
        <v>258219</v>
      </c>
      <c s="71">
        <v>1</v>
      </c>
      <c>
        <v>17</v>
      </c>
      <c s="71" t="str">
        <f t="shared" si="3730"/>
        <v>воскресенье</v>
      </c>
      <c s="71" t="str">
        <f>VLOOKUP(A119379,Подписчики!A:C,2,0)</f>
        <v>UTC+0</v>
      </c>
      <c s="71" t="str">
        <f t="shared" si="3731"/>
        <v>Запределами России</v>
      </c>
      <c s="71"/>
    </row>
    <row r="119380" spans="1:10" ht="15">
      <c r="A119380">
        <v>296737</v>
      </c>
      <c>
        <v>334779</v>
      </c>
      <c s="2">
        <v>44408.588335825676</v>
      </c>
      <c>
        <v>242428</v>
      </c>
      <c s="71">
        <v>7</v>
      </c>
      <c>
        <v>14</v>
      </c>
      <c s="71" t="str">
        <f t="shared" si="3730"/>
        <v>суббота</v>
      </c>
      <c s="71" t="str">
        <f>VLOOKUP(A119380,Подписчики!A:C,2,0)</f>
        <v>UTC+0</v>
      </c>
      <c s="71" t="str">
        <f t="shared" si="3731"/>
        <v>Запределами России</v>
      </c>
      <c s="71"/>
    </row>
    <row r="119381" spans="1:10" ht="15">
      <c r="A119381">
        <v>296737</v>
      </c>
      <c>
        <v>337010</v>
      </c>
      <c s="2">
        <v>44408.856174757282</v>
      </c>
      <c>
        <v>460854</v>
      </c>
      <c s="71">
        <v>7</v>
      </c>
      <c>
        <v>20</v>
      </c>
      <c s="71" t="str">
        <f t="shared" si="3730"/>
        <v>суббота</v>
      </c>
      <c s="71" t="str">
        <f>VLOOKUP(A119381,Подписчики!A:C,2,0)</f>
        <v>UTC+0</v>
      </c>
      <c s="71" t="str">
        <f t="shared" si="3731"/>
        <v>Запределами России</v>
      </c>
      <c s="71"/>
    </row>
    <row r="119382" spans="1:10" ht="15">
      <c r="A119382">
        <v>296737</v>
      </c>
      <c>
        <v>383305</v>
      </c>
      <c s="2">
        <v>44422.687889967638</v>
      </c>
      <c>
        <v>249345</v>
      </c>
      <c s="71">
        <v>7</v>
      </c>
      <c>
        <v>16</v>
      </c>
      <c s="71" t="str">
        <f t="shared" si="3730"/>
        <v>суббота</v>
      </c>
      <c s="71" t="str">
        <f>VLOOKUP(A119382,Подписчики!A:C,2,0)</f>
        <v>UTC+0</v>
      </c>
      <c s="71" t="str">
        <f t="shared" si="3731"/>
        <v>Запределами России</v>
      </c>
      <c s="71"/>
    </row>
    <row r="119383" spans="1:10" ht="15">
      <c r="A119383">
        <v>296737</v>
      </c>
      <c>
        <v>393472</v>
      </c>
      <c s="2">
        <v>44425.865883495142</v>
      </c>
      <c>
        <v>104958</v>
      </c>
      <c s="71">
        <v>3</v>
      </c>
      <c>
        <v>20</v>
      </c>
      <c s="71" t="str">
        <f t="shared" si="3730"/>
        <v>вторник</v>
      </c>
      <c s="71" t="str">
        <f>VLOOKUP(A119383,Подписчики!A:C,2,0)</f>
        <v>UTC+0</v>
      </c>
      <c s="71" t="str">
        <f t="shared" si="3731"/>
        <v>Запределами России</v>
      </c>
      <c s="71"/>
    </row>
    <row r="119384" spans="1:10" ht="15">
      <c r="A119384">
        <v>296737</v>
      </c>
      <c>
        <v>417470</v>
      </c>
      <c s="2">
        <v>44433.750996763752</v>
      </c>
      <c>
        <v>238576</v>
      </c>
      <c s="71">
        <v>4</v>
      </c>
      <c>
        <v>18</v>
      </c>
      <c s="71" t="str">
        <f t="shared" si="3730"/>
        <v>среда</v>
      </c>
      <c s="71" t="str">
        <f>VLOOKUP(A119384,Подписчики!A:C,2,0)</f>
        <v>UTC+0</v>
      </c>
      <c s="71" t="str">
        <f t="shared" si="3731"/>
        <v>Запределами России</v>
      </c>
      <c s="71"/>
    </row>
    <row r="119385" spans="1:10" ht="15">
      <c r="A119385">
        <v>296749</v>
      </c>
      <c>
        <v>88845</v>
      </c>
      <c s="2">
        <v>44337.551158576047</v>
      </c>
      <c>
        <v>128523</v>
      </c>
      <c s="71">
        <v>6</v>
      </c>
      <c>
        <v>13</v>
      </c>
      <c s="71" t="str">
        <f t="shared" si="3730"/>
        <v>пятница</v>
      </c>
      <c s="71" t="str">
        <f>VLOOKUP(A119385,Подписчики!A:C,2,0)</f>
        <v>UTC+2</v>
      </c>
      <c s="71" t="str">
        <f t="shared" si="3731"/>
        <v>Калиниградское время</v>
      </c>
      <c s="71"/>
    </row>
    <row r="119386" spans="1:10" ht="15">
      <c r="A119386">
        <v>296749</v>
      </c>
      <c>
        <v>99522</v>
      </c>
      <c s="2">
        <v>44339.805203883494</v>
      </c>
      <c>
        <v>49819</v>
      </c>
      <c s="71">
        <v>1</v>
      </c>
      <c>
        <v>19</v>
      </c>
      <c s="71" t="str">
        <f t="shared" si="3730"/>
        <v>воскресенье</v>
      </c>
      <c s="71" t="str">
        <f>VLOOKUP(A119386,Подписчики!A:C,2,0)</f>
        <v>UTC+2</v>
      </c>
      <c s="71" t="str">
        <f t="shared" si="3731"/>
        <v>Калиниградское время</v>
      </c>
      <c s="71"/>
    </row>
    <row r="119387" spans="1:10" ht="15">
      <c r="A119387">
        <v>296749</v>
      </c>
      <c>
        <v>132014</v>
      </c>
      <c s="2">
        <v>44349.66119093851</v>
      </c>
      <c>
        <v>182841</v>
      </c>
      <c s="71">
        <v>4</v>
      </c>
      <c>
        <v>15</v>
      </c>
      <c s="71" t="str">
        <f t="shared" si="3730"/>
        <v>среда</v>
      </c>
      <c s="71" t="str">
        <f>VLOOKUP(A119387,Подписчики!A:C,2,0)</f>
        <v>UTC+2</v>
      </c>
      <c s="71" t="str">
        <f t="shared" si="3731"/>
        <v>Калиниградское время</v>
      </c>
      <c s="71"/>
    </row>
    <row r="119388" spans="1:10" ht="15">
      <c r="A119388">
        <v>296749</v>
      </c>
      <c>
        <v>154288</v>
      </c>
      <c s="2">
        <v>44356.627210355982</v>
      </c>
      <c>
        <v>379859</v>
      </c>
      <c s="71">
        <v>4</v>
      </c>
      <c>
        <v>15</v>
      </c>
      <c s="71" t="str">
        <f t="shared" si="3730"/>
        <v>среда</v>
      </c>
      <c s="71" t="str">
        <f>VLOOKUP(A119388,Подписчики!A:C,2,0)</f>
        <v>UTC+2</v>
      </c>
      <c s="71" t="str">
        <f t="shared" si="3731"/>
        <v>Калиниградское время</v>
      </c>
      <c s="71"/>
    </row>
    <row r="119389" spans="1:10" ht="15">
      <c r="A119389">
        <v>296749</v>
      </c>
      <c>
        <v>193555</v>
      </c>
      <c s="2">
        <v>44367.274941251868</v>
      </c>
      <c>
        <v>148570</v>
      </c>
      <c s="71">
        <v>1</v>
      </c>
      <c>
        <v>6</v>
      </c>
      <c s="71" t="str">
        <f t="shared" si="3730"/>
        <v>воскресенье</v>
      </c>
      <c s="71" t="str">
        <f>VLOOKUP(A119389,Подписчики!A:C,2,0)</f>
        <v>UTC+2</v>
      </c>
      <c s="71" t="str">
        <f t="shared" si="3731"/>
        <v>Калиниградское время</v>
      </c>
      <c s="71"/>
    </row>
    <row r="119390" spans="1:10" ht="15">
      <c r="A119390">
        <v>296749</v>
      </c>
      <c>
        <v>220316</v>
      </c>
      <c s="2">
        <v>44374.617501618122</v>
      </c>
      <c>
        <v>158978</v>
      </c>
      <c s="71">
        <v>1</v>
      </c>
      <c>
        <v>14</v>
      </c>
      <c s="71" t="str">
        <f t="shared" si="3730"/>
        <v>воскресенье</v>
      </c>
      <c s="71" t="str">
        <f>VLOOKUP(A119390,Подписчики!A:C,2,0)</f>
        <v>UTC+2</v>
      </c>
      <c s="71" t="str">
        <f t="shared" si="3731"/>
        <v>Калиниградское время</v>
      </c>
      <c s="71"/>
    </row>
    <row r="119391" spans="1:10" ht="15">
      <c r="A119391">
        <v>296749</v>
      </c>
      <c>
        <v>288993</v>
      </c>
      <c s="2">
        <v>44394.866692556629</v>
      </c>
      <c>
        <v>230507</v>
      </c>
      <c s="71">
        <v>7</v>
      </c>
      <c>
        <v>20</v>
      </c>
      <c s="71" t="str">
        <f t="shared" si="3730"/>
        <v>суббота</v>
      </c>
      <c s="71" t="str">
        <f>VLOOKUP(A119391,Подписчики!A:C,2,0)</f>
        <v>UTC+2</v>
      </c>
      <c s="71" t="str">
        <f t="shared" si="3731"/>
        <v>Калиниградское время</v>
      </c>
      <c s="71"/>
    </row>
    <row r="119392" spans="1:10" ht="15">
      <c r="A119392">
        <v>296749</v>
      </c>
      <c>
        <v>319149</v>
      </c>
      <c s="2">
        <v>44403.717825242718</v>
      </c>
      <c>
        <v>268009</v>
      </c>
      <c s="71">
        <v>2</v>
      </c>
      <c>
        <v>17</v>
      </c>
      <c s="71" t="str">
        <f t="shared" si="3730"/>
        <v>понедельник</v>
      </c>
      <c s="71" t="str">
        <f>VLOOKUP(A119392,Подписчики!A:C,2,0)</f>
        <v>UTC+2</v>
      </c>
      <c s="71" t="str">
        <f t="shared" si="3731"/>
        <v>Калиниградское время</v>
      </c>
      <c s="71"/>
    </row>
    <row r="119393" spans="1:10" ht="15">
      <c r="A119393">
        <v>296749</v>
      </c>
      <c>
        <v>323700</v>
      </c>
      <c s="2">
        <v>44405.476724919092</v>
      </c>
      <c>
        <v>385374</v>
      </c>
      <c s="71">
        <v>4</v>
      </c>
      <c>
        <v>11</v>
      </c>
      <c s="71" t="str">
        <f t="shared" si="3730"/>
        <v>среда</v>
      </c>
      <c s="71" t="str">
        <f>VLOOKUP(A119393,Подписчики!A:C,2,0)</f>
        <v>UTC+2</v>
      </c>
      <c s="71" t="str">
        <f t="shared" si="3731"/>
        <v>Калиниградское время</v>
      </c>
      <c s="71"/>
    </row>
    <row r="119394" spans="1:10" ht="15">
      <c r="A119394">
        <v>296749</v>
      </c>
      <c>
        <v>348602</v>
      </c>
      <c s="2">
        <v>44412.607792880255</v>
      </c>
      <c>
        <v>346056</v>
      </c>
      <c s="71">
        <v>4</v>
      </c>
      <c>
        <v>14</v>
      </c>
      <c s="71" t="str">
        <f t="shared" si="3730"/>
        <v>среда</v>
      </c>
      <c s="71" t="str">
        <f>VLOOKUP(A119394,Подписчики!A:C,2,0)</f>
        <v>UTC+2</v>
      </c>
      <c s="71" t="str">
        <f t="shared" si="3731"/>
        <v>Калиниградское время</v>
      </c>
      <c s="71"/>
    </row>
    <row r="119395" spans="1:10" ht="15">
      <c r="A119395">
        <v>296749</v>
      </c>
      <c>
        <v>354972</v>
      </c>
      <c s="2">
        <v>44414.646627831709</v>
      </c>
      <c>
        <v>30180</v>
      </c>
      <c s="71">
        <v>6</v>
      </c>
      <c>
        <v>15</v>
      </c>
      <c s="71" t="str">
        <f t="shared" si="3730"/>
        <v>пятница</v>
      </c>
      <c s="71" t="str">
        <f>VLOOKUP(A119395,Подписчики!A:C,2,0)</f>
        <v>UTC+2</v>
      </c>
      <c s="71" t="str">
        <f t="shared" si="3731"/>
        <v>Калиниградское время</v>
      </c>
      <c s="71"/>
    </row>
    <row r="119396" spans="1:10" ht="15">
      <c r="A119396">
        <v>296749</v>
      </c>
      <c>
        <v>406140</v>
      </c>
      <c s="2">
        <v>44429.808374278997</v>
      </c>
      <c>
        <v>286726</v>
      </c>
      <c s="71">
        <v>7</v>
      </c>
      <c>
        <v>19</v>
      </c>
      <c s="71" t="str">
        <f t="shared" si="3730"/>
        <v>суббота</v>
      </c>
      <c s="71" t="str">
        <f>VLOOKUP(A119396,Подписчики!A:C,2,0)</f>
        <v>UTC+2</v>
      </c>
      <c s="71" t="str">
        <f t="shared" si="3731"/>
        <v>Калиниградское время</v>
      </c>
      <c s="71"/>
    </row>
    <row r="119397" spans="1:10" ht="15">
      <c r="A119397">
        <v>296752</v>
      </c>
      <c>
        <v>124045</v>
      </c>
      <c s="2">
        <v>44346.779718446604</v>
      </c>
      <c>
        <v>40767</v>
      </c>
      <c s="71">
        <v>1</v>
      </c>
      <c>
        <v>18</v>
      </c>
      <c s="71" t="str">
        <f t="shared" si="3730"/>
        <v>воскресенье</v>
      </c>
      <c s="71" t="str">
        <f>VLOOKUP(A119397,Подписчики!A:C,2,0)</f>
        <v>UTC+3</v>
      </c>
      <c s="71" t="str">
        <f t="shared" si="3731"/>
        <v>Московское время</v>
      </c>
      <c s="71"/>
    </row>
    <row r="119398" spans="1:10" ht="15">
      <c r="A119398">
        <v>296752</v>
      </c>
      <c>
        <v>158043</v>
      </c>
      <c s="2">
        <v>44357.760300970876</v>
      </c>
      <c>
        <v>411922</v>
      </c>
      <c s="71">
        <v>5</v>
      </c>
      <c>
        <v>18</v>
      </c>
      <c s="71" t="str">
        <f t="shared" si="3730"/>
        <v>четверг</v>
      </c>
      <c s="71" t="str">
        <f>VLOOKUP(A119398,Подписчики!A:C,2,0)</f>
        <v>UTC+3</v>
      </c>
      <c s="71" t="str">
        <f t="shared" si="3731"/>
        <v>Московское время</v>
      </c>
      <c s="71"/>
    </row>
    <row r="119399" spans="1:10" ht="15">
      <c r="A119399">
        <v>296752</v>
      </c>
      <c>
        <v>169427</v>
      </c>
      <c s="2">
        <v>44360.408642841881</v>
      </c>
      <c>
        <v>347008</v>
      </c>
      <c s="71">
        <v>1</v>
      </c>
      <c>
        <v>9</v>
      </c>
      <c s="71" t="str">
        <f t="shared" si="3730"/>
        <v>воскресенье</v>
      </c>
      <c s="71" t="str">
        <f>VLOOKUP(A119399,Подписчики!A:C,2,0)</f>
        <v>UTC+3</v>
      </c>
      <c s="71" t="str">
        <f t="shared" si="3731"/>
        <v>Московское время</v>
      </c>
      <c s="71"/>
    </row>
    <row r="119400" spans="1:10" ht="15">
      <c r="A119400">
        <v>296752</v>
      </c>
      <c>
        <v>187841</v>
      </c>
      <c s="2">
        <v>44365.92534951456</v>
      </c>
      <c>
        <v>112334</v>
      </c>
      <c s="71">
        <v>6</v>
      </c>
      <c>
        <v>22</v>
      </c>
      <c s="71" t="str">
        <f t="shared" si="3730"/>
        <v>пятница</v>
      </c>
      <c s="71" t="str">
        <f>VLOOKUP(A119400,Подписчики!A:C,2,0)</f>
        <v>UTC+3</v>
      </c>
      <c s="71" t="str">
        <f t="shared" si="3731"/>
        <v>Московское время</v>
      </c>
      <c s="71"/>
    </row>
    <row r="119401" spans="1:10" ht="15">
      <c r="A119401">
        <v>296752</v>
      </c>
      <c>
        <v>189500</v>
      </c>
      <c s="2">
        <v>44366.485000000001</v>
      </c>
      <c>
        <v>175663</v>
      </c>
      <c s="71">
        <v>7</v>
      </c>
      <c>
        <v>11</v>
      </c>
      <c s="71" t="str">
        <f t="shared" si="3730"/>
        <v>суббота</v>
      </c>
      <c s="71" t="str">
        <f>VLOOKUP(A119401,Подписчики!A:C,2,0)</f>
        <v>UTC+3</v>
      </c>
      <c s="71" t="str">
        <f t="shared" si="3731"/>
        <v>Московское время</v>
      </c>
      <c s="71"/>
    </row>
    <row r="119402" spans="1:10" ht="15">
      <c r="A119402">
        <v>296752</v>
      </c>
      <c>
        <v>198886</v>
      </c>
      <c s="2">
        <v>44368.728999999999</v>
      </c>
      <c>
        <v>87048</v>
      </c>
      <c s="71">
        <v>2</v>
      </c>
      <c>
        <v>17</v>
      </c>
      <c s="71" t="str">
        <f t="shared" si="3730"/>
        <v>понедельник</v>
      </c>
      <c s="71" t="str">
        <f>VLOOKUP(A119402,Подписчики!A:C,2,0)</f>
        <v>UTC+3</v>
      </c>
      <c s="71" t="str">
        <f t="shared" si="3731"/>
        <v>Московское время</v>
      </c>
      <c s="71"/>
    </row>
    <row r="119403" spans="1:10" ht="15">
      <c r="A119403">
        <v>296752</v>
      </c>
      <c>
        <v>201135</v>
      </c>
      <c s="2">
        <v>44369.557999999997</v>
      </c>
      <c>
        <v>233494</v>
      </c>
      <c s="71">
        <v>3</v>
      </c>
      <c>
        <v>13</v>
      </c>
      <c s="71" t="str">
        <f t="shared" si="3730"/>
        <v>вторник</v>
      </c>
      <c s="71" t="str">
        <f>VLOOKUP(A119403,Подписчики!A:C,2,0)</f>
        <v>UTC+3</v>
      </c>
      <c s="71" t="str">
        <f t="shared" si="3731"/>
        <v>Московское время</v>
      </c>
      <c s="71"/>
    </row>
    <row r="119404" spans="1:10" ht="15">
      <c r="A119404">
        <v>296752</v>
      </c>
      <c>
        <v>205024</v>
      </c>
      <c s="2">
        <v>44370.726999999999</v>
      </c>
      <c>
        <v>21760</v>
      </c>
      <c s="71">
        <v>4</v>
      </c>
      <c>
        <v>17</v>
      </c>
      <c s="71" t="str">
        <f t="shared" si="3730"/>
        <v>среда</v>
      </c>
      <c s="71" t="str">
        <f>VLOOKUP(A119404,Подписчики!A:C,2,0)</f>
        <v>UTC+3</v>
      </c>
      <c s="71" t="str">
        <f t="shared" si="3731"/>
        <v>Московское время</v>
      </c>
      <c s="71"/>
    </row>
    <row r="119405" spans="1:10" ht="15">
      <c r="A119405">
        <v>296752</v>
      </c>
      <c>
        <v>227645</v>
      </c>
      <c s="2">
        <v>44376.710139158575</v>
      </c>
      <c>
        <v>344690</v>
      </c>
      <c s="71">
        <v>3</v>
      </c>
      <c>
        <v>17</v>
      </c>
      <c s="71" t="str">
        <f t="shared" si="3730"/>
        <v>вторник</v>
      </c>
      <c s="71" t="str">
        <f>VLOOKUP(A119405,Подписчики!A:C,2,0)</f>
        <v>UTC+3</v>
      </c>
      <c s="71" t="str">
        <f t="shared" si="3731"/>
        <v>Московское время</v>
      </c>
      <c s="71"/>
    </row>
    <row r="119406" spans="1:10" ht="15">
      <c r="A119406">
        <v>296752</v>
      </c>
      <c>
        <v>249715</v>
      </c>
      <c s="2">
        <v>44383.116999999998</v>
      </c>
      <c>
        <v>230507</v>
      </c>
      <c s="71">
        <v>3</v>
      </c>
      <c>
        <v>2</v>
      </c>
      <c s="71" t="str">
        <f t="shared" si="3730"/>
        <v>вторник</v>
      </c>
      <c s="71" t="str">
        <f>VLOOKUP(A119406,Подписчики!A:C,2,0)</f>
        <v>UTC+3</v>
      </c>
      <c s="71" t="str">
        <f t="shared" si="3731"/>
        <v>Московское время</v>
      </c>
      <c s="71"/>
    </row>
    <row r="119407" spans="1:10" ht="15">
      <c r="A119407">
        <v>296752</v>
      </c>
      <c>
        <v>365511</v>
      </c>
      <c s="2">
        <v>44416.789427184463</v>
      </c>
      <c>
        <v>19846</v>
      </c>
      <c s="71">
        <v>1</v>
      </c>
      <c>
        <v>18</v>
      </c>
      <c s="71" t="str">
        <f t="shared" si="3730"/>
        <v>воскресенье</v>
      </c>
      <c s="71" t="str">
        <f>VLOOKUP(A119407,Подписчики!A:C,2,0)</f>
        <v>UTC+3</v>
      </c>
      <c s="71" t="str">
        <f t="shared" si="3731"/>
        <v>Московское время</v>
      </c>
      <c s="71"/>
    </row>
    <row r="119408" spans="1:10" ht="15">
      <c r="A119408">
        <v>296752</v>
      </c>
      <c>
        <v>416515</v>
      </c>
      <c s="2">
        <v>44433.608197411006</v>
      </c>
      <c>
        <v>477492</v>
      </c>
      <c s="71">
        <v>4</v>
      </c>
      <c>
        <v>14</v>
      </c>
      <c s="71" t="str">
        <f t="shared" si="3730"/>
        <v>среда</v>
      </c>
      <c s="71" t="str">
        <f>VLOOKUP(A119408,Подписчики!A:C,2,0)</f>
        <v>UTC+3</v>
      </c>
      <c s="71" t="str">
        <f t="shared" si="3731"/>
        <v>Московское время</v>
      </c>
      <c s="71"/>
    </row>
    <row r="119409" spans="1:10" ht="15">
      <c r="A119409">
        <v>296752</v>
      </c>
      <c>
        <v>419585</v>
      </c>
      <c s="2">
        <v>44434.677776699027</v>
      </c>
      <c>
        <v>258219</v>
      </c>
      <c s="71">
        <v>5</v>
      </c>
      <c>
        <v>16</v>
      </c>
      <c s="71" t="str">
        <f t="shared" si="3730"/>
        <v>четверг</v>
      </c>
      <c s="71" t="str">
        <f>VLOOKUP(A119409,Подписчики!A:C,2,0)</f>
        <v>UTC+3</v>
      </c>
      <c s="71" t="str">
        <f t="shared" si="3731"/>
        <v>Московское время</v>
      </c>
      <c s="71"/>
    </row>
    <row r="119410" spans="1:10" ht="15">
      <c r="A119410">
        <v>296759</v>
      </c>
      <c>
        <v>22834</v>
      </c>
      <c s="2">
        <v>44310.304116946929</v>
      </c>
      <c>
        <v>347008</v>
      </c>
      <c s="71">
        <v>7</v>
      </c>
      <c>
        <v>7</v>
      </c>
      <c s="71" t="str">
        <f t="shared" si="3730"/>
        <v>суббота</v>
      </c>
      <c s="71" t="str">
        <f>VLOOKUP(A119410,Подписчики!A:C,2,0)</f>
        <v>UTC+2</v>
      </c>
      <c s="71" t="str">
        <f t="shared" si="3731"/>
        <v>Калиниградское время</v>
      </c>
      <c s="71"/>
    </row>
    <row r="119411" spans="1:10" ht="15">
      <c r="A119411">
        <v>296759</v>
      </c>
      <c>
        <v>57844</v>
      </c>
      <c s="2">
        <v>44325.407513657032</v>
      </c>
      <c>
        <v>269697</v>
      </c>
      <c s="71">
        <v>1</v>
      </c>
      <c>
        <v>9</v>
      </c>
      <c s="71" t="str">
        <f t="shared" si="3730"/>
        <v>воскресенье</v>
      </c>
      <c s="71" t="str">
        <f>VLOOKUP(A119411,Подписчики!A:C,2,0)</f>
        <v>UTC+2</v>
      </c>
      <c s="71" t="str">
        <f t="shared" si="3731"/>
        <v>Калиниградское время</v>
      </c>
      <c s="71"/>
    </row>
    <row r="119412" spans="1:10" ht="15">
      <c r="A119412">
        <v>296759</v>
      </c>
      <c>
        <v>71801</v>
      </c>
      <c s="2">
        <v>44330.884491909383</v>
      </c>
      <c>
        <v>158978</v>
      </c>
      <c s="71">
        <v>6</v>
      </c>
      <c>
        <v>21</v>
      </c>
      <c s="71" t="str">
        <f t="shared" si="3730"/>
        <v>пятница</v>
      </c>
      <c s="71" t="str">
        <f>VLOOKUP(A119412,Подписчики!A:C,2,0)</f>
        <v>UTC+2</v>
      </c>
      <c s="71" t="str">
        <f t="shared" si="3731"/>
        <v>Калиниградское время</v>
      </c>
      <c s="71"/>
    </row>
    <row r="119413" spans="1:10" ht="15">
      <c r="A119413">
        <v>296759</v>
      </c>
      <c>
        <v>90066</v>
      </c>
      <c s="2">
        <v>44337.759896440126</v>
      </c>
      <c>
        <v>250679</v>
      </c>
      <c s="71">
        <v>6</v>
      </c>
      <c>
        <v>18</v>
      </c>
      <c s="71" t="str">
        <f t="shared" si="3730"/>
        <v>пятница</v>
      </c>
      <c s="71" t="str">
        <f>VLOOKUP(A119413,Подписчики!A:C,2,0)</f>
        <v>UTC+2</v>
      </c>
      <c s="71" t="str">
        <f t="shared" si="3731"/>
        <v>Калиниградское время</v>
      </c>
      <c s="71"/>
    </row>
    <row r="119414" spans="1:10" ht="15">
      <c r="A119414">
        <v>296759</v>
      </c>
      <c>
        <v>98334</v>
      </c>
      <c s="2">
        <v>44339.625592233009</v>
      </c>
      <c>
        <v>411922</v>
      </c>
      <c s="71">
        <v>1</v>
      </c>
      <c>
        <v>15</v>
      </c>
      <c s="71" t="str">
        <f t="shared" si="3730"/>
        <v>воскресенье</v>
      </c>
      <c s="71" t="str">
        <f>VLOOKUP(A119414,Подписчики!A:C,2,0)</f>
        <v>UTC+2</v>
      </c>
      <c s="71" t="str">
        <f t="shared" si="3731"/>
        <v>Калиниградское время</v>
      </c>
      <c s="71"/>
    </row>
    <row r="119415" spans="1:10" ht="15">
      <c r="A119415">
        <v>296759</v>
      </c>
      <c>
        <v>116502</v>
      </c>
      <c s="2">
        <v>44345.355296487316</v>
      </c>
      <c>
        <v>230507</v>
      </c>
      <c s="71">
        <v>7</v>
      </c>
      <c>
        <v>8</v>
      </c>
      <c s="71" t="str">
        <f t="shared" si="3730"/>
        <v>суббота</v>
      </c>
      <c s="71" t="str">
        <f>VLOOKUP(A119415,Подписчики!A:C,2,0)</f>
        <v>UTC+2</v>
      </c>
      <c s="71" t="str">
        <f t="shared" si="3731"/>
        <v>Калиниградское время</v>
      </c>
      <c s="71"/>
    </row>
    <row r="119416" spans="1:10" ht="15">
      <c r="A119416">
        <v>296759</v>
      </c>
      <c>
        <v>131701</v>
      </c>
      <c s="2">
        <v>44349.602938511322</v>
      </c>
      <c>
        <v>154256</v>
      </c>
      <c s="71">
        <v>4</v>
      </c>
      <c>
        <v>14</v>
      </c>
      <c s="71" t="str">
        <f t="shared" si="3730"/>
        <v>среда</v>
      </c>
      <c s="71" t="str">
        <f>VLOOKUP(A119416,Подписчики!A:C,2,0)</f>
        <v>UTC+2</v>
      </c>
      <c s="71" t="str">
        <f t="shared" si="3731"/>
        <v>Калиниградское время</v>
      </c>
      <c s="71"/>
    </row>
    <row r="119417" spans="1:10" ht="15">
      <c r="A119417">
        <v>296759</v>
      </c>
      <c>
        <v>148900</v>
      </c>
      <c s="2">
        <v>44354.677372168284</v>
      </c>
      <c>
        <v>294042</v>
      </c>
      <c s="71">
        <v>2</v>
      </c>
      <c>
        <v>16</v>
      </c>
      <c s="71" t="str">
        <f t="shared" si="3730"/>
        <v>понедельник</v>
      </c>
      <c s="71" t="str">
        <f>VLOOKUP(A119417,Подписчики!A:C,2,0)</f>
        <v>UTC+2</v>
      </c>
      <c s="71" t="str">
        <f t="shared" si="3731"/>
        <v>Калиниградское время</v>
      </c>
      <c s="71"/>
    </row>
    <row r="119418" spans="1:10" ht="15">
      <c r="A119418">
        <v>296759</v>
      </c>
      <c>
        <v>223380</v>
      </c>
      <c s="2">
        <v>44375.42818122977</v>
      </c>
      <c>
        <v>401945</v>
      </c>
      <c s="71">
        <v>2</v>
      </c>
      <c>
        <v>10</v>
      </c>
      <c s="71" t="str">
        <f t="shared" si="3730"/>
        <v>понедельник</v>
      </c>
      <c s="71" t="str">
        <f>VLOOKUP(A119418,Подписчики!A:C,2,0)</f>
        <v>UTC+2</v>
      </c>
      <c s="71" t="str">
        <f t="shared" si="3731"/>
        <v>Калиниградское время</v>
      </c>
      <c s="71"/>
    </row>
    <row r="119419" spans="1:10" ht="15">
      <c r="A119419">
        <v>296759</v>
      </c>
      <c>
        <v>316991</v>
      </c>
      <c s="2">
        <v>44402.91523624595</v>
      </c>
      <c>
        <v>91930</v>
      </c>
      <c s="71">
        <v>1</v>
      </c>
      <c>
        <v>21</v>
      </c>
      <c s="71" t="str">
        <f t="shared" si="3730"/>
        <v>воскресенье</v>
      </c>
      <c s="71" t="str">
        <f>VLOOKUP(A119419,Подписчики!A:C,2,0)</f>
        <v>UTC+2</v>
      </c>
      <c s="71" t="str">
        <f t="shared" si="3731"/>
        <v>Калиниградское время</v>
      </c>
      <c s="71"/>
    </row>
    <row r="119420" spans="1:10" ht="15">
      <c r="A119420">
        <v>296759</v>
      </c>
      <c>
        <v>325710</v>
      </c>
      <c s="2">
        <v>44405.848893203882</v>
      </c>
      <c>
        <v>328843</v>
      </c>
      <c s="71">
        <v>4</v>
      </c>
      <c>
        <v>20</v>
      </c>
      <c s="71" t="str">
        <f t="shared" si="3730"/>
        <v>среда</v>
      </c>
      <c s="71" t="str">
        <f>VLOOKUP(A119420,Подписчики!A:C,2,0)</f>
        <v>UTC+2</v>
      </c>
      <c s="71" t="str">
        <f t="shared" si="3731"/>
        <v>Калиниградское время</v>
      </c>
      <c s="71"/>
    </row>
    <row r="119421" spans="1:10" ht="15">
      <c r="A119421">
        <v>296759</v>
      </c>
      <c>
        <v>327552</v>
      </c>
      <c s="2">
        <v>44406.667663430417</v>
      </c>
      <c>
        <v>369308</v>
      </c>
      <c s="71">
        <v>5</v>
      </c>
      <c>
        <v>16</v>
      </c>
      <c s="71" t="str">
        <f t="shared" si="3730"/>
        <v>четверг</v>
      </c>
      <c s="71" t="str">
        <f>VLOOKUP(A119421,Подписчики!A:C,2,0)</f>
        <v>UTC+2</v>
      </c>
      <c s="71" t="str">
        <f t="shared" si="3731"/>
        <v>Калиниградское время</v>
      </c>
      <c s="71"/>
    </row>
    <row r="119422" spans="1:10" ht="15">
      <c r="A119422">
        <v>296797</v>
      </c>
      <c>
        <v>99369</v>
      </c>
      <c s="2">
        <v>44339.774055016183</v>
      </c>
      <c>
        <v>172207</v>
      </c>
      <c s="71">
        <v>1</v>
      </c>
      <c>
        <v>18</v>
      </c>
      <c s="71" t="str">
        <f t="shared" si="3730"/>
        <v>воскресенье</v>
      </c>
      <c s="71" t="str">
        <f>VLOOKUP(A119422,Подписчики!A:C,2,0)</f>
        <v>UTC+1</v>
      </c>
      <c s="71" t="str">
        <f t="shared" si="3731"/>
        <v>Центральноевропейское время</v>
      </c>
      <c s="71"/>
    </row>
    <row r="119423" spans="1:10" ht="15">
      <c r="A119423">
        <v>296837</v>
      </c>
      <c>
        <v>228605</v>
      </c>
      <c s="2">
        <v>44376.860220064722</v>
      </c>
      <c>
        <v>347008</v>
      </c>
      <c s="71">
        <v>3</v>
      </c>
      <c>
        <v>20</v>
      </c>
      <c s="71" t="str">
        <f t="shared" si="3730"/>
        <v>вторник</v>
      </c>
      <c s="71" t="str">
        <f>VLOOKUP(A119423,Подписчики!A:C,2,0)</f>
        <v>UTC+2</v>
      </c>
      <c s="71" t="str">
        <f t="shared" si="3731"/>
        <v>Калиниградское время</v>
      </c>
      <c s="71"/>
    </row>
    <row r="119424" spans="1:10" ht="15">
      <c r="A119424">
        <v>296837</v>
      </c>
      <c>
        <v>231651</v>
      </c>
      <c s="2">
        <v>44377.861838187702</v>
      </c>
      <c>
        <v>344690</v>
      </c>
      <c s="71">
        <v>4</v>
      </c>
      <c>
        <v>20</v>
      </c>
      <c s="71" t="str">
        <f t="shared" si="3730"/>
        <v>среда</v>
      </c>
      <c s="71" t="str">
        <f>VLOOKUP(A119424,Подписчики!A:C,2,0)</f>
        <v>UTC+2</v>
      </c>
      <c s="71" t="str">
        <f t="shared" si="3731"/>
        <v>Калиниградское время</v>
      </c>
      <c s="71"/>
    </row>
    <row r="119425" spans="1:10" ht="15">
      <c r="A119425">
        <v>296837</v>
      </c>
      <c>
        <v>240961</v>
      </c>
      <c s="2">
        <v>44380.678212836086</v>
      </c>
      <c>
        <v>370960</v>
      </c>
      <c s="71">
        <v>7</v>
      </c>
      <c>
        <v>16</v>
      </c>
      <c s="71" t="str">
        <f t="shared" si="3730"/>
        <v>суббота</v>
      </c>
      <c s="71" t="str">
        <f>VLOOKUP(A119425,Подписчики!A:C,2,0)</f>
        <v>UTC+2</v>
      </c>
      <c s="71" t="str">
        <f t="shared" si="3731"/>
        <v>Калиниградское время</v>
      </c>
      <c s="71"/>
    </row>
    <row r="119426" spans="1:10" ht="15">
      <c r="A119426">
        <v>296837</v>
      </c>
      <c>
        <v>246770</v>
      </c>
      <c s="2">
        <v>44381.983197410998</v>
      </c>
      <c>
        <v>228405</v>
      </c>
      <c s="71">
        <v>1</v>
      </c>
      <c>
        <v>23</v>
      </c>
      <c s="71" t="str">
        <f t="shared" si="3730"/>
        <v>воскресенье</v>
      </c>
      <c s="71" t="str">
        <f>VLOOKUP(A119426,Подписчики!A:C,2,0)</f>
        <v>UTC+2</v>
      </c>
      <c s="71" t="str">
        <f t="shared" si="3731"/>
        <v>Калиниградское время</v>
      </c>
      <c s="71"/>
    </row>
    <row r="119427" spans="1:10" ht="15">
      <c r="A119427">
        <v>296837</v>
      </c>
      <c>
        <v>256615</v>
      </c>
      <c s="2">
        <v>44385.918472491911</v>
      </c>
      <c>
        <v>411922</v>
      </c>
      <c s="71">
        <v>5</v>
      </c>
      <c>
        <v>22</v>
      </c>
      <c s="71" t="str">
        <f t="shared" si="3732" ref="G119427:G119490">TEXT(C119427,"дддд")</f>
        <v>четверг</v>
      </c>
      <c s="71" t="str">
        <f>VLOOKUP(A119427,Подписчики!A:C,2,0)</f>
        <v>UTC+2</v>
      </c>
      <c s="71" t="str">
        <f t="shared" si="3733" ref="I119427:I119490">IF(H119427="UTC+1","Центральноевропейское время",IF(H119427="UTC+2","Калиниградское время",IF(H119427="UTC+3","Московское время",IF(H119427="UTC+4","Самарское время",IF(H119427="UTC+5","Екатеринбургское время",IF(H119427="UTC+6","Омское время",IF(H119427="UTC+7","Красноярское время",IF(H119427="UTC+8","Иркутское время",IF(H119427="UTC+9","Якутское время",IF(H119427="UTC+10","Владивостокское время",IF(H119427="UTC+11","Магаданское время",IF(H119427="UTC+12","Камчатское время",IF(H119427="UTC+0","Запределами России",IF(H119427="UTC-1","Запределами России",IF(H119427="UTC-2","Запределами России",IF(H119427="UTC-3","Запределами России",IF(H119427="UTC-4","Запределами России",IF(H119427="UTC-5","Запределами России",IF(H119427="UTC-6","Запределами России",IF(H119427="UTC-7","Запределами России",IF(H119427="UTC-8","Запределами России",IF(H119427="UTC-9","Запределами России",0))))))))))))))))))))))</f>
        <v>Калиниградское время</v>
      </c>
      <c s="71"/>
    </row>
    <row r="119428" spans="1:10" ht="15">
      <c r="A119428">
        <v>296837</v>
      </c>
      <c>
        <v>276805</v>
      </c>
      <c s="2">
        <v>44391.638537216822</v>
      </c>
      <c>
        <v>313862</v>
      </c>
      <c s="71">
        <v>4</v>
      </c>
      <c>
        <v>15</v>
      </c>
      <c s="71" t="str">
        <f t="shared" si="3732"/>
        <v>среда</v>
      </c>
      <c s="71" t="str">
        <f>VLOOKUP(A119428,Подписчики!A:C,2,0)</f>
        <v>UTC+2</v>
      </c>
      <c s="71" t="str">
        <f t="shared" si="3733"/>
        <v>Калиниградское время</v>
      </c>
      <c s="71"/>
    </row>
    <row r="119429" spans="1:10" ht="15">
      <c r="A119429">
        <v>296869</v>
      </c>
      <c>
        <v>214443</v>
      </c>
      <c s="2">
        <v>44373.407666249579</v>
      </c>
      <c>
        <v>235960</v>
      </c>
      <c s="71">
        <v>7</v>
      </c>
      <c>
        <v>9</v>
      </c>
      <c s="71" t="str">
        <f t="shared" si="3732"/>
        <v>суббота</v>
      </c>
      <c s="71" t="str">
        <f>VLOOKUP(A119429,Подписчики!A:C,2,0)</f>
        <v>UTC+2</v>
      </c>
      <c s="71" t="str">
        <f t="shared" si="3733"/>
        <v>Калиниградское время</v>
      </c>
      <c s="71"/>
    </row>
    <row r="119430" spans="1:10" ht="15">
      <c r="A119430">
        <v>296869</v>
      </c>
      <c>
        <v>239368</v>
      </c>
      <c s="2">
        <v>44380.364757225259</v>
      </c>
      <c>
        <v>115218</v>
      </c>
      <c s="71">
        <v>7</v>
      </c>
      <c>
        <v>8</v>
      </c>
      <c s="71" t="str">
        <f t="shared" si="3732"/>
        <v>суббота</v>
      </c>
      <c s="71" t="str">
        <f>VLOOKUP(A119430,Подписчики!A:C,2,0)</f>
        <v>UTC+2</v>
      </c>
      <c s="71" t="str">
        <f t="shared" si="3733"/>
        <v>Калиниградское время</v>
      </c>
      <c s="71"/>
    </row>
    <row r="119431" spans="1:10" ht="15">
      <c r="A119431">
        <v>296869</v>
      </c>
      <c>
        <v>270660</v>
      </c>
      <c s="2">
        <v>44389.573812297735</v>
      </c>
      <c>
        <v>299451</v>
      </c>
      <c s="71">
        <v>2</v>
      </c>
      <c>
        <v>13</v>
      </c>
      <c s="71" t="str">
        <f t="shared" si="3732"/>
        <v>понедельник</v>
      </c>
      <c s="71" t="str">
        <f>VLOOKUP(A119431,Подписчики!A:C,2,0)</f>
        <v>UTC+2</v>
      </c>
      <c s="71" t="str">
        <f t="shared" si="3733"/>
        <v>Калиниградское время</v>
      </c>
      <c s="71"/>
    </row>
    <row r="119432" spans="1:10" ht="15">
      <c r="A119432">
        <v>296869</v>
      </c>
      <c>
        <v>294561</v>
      </c>
      <c s="2">
        <v>44396.701644012945</v>
      </c>
      <c>
        <v>140460</v>
      </c>
      <c s="71">
        <v>2</v>
      </c>
      <c>
        <v>16</v>
      </c>
      <c s="71" t="str">
        <f t="shared" si="3732"/>
        <v>понедельник</v>
      </c>
      <c s="71" t="str">
        <f>VLOOKUP(A119432,Подписчики!A:C,2,0)</f>
        <v>UTC+2</v>
      </c>
      <c s="71" t="str">
        <f t="shared" si="3733"/>
        <v>Калиниградское время</v>
      </c>
      <c s="71"/>
    </row>
    <row r="119433" spans="1:10" ht="15">
      <c r="A119433">
        <v>296869</v>
      </c>
      <c>
        <v>297145</v>
      </c>
      <c s="2">
        <v>44397.64986407767</v>
      </c>
      <c>
        <v>452568</v>
      </c>
      <c s="71">
        <v>3</v>
      </c>
      <c>
        <v>15</v>
      </c>
      <c s="71" t="str">
        <f t="shared" si="3732"/>
        <v>вторник</v>
      </c>
      <c s="71" t="str">
        <f>VLOOKUP(A119433,Подписчики!A:C,2,0)</f>
        <v>UTC+2</v>
      </c>
      <c s="71" t="str">
        <f t="shared" si="3733"/>
        <v>Калиниградское время</v>
      </c>
      <c s="71"/>
    </row>
    <row r="119434" spans="1:10" ht="15">
      <c r="A119434">
        <v>296869</v>
      </c>
      <c>
        <v>308125</v>
      </c>
      <c s="2">
        <v>44400.918472491911</v>
      </c>
      <c>
        <v>285365</v>
      </c>
      <c s="71">
        <v>6</v>
      </c>
      <c>
        <v>22</v>
      </c>
      <c s="71" t="str">
        <f t="shared" si="3732"/>
        <v>пятница</v>
      </c>
      <c s="71" t="str">
        <f>VLOOKUP(A119434,Подписчики!A:C,2,0)</f>
        <v>UTC+2</v>
      </c>
      <c s="71" t="str">
        <f t="shared" si="3733"/>
        <v>Калиниградское время</v>
      </c>
      <c s="71"/>
    </row>
    <row r="119435" spans="1:10" ht="15">
      <c r="A119435">
        <v>296869</v>
      </c>
      <c>
        <v>318389</v>
      </c>
      <c s="2">
        <v>44403.598084142395</v>
      </c>
      <c>
        <v>118549</v>
      </c>
      <c s="71">
        <v>2</v>
      </c>
      <c>
        <v>14</v>
      </c>
      <c s="71" t="str">
        <f t="shared" si="3732"/>
        <v>понедельник</v>
      </c>
      <c s="71" t="str">
        <f>VLOOKUP(A119435,Подписчики!A:C,2,0)</f>
        <v>UTC+2</v>
      </c>
      <c s="71" t="str">
        <f t="shared" si="3733"/>
        <v>Калиниградское время</v>
      </c>
      <c s="71"/>
    </row>
    <row r="119436" spans="1:10" ht="15">
      <c r="A119436">
        <v>296869</v>
      </c>
      <c>
        <v>337666</v>
      </c>
      <c s="2">
        <v>44408.937889967638</v>
      </c>
      <c>
        <v>78899</v>
      </c>
      <c s="71">
        <v>7</v>
      </c>
      <c>
        <v>22</v>
      </c>
      <c s="71" t="str">
        <f t="shared" si="3732"/>
        <v>суббота</v>
      </c>
      <c s="71" t="str">
        <f>VLOOKUP(A119436,Подписчики!A:C,2,0)</f>
        <v>UTC+2</v>
      </c>
      <c s="71" t="str">
        <f t="shared" si="3733"/>
        <v>Калиниградское время</v>
      </c>
      <c s="71"/>
    </row>
    <row r="119437" spans="1:10" ht="15">
      <c r="A119437">
        <v>296869</v>
      </c>
      <c>
        <v>342784</v>
      </c>
      <c s="2">
        <v>44410.406666666662</v>
      </c>
      <c>
        <v>182191</v>
      </c>
      <c s="71">
        <v>2</v>
      </c>
      <c>
        <v>9</v>
      </c>
      <c s="71" t="str">
        <f t="shared" si="3732"/>
        <v>понедельник</v>
      </c>
      <c s="71" t="str">
        <f>VLOOKUP(A119437,Подписчики!A:C,2,0)</f>
        <v>UTC+2</v>
      </c>
      <c s="71" t="str">
        <f t="shared" si="3733"/>
        <v>Калиниградское время</v>
      </c>
      <c s="71"/>
    </row>
    <row r="119438" spans="1:10" ht="15">
      <c r="A119438">
        <v>296869</v>
      </c>
      <c>
        <v>353565</v>
      </c>
      <c s="2">
        <v>44413.976724919092</v>
      </c>
      <c>
        <v>331902</v>
      </c>
      <c s="71">
        <v>5</v>
      </c>
      <c>
        <v>23</v>
      </c>
      <c s="71" t="str">
        <f t="shared" si="3732"/>
        <v>четверг</v>
      </c>
      <c s="71" t="str">
        <f>VLOOKUP(A119438,Подписчики!A:C,2,0)</f>
        <v>UTC+2</v>
      </c>
      <c s="71" t="str">
        <f t="shared" si="3733"/>
        <v>Калиниградское время</v>
      </c>
      <c s="71"/>
    </row>
    <row r="119439" spans="1:10" ht="15">
      <c r="A119439">
        <v>296869</v>
      </c>
      <c>
        <v>360903</v>
      </c>
      <c s="2">
        <v>44415.761514563106</v>
      </c>
      <c>
        <v>158978</v>
      </c>
      <c s="71">
        <v>7</v>
      </c>
      <c>
        <v>18</v>
      </c>
      <c s="71" t="str">
        <f t="shared" si="3732"/>
        <v>суббота</v>
      </c>
      <c s="71" t="str">
        <f>VLOOKUP(A119439,Подписчики!A:C,2,0)</f>
        <v>UTC+2</v>
      </c>
      <c s="71" t="str">
        <f t="shared" si="3733"/>
        <v>Калиниградское время</v>
      </c>
      <c s="71"/>
    </row>
    <row r="119440" spans="1:10" ht="15">
      <c r="A119440">
        <v>296869</v>
      </c>
      <c>
        <v>374105</v>
      </c>
      <c s="2">
        <v>44419.827857605174</v>
      </c>
      <c>
        <v>34152</v>
      </c>
      <c s="71">
        <v>4</v>
      </c>
      <c>
        <v>19</v>
      </c>
      <c s="71" t="str">
        <f t="shared" si="3732"/>
        <v>среда</v>
      </c>
      <c s="71" t="str">
        <f>VLOOKUP(A119440,Подписчики!A:C,2,0)</f>
        <v>UTC+2</v>
      </c>
      <c s="71" t="str">
        <f t="shared" si="3733"/>
        <v>Калиниградское время</v>
      </c>
      <c s="71"/>
    </row>
    <row r="119441" spans="1:10" ht="15">
      <c r="A119441">
        <v>296869</v>
      </c>
      <c>
        <v>375137</v>
      </c>
      <c s="2">
        <v>44420.530122977347</v>
      </c>
      <c>
        <v>271139</v>
      </c>
      <c s="71">
        <v>5</v>
      </c>
      <c>
        <v>12</v>
      </c>
      <c s="71" t="str">
        <f t="shared" si="3732"/>
        <v>четверг</v>
      </c>
      <c s="71" t="str">
        <f>VLOOKUP(A119441,Подписчики!A:C,2,0)</f>
        <v>UTC+2</v>
      </c>
      <c s="71" t="str">
        <f t="shared" si="3733"/>
        <v>Калиниградское время</v>
      </c>
      <c s="71"/>
    </row>
    <row r="119442" spans="1:10" ht="15">
      <c r="A119442">
        <v>296869</v>
      </c>
      <c>
        <v>393304</v>
      </c>
      <c s="2">
        <v>44425.826239482201</v>
      </c>
      <c>
        <v>273920</v>
      </c>
      <c s="71">
        <v>3</v>
      </c>
      <c>
        <v>19</v>
      </c>
      <c s="71" t="str">
        <f t="shared" si="3732"/>
        <v>вторник</v>
      </c>
      <c s="71" t="str">
        <f>VLOOKUP(A119442,Подписчики!A:C,2,0)</f>
        <v>UTC+2</v>
      </c>
      <c s="71" t="str">
        <f t="shared" si="3733"/>
        <v>Калиниградское время</v>
      </c>
      <c s="71"/>
    </row>
    <row r="119443" spans="1:10" ht="15">
      <c r="A119443">
        <v>296869</v>
      </c>
      <c>
        <v>405901</v>
      </c>
      <c s="2">
        <v>44429.774459546927</v>
      </c>
      <c>
        <v>303258</v>
      </c>
      <c s="71">
        <v>7</v>
      </c>
      <c>
        <v>18</v>
      </c>
      <c s="71" t="str">
        <f t="shared" si="3732"/>
        <v>суббота</v>
      </c>
      <c s="71" t="str">
        <f>VLOOKUP(A119443,Подписчики!A:C,2,0)</f>
        <v>UTC+2</v>
      </c>
      <c s="71" t="str">
        <f t="shared" si="3733"/>
        <v>Калиниградское время</v>
      </c>
      <c s="71"/>
    </row>
    <row r="119444" spans="1:10" ht="15">
      <c r="A119444">
        <v>296869</v>
      </c>
      <c>
        <v>410702</v>
      </c>
      <c s="2">
        <v>44430.857997375409</v>
      </c>
      <c>
        <v>440811</v>
      </c>
      <c s="71">
        <v>1</v>
      </c>
      <c>
        <v>20</v>
      </c>
      <c s="71" t="str">
        <f t="shared" si="3732"/>
        <v>воскресенье</v>
      </c>
      <c s="71" t="str">
        <f>VLOOKUP(A119444,Подписчики!A:C,2,0)</f>
        <v>UTC+2</v>
      </c>
      <c s="71" t="str">
        <f t="shared" si="3733"/>
        <v>Калиниградское время</v>
      </c>
      <c s="71"/>
    </row>
    <row r="119445" spans="1:10" ht="15">
      <c r="A119445">
        <v>296870</v>
      </c>
      <c>
        <v>117223</v>
      </c>
      <c s="2">
        <v>44345.5333592233</v>
      </c>
      <c>
        <v>154256</v>
      </c>
      <c s="71">
        <v>7</v>
      </c>
      <c>
        <v>12</v>
      </c>
      <c s="71" t="str">
        <f t="shared" si="3732"/>
        <v>суббота</v>
      </c>
      <c s="71" t="str">
        <f>VLOOKUP(A119445,Подписчики!A:C,2,0)</f>
        <v>UTC+6</v>
      </c>
      <c s="71" t="str">
        <f t="shared" si="3733"/>
        <v>Омское время</v>
      </c>
      <c s="71"/>
    </row>
    <row r="119446" spans="1:10" ht="15">
      <c r="A119446">
        <v>296870</v>
      </c>
      <c>
        <v>120934</v>
      </c>
      <c s="2">
        <v>44346.059236426896</v>
      </c>
      <c>
        <v>88008</v>
      </c>
      <c s="71">
        <v>1</v>
      </c>
      <c>
        <v>1</v>
      </c>
      <c s="71" t="str">
        <f t="shared" si="3732"/>
        <v>воскресенье</v>
      </c>
      <c s="71" t="str">
        <f>VLOOKUP(A119446,Подписчики!A:C,2,0)</f>
        <v>UTC+6</v>
      </c>
      <c s="71" t="str">
        <f t="shared" si="3733"/>
        <v>Омское время</v>
      </c>
      <c s="71"/>
    </row>
    <row r="119447" spans="1:10" ht="15">
      <c r="A119447">
        <v>296870</v>
      </c>
      <c>
        <v>126770</v>
      </c>
      <c s="2">
        <v>44347.664427184463</v>
      </c>
      <c>
        <v>104958</v>
      </c>
      <c s="71">
        <v>2</v>
      </c>
      <c>
        <v>15</v>
      </c>
      <c s="71" t="str">
        <f t="shared" si="3732"/>
        <v>понедельник</v>
      </c>
      <c s="71" t="str">
        <f>VLOOKUP(A119447,Подписчики!A:C,2,0)</f>
        <v>UTC+6</v>
      </c>
      <c s="71" t="str">
        <f t="shared" si="3733"/>
        <v>Омское время</v>
      </c>
      <c s="71"/>
    </row>
    <row r="119448" spans="1:10" ht="15">
      <c r="A119448">
        <v>296870</v>
      </c>
      <c>
        <v>128809</v>
      </c>
      <c s="2">
        <v>44348.53497734628</v>
      </c>
      <c>
        <v>411922</v>
      </c>
      <c s="71">
        <v>3</v>
      </c>
      <c>
        <v>12</v>
      </c>
      <c s="71" t="str">
        <f t="shared" si="3732"/>
        <v>вторник</v>
      </c>
      <c s="71" t="str">
        <f>VLOOKUP(A119448,Подписчики!A:C,2,0)</f>
        <v>UTC+6</v>
      </c>
      <c s="71" t="str">
        <f t="shared" si="3733"/>
        <v>Омское время</v>
      </c>
      <c s="71"/>
    </row>
    <row r="119449" spans="1:10" ht="15">
      <c r="A119449">
        <v>296870</v>
      </c>
      <c>
        <v>161255</v>
      </c>
      <c s="2">
        <v>44358.712970873785</v>
      </c>
      <c>
        <v>118549</v>
      </c>
      <c s="71">
        <v>6</v>
      </c>
      <c>
        <v>17</v>
      </c>
      <c s="71" t="str">
        <f t="shared" si="3732"/>
        <v>пятница</v>
      </c>
      <c s="71" t="str">
        <f>VLOOKUP(A119449,Подписчики!A:C,2,0)</f>
        <v>UTC+6</v>
      </c>
      <c s="71" t="str">
        <f t="shared" si="3733"/>
        <v>Омское время</v>
      </c>
      <c s="71"/>
    </row>
    <row r="119450" spans="1:10" ht="15">
      <c r="A119450">
        <v>296870</v>
      </c>
      <c>
        <v>164325</v>
      </c>
      <c s="2">
        <v>44359.360999999997</v>
      </c>
      <c>
        <v>250679</v>
      </c>
      <c s="71">
        <v>7</v>
      </c>
      <c>
        <v>8</v>
      </c>
      <c s="71" t="str">
        <f t="shared" si="3732"/>
        <v>суббота</v>
      </c>
      <c s="71" t="str">
        <f>VLOOKUP(A119450,Подписчики!A:C,2,0)</f>
        <v>UTC+6</v>
      </c>
      <c s="71" t="str">
        <f t="shared" si="3733"/>
        <v>Омское время</v>
      </c>
      <c s="71"/>
    </row>
    <row r="119451" spans="1:10" ht="15">
      <c r="A119451">
        <v>296870</v>
      </c>
      <c>
        <v>203996</v>
      </c>
      <c s="2">
        <v>44370.528504854366</v>
      </c>
      <c>
        <v>242428</v>
      </c>
      <c s="71">
        <v>4</v>
      </c>
      <c>
        <v>12</v>
      </c>
      <c s="71" t="str">
        <f t="shared" si="3732"/>
        <v>среда</v>
      </c>
      <c s="71" t="str">
        <f>VLOOKUP(A119451,Подписчики!A:C,2,0)</f>
        <v>UTC+6</v>
      </c>
      <c s="71" t="str">
        <f t="shared" si="3733"/>
        <v>Омское время</v>
      </c>
      <c s="71"/>
    </row>
    <row r="119452" spans="1:10" ht="15">
      <c r="A119452">
        <v>296870</v>
      </c>
      <c>
        <v>235443</v>
      </c>
      <c s="2">
        <v>44379.568957928801</v>
      </c>
      <c>
        <v>347008</v>
      </c>
      <c s="71">
        <v>6</v>
      </c>
      <c>
        <v>13</v>
      </c>
      <c s="71" t="str">
        <f t="shared" si="3732"/>
        <v>пятница</v>
      </c>
      <c s="71" t="str">
        <f>VLOOKUP(A119452,Подписчики!A:C,2,0)</f>
        <v>UTC+6</v>
      </c>
      <c s="71" t="str">
        <f t="shared" si="3733"/>
        <v>Омское время</v>
      </c>
      <c s="71"/>
    </row>
    <row r="119453" spans="1:10" ht="15">
      <c r="A119453">
        <v>296870</v>
      </c>
      <c>
        <v>257203</v>
      </c>
      <c s="2">
        <v>44386.204880258898</v>
      </c>
      <c>
        <v>88863</v>
      </c>
      <c s="71">
        <v>6</v>
      </c>
      <c>
        <v>4</v>
      </c>
      <c s="71" t="str">
        <f t="shared" si="3732"/>
        <v>пятница</v>
      </c>
      <c s="71" t="str">
        <f>VLOOKUP(A119453,Подписчики!A:C,2,0)</f>
        <v>UTC+6</v>
      </c>
      <c s="71" t="str">
        <f t="shared" si="3733"/>
        <v>Омское время</v>
      </c>
      <c s="71"/>
    </row>
    <row r="119454" spans="1:10" ht="15">
      <c r="A119454">
        <v>296870</v>
      </c>
      <c>
        <v>279172</v>
      </c>
      <c s="2">
        <v>44392.441126213591</v>
      </c>
      <c>
        <v>390668</v>
      </c>
      <c s="71">
        <v>5</v>
      </c>
      <c>
        <v>10</v>
      </c>
      <c s="71" t="str">
        <f t="shared" si="3732"/>
        <v>четверг</v>
      </c>
      <c s="71" t="str">
        <f>VLOOKUP(A119454,Подписчики!A:C,2,0)</f>
        <v>UTC+6</v>
      </c>
      <c s="71" t="str">
        <f t="shared" si="3733"/>
        <v>Омское время</v>
      </c>
      <c s="71"/>
    </row>
    <row r="119455" spans="1:10" ht="15">
      <c r="A119455">
        <v>296870</v>
      </c>
      <c>
        <v>284050</v>
      </c>
      <c s="2">
        <v>44393.751805825246</v>
      </c>
      <c>
        <v>154228</v>
      </c>
      <c s="71">
        <v>6</v>
      </c>
      <c>
        <v>18</v>
      </c>
      <c s="71" t="str">
        <f t="shared" si="3732"/>
        <v>пятница</v>
      </c>
      <c s="71" t="str">
        <f>VLOOKUP(A119455,Подписчики!A:C,2,0)</f>
        <v>UTC+6</v>
      </c>
      <c s="71" t="str">
        <f t="shared" si="3733"/>
        <v>Омское время</v>
      </c>
      <c s="71"/>
    </row>
    <row r="119456" spans="1:10" ht="15">
      <c r="A119456">
        <v>296870</v>
      </c>
      <c>
        <v>313361</v>
      </c>
      <c s="2">
        <v>44402.087923825798</v>
      </c>
      <c>
        <v>393483</v>
      </c>
      <c s="71">
        <v>1</v>
      </c>
      <c>
        <v>2</v>
      </c>
      <c s="71" t="str">
        <f t="shared" si="3732"/>
        <v>воскресенье</v>
      </c>
      <c s="71" t="str">
        <f>VLOOKUP(A119456,Подписчики!A:C,2,0)</f>
        <v>UTC+6</v>
      </c>
      <c s="71" t="str">
        <f t="shared" si="3733"/>
        <v>Омское время</v>
      </c>
      <c s="71"/>
    </row>
    <row r="119457" spans="1:10" ht="15">
      <c r="A119457">
        <v>296870</v>
      </c>
      <c>
        <v>334073</v>
      </c>
      <c s="2">
        <v>44408.399055016183</v>
      </c>
      <c>
        <v>266896</v>
      </c>
      <c s="71">
        <v>7</v>
      </c>
      <c>
        <v>9</v>
      </c>
      <c s="71" t="str">
        <f t="shared" si="3732"/>
        <v>суббота</v>
      </c>
      <c s="71" t="str">
        <f>VLOOKUP(A119457,Подписчики!A:C,2,0)</f>
        <v>UTC+6</v>
      </c>
      <c s="71" t="str">
        <f t="shared" si="3733"/>
        <v>Омское время</v>
      </c>
      <c s="71"/>
    </row>
    <row r="119458" spans="1:10" ht="15">
      <c r="A119458">
        <v>296870</v>
      </c>
      <c>
        <v>343163</v>
      </c>
      <c s="2">
        <v>44410.55601294498</v>
      </c>
      <c>
        <v>182191</v>
      </c>
      <c s="71">
        <v>2</v>
      </c>
      <c>
        <v>13</v>
      </c>
      <c s="71" t="str">
        <f t="shared" si="3732"/>
        <v>понедельник</v>
      </c>
      <c s="71" t="str">
        <f>VLOOKUP(A119458,Подписчики!A:C,2,0)</f>
        <v>UTC+6</v>
      </c>
      <c s="71" t="str">
        <f t="shared" si="3733"/>
        <v>Омское время</v>
      </c>
      <c s="71"/>
    </row>
    <row r="119459" spans="1:10" ht="15">
      <c r="A119459">
        <v>296870</v>
      </c>
      <c>
        <v>360577</v>
      </c>
      <c s="2">
        <v>44415.722679611652</v>
      </c>
      <c>
        <v>111368</v>
      </c>
      <c s="71">
        <v>7</v>
      </c>
      <c>
        <v>17</v>
      </c>
      <c s="71" t="str">
        <f t="shared" si="3732"/>
        <v>суббота</v>
      </c>
      <c s="71" t="str">
        <f>VLOOKUP(A119459,Подписчики!A:C,2,0)</f>
        <v>UTC+6</v>
      </c>
      <c s="71" t="str">
        <f t="shared" si="3733"/>
        <v>Омское время</v>
      </c>
      <c s="71"/>
    </row>
    <row r="119460" spans="1:10" ht="15">
      <c r="A119460">
        <v>296870</v>
      </c>
      <c>
        <v>408666</v>
      </c>
      <c s="2">
        <v>44430.546304207121</v>
      </c>
      <c>
        <v>25795</v>
      </c>
      <c s="71">
        <v>1</v>
      </c>
      <c>
        <v>13</v>
      </c>
      <c s="71" t="str">
        <f t="shared" si="3732"/>
        <v>воскресенье</v>
      </c>
      <c s="71" t="str">
        <f>VLOOKUP(A119460,Подписчики!A:C,2,0)</f>
        <v>UTC+6</v>
      </c>
      <c s="71" t="str">
        <f t="shared" si="3733"/>
        <v>Омское время</v>
      </c>
      <c s="71"/>
    </row>
    <row r="119461" spans="1:10" ht="15">
      <c r="A119461">
        <v>296883</v>
      </c>
      <c>
        <v>11496</v>
      </c>
      <c s="2">
        <v>44302.620333333332</v>
      </c>
      <c>
        <v>470762</v>
      </c>
      <c s="71">
        <v>6</v>
      </c>
      <c>
        <v>14</v>
      </c>
      <c s="71" t="str">
        <f t="shared" si="3732"/>
        <v>пятница</v>
      </c>
      <c s="71" t="str">
        <f>VLOOKUP(A119461,Подписчики!A:C,2,0)</f>
        <v>UTC+1</v>
      </c>
      <c s="71" t="str">
        <f t="shared" si="3733"/>
        <v>Центральноевропейское время</v>
      </c>
      <c s="71"/>
    </row>
    <row r="119462" spans="1:10" ht="15">
      <c r="A119462">
        <v>296883</v>
      </c>
      <c>
        <v>26252</v>
      </c>
      <c s="2">
        <v>44311.502333333337</v>
      </c>
      <c>
        <v>411922</v>
      </c>
      <c s="71">
        <v>1</v>
      </c>
      <c>
        <v>12</v>
      </c>
      <c s="71" t="str">
        <f t="shared" si="3732"/>
        <v>воскресенье</v>
      </c>
      <c s="71" t="str">
        <f>VLOOKUP(A119462,Подписчики!A:C,2,0)</f>
        <v>UTC+1</v>
      </c>
      <c s="71" t="str">
        <f t="shared" si="3733"/>
        <v>Центральноевропейское время</v>
      </c>
      <c s="71"/>
    </row>
    <row r="119463" spans="1:10" ht="15">
      <c r="A119463">
        <v>296883</v>
      </c>
      <c>
        <v>45799</v>
      </c>
      <c s="2">
        <v>44319.977938511329</v>
      </c>
      <c>
        <v>392434</v>
      </c>
      <c s="71">
        <v>2</v>
      </c>
      <c>
        <v>23</v>
      </c>
      <c s="71" t="str">
        <f t="shared" si="3732"/>
        <v>понедельник</v>
      </c>
      <c s="71" t="str">
        <f>VLOOKUP(A119463,Подписчики!A:C,2,0)</f>
        <v>UTC+1</v>
      </c>
      <c s="71" t="str">
        <f t="shared" si="3733"/>
        <v>Центральноевропейское время</v>
      </c>
      <c s="71"/>
    </row>
    <row r="119464" spans="1:10" ht="15">
      <c r="A119464">
        <v>296883</v>
      </c>
      <c>
        <v>95443</v>
      </c>
      <c s="2">
        <v>44338.78214563107</v>
      </c>
      <c>
        <v>182676</v>
      </c>
      <c s="71">
        <v>7</v>
      </c>
      <c>
        <v>18</v>
      </c>
      <c s="71" t="str">
        <f t="shared" si="3732"/>
        <v>суббота</v>
      </c>
      <c s="71" t="str">
        <f>VLOOKUP(A119464,Подписчики!A:C,2,0)</f>
        <v>UTC+1</v>
      </c>
      <c s="71" t="str">
        <f t="shared" si="3733"/>
        <v>Центральноевропейское время</v>
      </c>
      <c s="71"/>
    </row>
    <row r="119465" spans="1:10" ht="15">
      <c r="A119465">
        <v>296883</v>
      </c>
      <c>
        <v>99358</v>
      </c>
      <c s="2">
        <v>44339.770043031102</v>
      </c>
      <c>
        <v>124881</v>
      </c>
      <c s="71">
        <v>1</v>
      </c>
      <c>
        <v>18</v>
      </c>
      <c s="71" t="str">
        <f t="shared" si="3732"/>
        <v>воскресенье</v>
      </c>
      <c s="71" t="str">
        <f>VLOOKUP(A119465,Подписчики!A:C,2,0)</f>
        <v>UTC+1</v>
      </c>
      <c s="71" t="str">
        <f t="shared" si="3733"/>
        <v>Центральноевропейское время</v>
      </c>
      <c s="71"/>
    </row>
    <row r="119466" spans="1:10" ht="15">
      <c r="A119466">
        <v>296883</v>
      </c>
      <c>
        <v>161514</v>
      </c>
      <c s="2">
        <v>44358.731983818776</v>
      </c>
      <c>
        <v>78646</v>
      </c>
      <c s="71">
        <v>6</v>
      </c>
      <c>
        <v>17</v>
      </c>
      <c s="71" t="str">
        <f t="shared" si="3732"/>
        <v>пятница</v>
      </c>
      <c s="71" t="str">
        <f>VLOOKUP(A119466,Подписчики!A:C,2,0)</f>
        <v>UTC+1</v>
      </c>
      <c s="71" t="str">
        <f t="shared" si="3733"/>
        <v>Центральноевропейское время</v>
      </c>
      <c s="71"/>
    </row>
    <row r="119467" spans="1:10" ht="15">
      <c r="A119467">
        <v>296883</v>
      </c>
      <c>
        <v>205410</v>
      </c>
      <c s="2">
        <v>44370.783763754051</v>
      </c>
      <c>
        <v>149737</v>
      </c>
      <c s="71">
        <v>4</v>
      </c>
      <c>
        <v>18</v>
      </c>
      <c s="71" t="str">
        <f t="shared" si="3732"/>
        <v>среда</v>
      </c>
      <c s="71" t="str">
        <f>VLOOKUP(A119467,Подписчики!A:C,2,0)</f>
        <v>UTC+1</v>
      </c>
      <c s="71" t="str">
        <f t="shared" si="3733"/>
        <v>Центральноевропейское время</v>
      </c>
      <c s="71"/>
    </row>
    <row r="119468" spans="1:10" ht="15">
      <c r="A119468">
        <v>296883</v>
      </c>
      <c>
        <v>294967</v>
      </c>
      <c s="2">
        <v>44396.765964401297</v>
      </c>
      <c>
        <v>125006</v>
      </c>
      <c s="71">
        <v>2</v>
      </c>
      <c>
        <v>18</v>
      </c>
      <c s="71" t="str">
        <f t="shared" si="3732"/>
        <v>понедельник</v>
      </c>
      <c s="71" t="str">
        <f>VLOOKUP(A119468,Подписчики!A:C,2,0)</f>
        <v>UTC+1</v>
      </c>
      <c s="71" t="str">
        <f t="shared" si="3733"/>
        <v>Центральноевропейское время</v>
      </c>
      <c s="71"/>
    </row>
    <row r="119469" spans="1:10" ht="15">
      <c r="A119469">
        <v>296883</v>
      </c>
      <c>
        <v>327278</v>
      </c>
      <c s="2">
        <v>44406.625187702266</v>
      </c>
      <c>
        <v>104958</v>
      </c>
      <c s="71">
        <v>5</v>
      </c>
      <c>
        <v>15</v>
      </c>
      <c s="71" t="str">
        <f t="shared" si="3732"/>
        <v>четверг</v>
      </c>
      <c s="71" t="str">
        <f>VLOOKUP(A119469,Подписчики!A:C,2,0)</f>
        <v>UTC+1</v>
      </c>
      <c s="71" t="str">
        <f t="shared" si="3733"/>
        <v>Центральноевропейское время</v>
      </c>
      <c s="71"/>
    </row>
    <row r="119470" spans="1:10" ht="15">
      <c r="A119470">
        <v>296883</v>
      </c>
      <c>
        <v>343316</v>
      </c>
      <c s="2">
        <v>44410.581498381878</v>
      </c>
      <c>
        <v>189009</v>
      </c>
      <c s="71">
        <v>2</v>
      </c>
      <c>
        <v>13</v>
      </c>
      <c s="71" t="str">
        <f t="shared" si="3732"/>
        <v>понедельник</v>
      </c>
      <c s="71" t="str">
        <f>VLOOKUP(A119470,Подписчики!A:C,2,0)</f>
        <v>UTC+1</v>
      </c>
      <c s="71" t="str">
        <f t="shared" si="3733"/>
        <v>Центральноевропейское время</v>
      </c>
      <c s="71"/>
    </row>
    <row r="119471" spans="1:10" ht="15">
      <c r="A119471">
        <v>296883</v>
      </c>
      <c>
        <v>355910</v>
      </c>
      <c s="2">
        <v>44414.777291262137</v>
      </c>
      <c>
        <v>411922</v>
      </c>
      <c s="71">
        <v>6</v>
      </c>
      <c>
        <v>18</v>
      </c>
      <c s="71" t="str">
        <f t="shared" si="3732"/>
        <v>пятница</v>
      </c>
      <c s="71" t="str">
        <f>VLOOKUP(A119471,Подписчики!A:C,2,0)</f>
        <v>UTC+1</v>
      </c>
      <c s="71" t="str">
        <f t="shared" si="3733"/>
        <v>Центральноевропейское время</v>
      </c>
      <c s="71"/>
    </row>
    <row r="119472" spans="1:10" ht="15">
      <c r="A119472">
        <v>296883</v>
      </c>
      <c>
        <v>371610</v>
      </c>
      <c s="2">
        <v>44418.877614886733</v>
      </c>
      <c>
        <v>153893</v>
      </c>
      <c s="71">
        <v>3</v>
      </c>
      <c>
        <v>21</v>
      </c>
      <c s="71" t="str">
        <f t="shared" si="3732"/>
        <v>вторник</v>
      </c>
      <c s="71" t="str">
        <f>VLOOKUP(A119472,Подписчики!A:C,2,0)</f>
        <v>UTC+1</v>
      </c>
      <c s="71" t="str">
        <f t="shared" si="3733"/>
        <v>Центральноевропейское время</v>
      </c>
      <c s="71"/>
    </row>
    <row r="119473" spans="1:10" ht="15">
      <c r="A119473">
        <v>296883</v>
      </c>
      <c>
        <v>388485</v>
      </c>
      <c s="2">
        <v>44423.832307443365</v>
      </c>
      <c>
        <v>158978</v>
      </c>
      <c s="71">
        <v>1</v>
      </c>
      <c>
        <v>19</v>
      </c>
      <c s="71" t="str">
        <f t="shared" si="3732"/>
        <v>воскресенье</v>
      </c>
      <c s="71" t="str">
        <f>VLOOKUP(A119473,Подписчики!A:C,2,0)</f>
        <v>UTC+1</v>
      </c>
      <c s="71" t="str">
        <f t="shared" si="3733"/>
        <v>Центральноевропейское время</v>
      </c>
      <c s="71"/>
    </row>
    <row r="119474" spans="1:10" ht="15">
      <c r="A119474">
        <v>296883</v>
      </c>
      <c>
        <v>402875</v>
      </c>
      <c s="2">
        <v>44428.954333333335</v>
      </c>
      <c>
        <v>228405</v>
      </c>
      <c s="71">
        <v>6</v>
      </c>
      <c>
        <v>22</v>
      </c>
      <c s="71" t="str">
        <f t="shared" si="3732"/>
        <v>пятница</v>
      </c>
      <c s="71" t="str">
        <f>VLOOKUP(A119474,Подписчики!A:C,2,0)</f>
        <v>UTC+1</v>
      </c>
      <c s="71" t="str">
        <f t="shared" si="3733"/>
        <v>Центральноевропейское время</v>
      </c>
      <c s="71"/>
    </row>
    <row r="119475" spans="1:10" ht="15">
      <c r="A119475">
        <v>296883</v>
      </c>
      <c>
        <v>413147</v>
      </c>
      <c s="2">
        <v>44431.808035598711</v>
      </c>
      <c>
        <v>458081</v>
      </c>
      <c s="71">
        <v>2</v>
      </c>
      <c>
        <v>19</v>
      </c>
      <c s="71" t="str">
        <f t="shared" si="3732"/>
        <v>понедельник</v>
      </c>
      <c s="71" t="str">
        <f>VLOOKUP(A119475,Подписчики!A:C,2,0)</f>
        <v>UTC+1</v>
      </c>
      <c s="71" t="str">
        <f t="shared" si="3733"/>
        <v>Центральноевропейское время</v>
      </c>
      <c s="71"/>
    </row>
    <row r="119476" spans="1:10" ht="15">
      <c r="A119476">
        <v>296886</v>
      </c>
      <c>
        <v>55861</v>
      </c>
      <c s="2">
        <v>44324.720252427185</v>
      </c>
      <c>
        <v>21760</v>
      </c>
      <c s="71">
        <v>7</v>
      </c>
      <c>
        <v>17</v>
      </c>
      <c s="71" t="str">
        <f t="shared" si="3732"/>
        <v>суббота</v>
      </c>
      <c s="71" t="str">
        <f>VLOOKUP(A119476,Подписчики!A:C,2,0)</f>
        <v>UTC+4</v>
      </c>
      <c s="71" t="str">
        <f t="shared" si="3733"/>
        <v>Самарское время</v>
      </c>
      <c s="71"/>
    </row>
    <row r="119477" spans="1:10" ht="15">
      <c r="A119477">
        <v>296898</v>
      </c>
      <c>
        <v>91135</v>
      </c>
      <c s="2">
        <v>44337.851724919099</v>
      </c>
      <c>
        <v>81226</v>
      </c>
      <c s="71">
        <v>6</v>
      </c>
      <c>
        <v>20</v>
      </c>
      <c s="71" t="str">
        <f t="shared" si="3732"/>
        <v>пятница</v>
      </c>
      <c s="71" t="str">
        <f>VLOOKUP(A119477,Подписчики!A:C,2,0)</f>
        <v>UTC+1</v>
      </c>
      <c s="71" t="str">
        <f t="shared" si="3733"/>
        <v>Центральноевропейское время</v>
      </c>
      <c s="71"/>
    </row>
    <row r="119478" spans="1:10" ht="15">
      <c r="A119478">
        <v>296898</v>
      </c>
      <c>
        <v>138422</v>
      </c>
      <c s="2">
        <v>44351.76920064725</v>
      </c>
      <c>
        <v>270383</v>
      </c>
      <c s="71">
        <v>6</v>
      </c>
      <c>
        <v>18</v>
      </c>
      <c s="71" t="str">
        <f t="shared" si="3732"/>
        <v>пятница</v>
      </c>
      <c s="71" t="str">
        <f>VLOOKUP(A119478,Подписчики!A:C,2,0)</f>
        <v>UTC+1</v>
      </c>
      <c s="71" t="str">
        <f t="shared" si="3733"/>
        <v>Центральноевропейское время</v>
      </c>
      <c s="71"/>
    </row>
    <row r="119479" spans="1:10" ht="15">
      <c r="A119479">
        <v>296898</v>
      </c>
      <c>
        <v>141875</v>
      </c>
      <c s="2">
        <v>44352.648701437422</v>
      </c>
      <c>
        <v>351192</v>
      </c>
      <c s="71">
        <v>7</v>
      </c>
      <c>
        <v>15</v>
      </c>
      <c s="71" t="str">
        <f t="shared" si="3732"/>
        <v>суббота</v>
      </c>
      <c s="71" t="str">
        <f>VLOOKUP(A119479,Подписчики!A:C,2,0)</f>
        <v>UTC+1</v>
      </c>
      <c s="71" t="str">
        <f t="shared" si="3733"/>
        <v>Центральноевропейское время</v>
      </c>
      <c s="71"/>
    </row>
    <row r="119480" spans="1:10" ht="15">
      <c r="A119480">
        <v>296898</v>
      </c>
      <c>
        <v>146227</v>
      </c>
      <c s="2">
        <v>44353.707711974115</v>
      </c>
      <c>
        <v>31749</v>
      </c>
      <c s="71">
        <v>1</v>
      </c>
      <c>
        <v>16</v>
      </c>
      <c s="71" t="str">
        <f t="shared" si="3732"/>
        <v>воскресенье</v>
      </c>
      <c s="71" t="str">
        <f>VLOOKUP(A119480,Подписчики!A:C,2,0)</f>
        <v>UTC+1</v>
      </c>
      <c s="71" t="str">
        <f t="shared" si="3733"/>
        <v>Центральноевропейское время</v>
      </c>
      <c s="71"/>
    </row>
    <row r="119481" spans="1:10" ht="15">
      <c r="A119481">
        <v>296898</v>
      </c>
      <c>
        <v>162977</v>
      </c>
      <c s="2">
        <v>44358.929394822007</v>
      </c>
      <c>
        <v>183290</v>
      </c>
      <c s="71">
        <v>6</v>
      </c>
      <c>
        <v>22</v>
      </c>
      <c s="71" t="str">
        <f t="shared" si="3732"/>
        <v>пятница</v>
      </c>
      <c s="71" t="str">
        <f>VLOOKUP(A119481,Подписчики!A:C,2,0)</f>
        <v>UTC+1</v>
      </c>
      <c s="71" t="str">
        <f t="shared" si="3733"/>
        <v>Центральноевропейское время</v>
      </c>
      <c s="71"/>
    </row>
    <row r="119482" spans="1:10" ht="15">
      <c r="A119482">
        <v>296898</v>
      </c>
      <c>
        <v>195036</v>
      </c>
      <c s="2">
        <v>44367.651077669907</v>
      </c>
      <c>
        <v>7084</v>
      </c>
      <c s="71">
        <v>1</v>
      </c>
      <c>
        <v>15</v>
      </c>
      <c s="71" t="str">
        <f t="shared" si="3732"/>
        <v>воскресенье</v>
      </c>
      <c s="71" t="str">
        <f>VLOOKUP(A119482,Подписчики!A:C,2,0)</f>
        <v>UTC+1</v>
      </c>
      <c s="71" t="str">
        <f t="shared" si="3733"/>
        <v>Центральноевропейское время</v>
      </c>
      <c s="71"/>
    </row>
    <row r="119483" spans="1:10" ht="15">
      <c r="A119483">
        <v>296944</v>
      </c>
      <c>
        <v>104324</v>
      </c>
      <c s="2">
        <v>44341.752614886733</v>
      </c>
      <c>
        <v>250679</v>
      </c>
      <c s="71">
        <v>3</v>
      </c>
      <c>
        <v>18</v>
      </c>
      <c s="71" t="str">
        <f t="shared" si="3732"/>
        <v>вторник</v>
      </c>
      <c s="71" t="str">
        <f>VLOOKUP(A119483,Подписчики!A:C,2,0)</f>
        <v>UTC+0</v>
      </c>
      <c s="71" t="str">
        <f t="shared" si="3733"/>
        <v>Запределами России</v>
      </c>
      <c s="71"/>
    </row>
    <row r="119484" spans="1:10" ht="15">
      <c r="A119484">
        <v>296944</v>
      </c>
      <c>
        <v>129351</v>
      </c>
      <c s="2">
        <v>44348.671708737864</v>
      </c>
      <c>
        <v>471403</v>
      </c>
      <c s="71">
        <v>3</v>
      </c>
      <c>
        <v>16</v>
      </c>
      <c s="71" t="str">
        <f t="shared" si="3732"/>
        <v>вторник</v>
      </c>
      <c s="71" t="str">
        <f>VLOOKUP(A119484,Подписчики!A:C,2,0)</f>
        <v>UTC+0</v>
      </c>
      <c s="71" t="str">
        <f t="shared" si="3733"/>
        <v>Запределами России</v>
      </c>
      <c s="71"/>
    </row>
    <row r="119485" spans="1:10" ht="15">
      <c r="A119485">
        <v>296944</v>
      </c>
      <c>
        <v>135224</v>
      </c>
      <c s="2">
        <v>44350.835139158575</v>
      </c>
      <c>
        <v>189009</v>
      </c>
      <c s="71">
        <v>5</v>
      </c>
      <c>
        <v>20</v>
      </c>
      <c s="71" t="str">
        <f t="shared" si="3732"/>
        <v>четверг</v>
      </c>
      <c s="71" t="str">
        <f>VLOOKUP(A119485,Подписчики!A:C,2,0)</f>
        <v>UTC+0</v>
      </c>
      <c s="71" t="str">
        <f t="shared" si="3733"/>
        <v>Запределами России</v>
      </c>
      <c s="71"/>
    </row>
    <row r="119486" spans="1:10" ht="15">
      <c r="A119486">
        <v>296944</v>
      </c>
      <c>
        <v>142215</v>
      </c>
      <c s="2">
        <v>44352.717917416914</v>
      </c>
      <c>
        <v>473323</v>
      </c>
      <c s="71">
        <v>7</v>
      </c>
      <c>
        <v>17</v>
      </c>
      <c s="71" t="str">
        <f t="shared" si="3732"/>
        <v>суббота</v>
      </c>
      <c s="71" t="str">
        <f>VLOOKUP(A119486,Подписчики!A:C,2,0)</f>
        <v>UTC+0</v>
      </c>
      <c s="71" t="str">
        <f t="shared" si="3733"/>
        <v>Запределами России</v>
      </c>
      <c s="71"/>
    </row>
    <row r="119487" spans="1:10" ht="15">
      <c r="A119487">
        <v>296944</v>
      </c>
      <c>
        <v>192122</v>
      </c>
      <c s="2">
        <v>44366.853480636004</v>
      </c>
      <c>
        <v>408587</v>
      </c>
      <c s="71">
        <v>7</v>
      </c>
      <c>
        <v>20</v>
      </c>
      <c s="71" t="str">
        <f t="shared" si="3732"/>
        <v>суббота</v>
      </c>
      <c s="71" t="str">
        <f>VLOOKUP(A119487,Подписчики!A:C,2,0)</f>
        <v>UTC+0</v>
      </c>
      <c s="71" t="str">
        <f t="shared" si="3733"/>
        <v>Запределами России</v>
      </c>
      <c s="71"/>
    </row>
    <row r="119488" spans="1:10" ht="15">
      <c r="A119488">
        <v>296944</v>
      </c>
      <c>
        <v>242352</v>
      </c>
      <c s="2">
        <v>44380.851320388349</v>
      </c>
      <c>
        <v>368479</v>
      </c>
      <c s="71">
        <v>7</v>
      </c>
      <c>
        <v>20</v>
      </c>
      <c s="71" t="str">
        <f t="shared" si="3732"/>
        <v>суббота</v>
      </c>
      <c s="71" t="str">
        <f>VLOOKUP(A119488,Подписчики!A:C,2,0)</f>
        <v>UTC+0</v>
      </c>
      <c s="71" t="str">
        <f t="shared" si="3733"/>
        <v>Запределами России</v>
      </c>
      <c s="71"/>
    </row>
    <row r="119489" spans="1:10" ht="15">
      <c r="A119489">
        <v>296944</v>
      </c>
      <c>
        <v>336420</v>
      </c>
      <c s="2">
        <v>44408.775048066651</v>
      </c>
      <c>
        <v>143001</v>
      </c>
      <c s="71">
        <v>7</v>
      </c>
      <c>
        <v>18</v>
      </c>
      <c s="71" t="str">
        <f t="shared" si="3732"/>
        <v>суббота</v>
      </c>
      <c s="71" t="str">
        <f>VLOOKUP(A119489,Подписчики!A:C,2,0)</f>
        <v>UTC+0</v>
      </c>
      <c s="71" t="str">
        <f t="shared" si="3733"/>
        <v>Запределами России</v>
      </c>
      <c s="71"/>
    </row>
    <row r="119490" spans="1:10" ht="15">
      <c r="A119490">
        <v>296944</v>
      </c>
      <c>
        <v>344998</v>
      </c>
      <c s="2">
        <v>44410.974999999999</v>
      </c>
      <c>
        <v>351192</v>
      </c>
      <c s="71">
        <v>2</v>
      </c>
      <c>
        <v>23</v>
      </c>
      <c s="71" t="str">
        <f t="shared" si="3732"/>
        <v>понедельник</v>
      </c>
      <c s="71" t="str">
        <f>VLOOKUP(A119490,Подписчики!A:C,2,0)</f>
        <v>UTC+0</v>
      </c>
      <c s="71" t="str">
        <f t="shared" si="3733"/>
        <v>Запределами России</v>
      </c>
      <c s="71"/>
    </row>
    <row r="119491" spans="1:10" ht="15">
      <c r="A119491">
        <v>296944</v>
      </c>
      <c>
        <v>353118</v>
      </c>
      <c s="2">
        <v>44413.87721035599</v>
      </c>
      <c>
        <v>40240</v>
      </c>
      <c s="71">
        <v>5</v>
      </c>
      <c>
        <v>21</v>
      </c>
      <c s="71" t="str">
        <f t="shared" si="3734" ref="G119491:G119554">TEXT(C119491,"дддд")</f>
        <v>четверг</v>
      </c>
      <c s="71" t="str">
        <f>VLOOKUP(A119491,Подписчики!A:C,2,0)</f>
        <v>UTC+0</v>
      </c>
      <c s="71" t="str">
        <f t="shared" si="3735" ref="I119491:I119554">IF(H119491="UTC+1","Центральноевропейское время",IF(H119491="UTC+2","Калиниградское время",IF(H119491="UTC+3","Московское время",IF(H119491="UTC+4","Самарское время",IF(H119491="UTC+5","Екатеринбургское время",IF(H119491="UTC+6","Омское время",IF(H119491="UTC+7","Красноярское время",IF(H119491="UTC+8","Иркутское время",IF(H119491="UTC+9","Якутское время",IF(H119491="UTC+10","Владивостокское время",IF(H119491="UTC+11","Магаданское время",IF(H119491="UTC+12","Камчатское время",IF(H119491="UTC+0","Запределами России",IF(H119491="UTC-1","Запределами России",IF(H119491="UTC-2","Запределами России",IF(H119491="UTC-3","Запределами России",IF(H119491="UTC-4","Запределами России",IF(H119491="UTC-5","Запределами России",IF(H119491="UTC-6","Запределами России",IF(H119491="UTC-7","Запределами России",IF(H119491="UTC-8","Запределами России",IF(H119491="UTC-9","Запределами России",0))))))))))))))))))))))</f>
        <v>Запределами России</v>
      </c>
      <c s="71"/>
    </row>
    <row r="119492" spans="1:10" ht="15">
      <c r="A119492">
        <v>296944</v>
      </c>
      <c>
        <v>370761</v>
      </c>
      <c s="2">
        <v>44418.731579288025</v>
      </c>
      <c>
        <v>411922</v>
      </c>
      <c s="71">
        <v>3</v>
      </c>
      <c>
        <v>17</v>
      </c>
      <c s="71" t="str">
        <f t="shared" si="3734"/>
        <v>вторник</v>
      </c>
      <c s="71" t="str">
        <f>VLOOKUP(A119492,Подписчики!A:C,2,0)</f>
        <v>UTC+0</v>
      </c>
      <c s="71" t="str">
        <f t="shared" si="3735"/>
        <v>Запределами России</v>
      </c>
      <c s="71"/>
    </row>
    <row r="119493" spans="1:10" ht="15">
      <c r="A119493">
        <v>296944</v>
      </c>
      <c>
        <v>400172</v>
      </c>
      <c s="2">
        <v>44428.624783171523</v>
      </c>
      <c>
        <v>230507</v>
      </c>
      <c s="71">
        <v>6</v>
      </c>
      <c>
        <v>14</v>
      </c>
      <c s="71" t="str">
        <f t="shared" si="3734"/>
        <v>пятница</v>
      </c>
      <c s="71" t="str">
        <f>VLOOKUP(A119493,Подписчики!A:C,2,0)</f>
        <v>UTC+0</v>
      </c>
      <c s="71" t="str">
        <f t="shared" si="3735"/>
        <v>Запределами России</v>
      </c>
      <c s="71"/>
    </row>
    <row r="119494" spans="1:10" ht="15">
      <c r="A119494">
        <v>297006</v>
      </c>
      <c>
        <v>113676</v>
      </c>
      <c s="2">
        <v>44344.754637540456</v>
      </c>
      <c>
        <v>217497</v>
      </c>
      <c s="71">
        <v>6</v>
      </c>
      <c>
        <v>18</v>
      </c>
      <c s="71" t="str">
        <f t="shared" si="3734"/>
        <v>пятница</v>
      </c>
      <c s="71" t="str">
        <f>VLOOKUP(A119494,Подписчики!A:C,2,0)</f>
        <v>UTC+1</v>
      </c>
      <c s="71" t="str">
        <f t="shared" si="3735"/>
        <v>Центральноевропейское время</v>
      </c>
      <c s="71"/>
    </row>
    <row r="119495" spans="1:10" ht="15">
      <c r="A119495">
        <v>297006</v>
      </c>
      <c>
        <v>124707</v>
      </c>
      <c s="2">
        <v>44346.854961165052</v>
      </c>
      <c>
        <v>477690</v>
      </c>
      <c s="71">
        <v>1</v>
      </c>
      <c>
        <v>20</v>
      </c>
      <c s="71" t="str">
        <f t="shared" si="3734"/>
        <v>воскресенье</v>
      </c>
      <c s="71" t="str">
        <f>VLOOKUP(A119495,Подписчики!A:C,2,0)</f>
        <v>UTC+1</v>
      </c>
      <c s="71" t="str">
        <f t="shared" si="3735"/>
        <v>Центральноевропейское время</v>
      </c>
      <c s="71"/>
    </row>
    <row r="119496" spans="1:10" ht="15">
      <c r="A119496">
        <v>297006</v>
      </c>
      <c>
        <v>141347</v>
      </c>
      <c s="2">
        <v>44352.550754045311</v>
      </c>
      <c>
        <v>324094</v>
      </c>
      <c s="71">
        <v>7</v>
      </c>
      <c>
        <v>13</v>
      </c>
      <c s="71" t="str">
        <f t="shared" si="3734"/>
        <v>суббота</v>
      </c>
      <c s="71" t="str">
        <f>VLOOKUP(A119496,Подписчики!A:C,2,0)</f>
        <v>UTC+1</v>
      </c>
      <c s="71" t="str">
        <f t="shared" si="3735"/>
        <v>Центральноевропейское время</v>
      </c>
      <c s="71"/>
    </row>
    <row r="119497" spans="1:10" ht="15">
      <c r="A119497">
        <v>297006</v>
      </c>
      <c>
        <v>152650</v>
      </c>
      <c s="2">
        <v>44355.824216828478</v>
      </c>
      <c>
        <v>355569</v>
      </c>
      <c s="71">
        <v>3</v>
      </c>
      <c>
        <v>19</v>
      </c>
      <c s="71" t="str">
        <f t="shared" si="3734"/>
        <v>вторник</v>
      </c>
      <c s="71" t="str">
        <f>VLOOKUP(A119497,Подписчики!A:C,2,0)</f>
        <v>UTC+1</v>
      </c>
      <c s="71" t="str">
        <f t="shared" si="3735"/>
        <v>Центральноевропейское время</v>
      </c>
      <c s="71"/>
    </row>
    <row r="119498" spans="1:10" ht="15">
      <c r="A119498">
        <v>297006</v>
      </c>
      <c>
        <v>202609</v>
      </c>
      <c s="2">
        <v>44369.809653721684</v>
      </c>
      <c>
        <v>17150</v>
      </c>
      <c s="71">
        <v>3</v>
      </c>
      <c>
        <v>19</v>
      </c>
      <c s="71" t="str">
        <f t="shared" si="3734"/>
        <v>вторник</v>
      </c>
      <c s="71" t="str">
        <f>VLOOKUP(A119498,Подписчики!A:C,2,0)</f>
        <v>UTC+1</v>
      </c>
      <c s="71" t="str">
        <f t="shared" si="3735"/>
        <v>Центральноевропейское время</v>
      </c>
      <c s="71"/>
    </row>
    <row r="119499" spans="1:10" ht="15">
      <c r="A119499">
        <v>297006</v>
      </c>
      <c>
        <v>242632</v>
      </c>
      <c s="2">
        <v>44380.888941747573</v>
      </c>
      <c>
        <v>53136</v>
      </c>
      <c s="71">
        <v>7</v>
      </c>
      <c>
        <v>21</v>
      </c>
      <c s="71" t="str">
        <f t="shared" si="3734"/>
        <v>суббота</v>
      </c>
      <c s="71" t="str">
        <f>VLOOKUP(A119499,Подписчики!A:C,2,0)</f>
        <v>UTC+1</v>
      </c>
      <c s="71" t="str">
        <f t="shared" si="3735"/>
        <v>Центральноевропейское время</v>
      </c>
      <c s="71"/>
    </row>
    <row r="119500" spans="1:10" ht="15">
      <c r="A119500">
        <v>297006</v>
      </c>
      <c>
        <v>247932</v>
      </c>
      <c s="2">
        <v>44382.618715210359</v>
      </c>
      <c>
        <v>95782</v>
      </c>
      <c s="71">
        <v>2</v>
      </c>
      <c>
        <v>14</v>
      </c>
      <c s="71" t="str">
        <f t="shared" si="3734"/>
        <v>понедельник</v>
      </c>
      <c s="71" t="str">
        <f>VLOOKUP(A119500,Подписчики!A:C,2,0)</f>
        <v>UTC+1</v>
      </c>
      <c s="71" t="str">
        <f t="shared" si="3735"/>
        <v>Центральноевропейское время</v>
      </c>
      <c s="71"/>
    </row>
    <row r="119501" spans="1:10" ht="15">
      <c r="A119501">
        <v>297006</v>
      </c>
      <c>
        <v>250705</v>
      </c>
      <c s="2">
        <v>44383.65431391586</v>
      </c>
      <c>
        <v>452383</v>
      </c>
      <c s="71">
        <v>3</v>
      </c>
      <c>
        <v>15</v>
      </c>
      <c s="71" t="str">
        <f t="shared" si="3734"/>
        <v>вторник</v>
      </c>
      <c s="71" t="str">
        <f>VLOOKUP(A119501,Подписчики!A:C,2,0)</f>
        <v>UTC+1</v>
      </c>
      <c s="71" t="str">
        <f t="shared" si="3735"/>
        <v>Центральноевропейское время</v>
      </c>
      <c s="71"/>
    </row>
    <row r="119502" spans="1:10" ht="15">
      <c r="A119502">
        <v>297006</v>
      </c>
      <c>
        <v>251152</v>
      </c>
      <c s="2">
        <v>44383.787000000004</v>
      </c>
      <c>
        <v>369826</v>
      </c>
      <c s="71">
        <v>3</v>
      </c>
      <c>
        <v>18</v>
      </c>
      <c s="71" t="str">
        <f t="shared" si="3734"/>
        <v>вторник</v>
      </c>
      <c s="71" t="str">
        <f>VLOOKUP(A119502,Подписчики!A:C,2,0)</f>
        <v>UTC+1</v>
      </c>
      <c s="71" t="str">
        <f t="shared" si="3735"/>
        <v>Центральноевропейское время</v>
      </c>
      <c s="71"/>
    </row>
    <row r="119503" spans="1:10" ht="15">
      <c r="A119503">
        <v>297006</v>
      </c>
      <c>
        <v>259241</v>
      </c>
      <c s="2">
        <v>44386.762728155343</v>
      </c>
      <c>
        <v>154256</v>
      </c>
      <c s="71">
        <v>6</v>
      </c>
      <c>
        <v>18</v>
      </c>
      <c s="71" t="str">
        <f t="shared" si="3734"/>
        <v>пятница</v>
      </c>
      <c s="71" t="str">
        <f>VLOOKUP(A119503,Подписчики!A:C,2,0)</f>
        <v>UTC+1</v>
      </c>
      <c s="71" t="str">
        <f t="shared" si="3735"/>
        <v>Центральноевропейское время</v>
      </c>
      <c s="71"/>
    </row>
    <row r="119504" spans="1:10" ht="15">
      <c r="A119504">
        <v>297006</v>
      </c>
      <c>
        <v>287904</v>
      </c>
      <c s="2">
        <v>44394.694766990295</v>
      </c>
      <c>
        <v>1019</v>
      </c>
      <c s="71">
        <v>7</v>
      </c>
      <c>
        <v>16</v>
      </c>
      <c s="71" t="str">
        <f t="shared" si="3734"/>
        <v>суббота</v>
      </c>
      <c s="71" t="str">
        <f>VLOOKUP(A119504,Подписчики!A:C,2,0)</f>
        <v>UTC+1</v>
      </c>
      <c s="71" t="str">
        <f t="shared" si="3735"/>
        <v>Центральноевропейское время</v>
      </c>
      <c s="71"/>
    </row>
    <row r="119505" spans="1:10" ht="15">
      <c r="A119505">
        <v>297006</v>
      </c>
      <c>
        <v>313750</v>
      </c>
      <c s="2">
        <v>44402.263344218271</v>
      </c>
      <c>
        <v>311670</v>
      </c>
      <c s="71">
        <v>1</v>
      </c>
      <c>
        <v>6</v>
      </c>
      <c s="71" t="str">
        <f t="shared" si="3734"/>
        <v>воскресенье</v>
      </c>
      <c s="71" t="str">
        <f>VLOOKUP(A119505,Подписчики!A:C,2,0)</f>
        <v>UTC+1</v>
      </c>
      <c s="71" t="str">
        <f t="shared" si="3735"/>
        <v>Центральноевропейское время</v>
      </c>
      <c s="71"/>
    </row>
    <row r="119506" spans="1:10" ht="15">
      <c r="A119506">
        <v>297006</v>
      </c>
      <c>
        <v>316994</v>
      </c>
      <c s="2">
        <v>44402.91601306192</v>
      </c>
      <c>
        <v>394087</v>
      </c>
      <c s="71">
        <v>1</v>
      </c>
      <c>
        <v>21</v>
      </c>
      <c s="71" t="str">
        <f t="shared" si="3734"/>
        <v>воскресенье</v>
      </c>
      <c s="71" t="str">
        <f>VLOOKUP(A119506,Подписчики!A:C,2,0)</f>
        <v>UTC+1</v>
      </c>
      <c s="71" t="str">
        <f t="shared" si="3735"/>
        <v>Центральноевропейское время</v>
      </c>
      <c s="71"/>
    </row>
    <row r="119507" spans="1:10" ht="15">
      <c r="A119507">
        <v>297006</v>
      </c>
      <c>
        <v>347439</v>
      </c>
      <c s="2">
        <v>44411.863051779939</v>
      </c>
      <c>
        <v>463334</v>
      </c>
      <c s="71">
        <v>3</v>
      </c>
      <c>
        <v>20</v>
      </c>
      <c s="71" t="str">
        <f t="shared" si="3734"/>
        <v>вторник</v>
      </c>
      <c s="71" t="str">
        <f>VLOOKUP(A119507,Подписчики!A:C,2,0)</f>
        <v>UTC+1</v>
      </c>
      <c s="71" t="str">
        <f t="shared" si="3735"/>
        <v>Центральноевропейское время</v>
      </c>
      <c s="71"/>
    </row>
    <row r="119508" spans="1:10" ht="15">
      <c r="A119508">
        <v>297006</v>
      </c>
      <c>
        <v>350847</v>
      </c>
      <c s="2">
        <v>44413.066935275085</v>
      </c>
      <c>
        <v>182191</v>
      </c>
      <c s="71">
        <v>5</v>
      </c>
      <c>
        <v>1</v>
      </c>
      <c s="71" t="str">
        <f t="shared" si="3734"/>
        <v>четверг</v>
      </c>
      <c s="71" t="str">
        <f>VLOOKUP(A119508,Подписчики!A:C,2,0)</f>
        <v>UTC+1</v>
      </c>
      <c s="71" t="str">
        <f t="shared" si="3735"/>
        <v>Центральноевропейское время</v>
      </c>
      <c s="71"/>
    </row>
    <row r="119509" spans="1:10" ht="15">
      <c r="A119509">
        <v>297006</v>
      </c>
      <c>
        <v>395372</v>
      </c>
      <c s="2">
        <v>44426.702857605182</v>
      </c>
      <c>
        <v>98789</v>
      </c>
      <c s="71">
        <v>4</v>
      </c>
      <c>
        <v>16</v>
      </c>
      <c s="71" t="str">
        <f t="shared" si="3734"/>
        <v>среда</v>
      </c>
      <c s="71" t="str">
        <f>VLOOKUP(A119509,Подписчики!A:C,2,0)</f>
        <v>UTC+1</v>
      </c>
      <c s="71" t="str">
        <f t="shared" si="3735"/>
        <v>Центральноевропейское время</v>
      </c>
      <c s="71"/>
    </row>
    <row r="119510" spans="1:10" ht="15">
      <c r="A119510">
        <v>297007</v>
      </c>
      <c>
        <v>114670</v>
      </c>
      <c s="2">
        <v>44344.861433656959</v>
      </c>
      <c>
        <v>433247</v>
      </c>
      <c s="71">
        <v>6</v>
      </c>
      <c>
        <v>20</v>
      </c>
      <c s="71" t="str">
        <f t="shared" si="3734"/>
        <v>пятница</v>
      </c>
      <c s="71" t="str">
        <f>VLOOKUP(A119510,Подписчики!A:C,2,0)</f>
        <v>UTC+1</v>
      </c>
      <c s="71" t="str">
        <f t="shared" si="3735"/>
        <v>Центральноевропейское время</v>
      </c>
      <c s="71"/>
    </row>
    <row r="119511" spans="1:10" ht="15">
      <c r="A119511">
        <v>297007</v>
      </c>
      <c>
        <v>129921</v>
      </c>
      <c s="2">
        <v>44348.763333333336</v>
      </c>
      <c>
        <v>411922</v>
      </c>
      <c s="71">
        <v>3</v>
      </c>
      <c>
        <v>18</v>
      </c>
      <c s="71" t="str">
        <f t="shared" si="3734"/>
        <v>вторник</v>
      </c>
      <c s="71" t="str">
        <f>VLOOKUP(A119511,Подписчики!A:C,2,0)</f>
        <v>UTC+1</v>
      </c>
      <c s="71" t="str">
        <f t="shared" si="3735"/>
        <v>Центральноевропейское время</v>
      </c>
      <c s="71"/>
    </row>
    <row r="119512" spans="1:10" ht="15">
      <c r="A119512">
        <v>297007</v>
      </c>
      <c>
        <v>145646</v>
      </c>
      <c s="2">
        <v>44353.613574633018</v>
      </c>
      <c>
        <v>298988</v>
      </c>
      <c s="71">
        <v>1</v>
      </c>
      <c>
        <v>14</v>
      </c>
      <c s="71" t="str">
        <f t="shared" si="3734"/>
        <v>воскресенье</v>
      </c>
      <c s="71" t="str">
        <f>VLOOKUP(A119512,Подписчики!A:C,2,0)</f>
        <v>UTC+1</v>
      </c>
      <c s="71" t="str">
        <f t="shared" si="3735"/>
        <v>Центральноевропейское время</v>
      </c>
      <c s="71"/>
    </row>
    <row r="119513" spans="1:10" ht="15">
      <c r="A119513">
        <v>297007</v>
      </c>
      <c>
        <v>161252</v>
      </c>
      <c s="2">
        <v>44358.712333333337</v>
      </c>
      <c>
        <v>151932</v>
      </c>
      <c s="71">
        <v>6</v>
      </c>
      <c>
        <v>17</v>
      </c>
      <c s="71" t="str">
        <f t="shared" si="3734"/>
        <v>пятница</v>
      </c>
      <c s="71" t="str">
        <f>VLOOKUP(A119513,Подписчики!A:C,2,0)</f>
        <v>UTC+1</v>
      </c>
      <c s="71" t="str">
        <f t="shared" si="3735"/>
        <v>Центральноевропейское время</v>
      </c>
      <c s="71"/>
    </row>
    <row r="119514" spans="1:10" ht="15">
      <c r="A119514">
        <v>297007</v>
      </c>
      <c>
        <v>179590</v>
      </c>
      <c s="2">
        <v>44363.749783171523</v>
      </c>
      <c>
        <v>230507</v>
      </c>
      <c s="71">
        <v>4</v>
      </c>
      <c>
        <v>17</v>
      </c>
      <c s="71" t="str">
        <f t="shared" si="3734"/>
        <v>среда</v>
      </c>
      <c s="71" t="str">
        <f>VLOOKUP(A119514,Подписчики!A:C,2,0)</f>
        <v>UTC+1</v>
      </c>
      <c s="71" t="str">
        <f t="shared" si="3735"/>
        <v>Центральноевропейское время</v>
      </c>
      <c s="71"/>
    </row>
    <row r="119515" spans="1:10" ht="15">
      <c r="A119515">
        <v>297007</v>
      </c>
      <c>
        <v>202816</v>
      </c>
      <c s="2">
        <v>44369.850333333336</v>
      </c>
      <c>
        <v>394819</v>
      </c>
      <c s="71">
        <v>3</v>
      </c>
      <c>
        <v>20</v>
      </c>
      <c s="71" t="str">
        <f t="shared" si="3734"/>
        <v>вторник</v>
      </c>
      <c s="71" t="str">
        <f>VLOOKUP(A119515,Подписчики!A:C,2,0)</f>
        <v>UTC+1</v>
      </c>
      <c s="71" t="str">
        <f t="shared" si="3735"/>
        <v>Центральноевропейское время</v>
      </c>
      <c s="71"/>
    </row>
    <row r="119516" spans="1:10" ht="15">
      <c r="A119516">
        <v>297007</v>
      </c>
      <c>
        <v>203277</v>
      </c>
      <c s="2">
        <v>44369.950430420715</v>
      </c>
      <c>
        <v>250679</v>
      </c>
      <c s="71">
        <v>3</v>
      </c>
      <c>
        <v>22</v>
      </c>
      <c s="71" t="str">
        <f t="shared" si="3734"/>
        <v>вторник</v>
      </c>
      <c s="71" t="str">
        <f>VLOOKUP(A119516,Подписчики!A:C,2,0)</f>
        <v>UTC+1</v>
      </c>
      <c s="71" t="str">
        <f t="shared" si="3735"/>
        <v>Центральноевропейское время</v>
      </c>
      <c s="71"/>
    </row>
    <row r="119517" spans="1:10" ht="15">
      <c r="A119517">
        <v>297007</v>
      </c>
      <c>
        <v>219922</v>
      </c>
      <c s="2">
        <v>44374.553990291264</v>
      </c>
      <c>
        <v>396686</v>
      </c>
      <c s="71">
        <v>1</v>
      </c>
      <c>
        <v>13</v>
      </c>
      <c s="71" t="str">
        <f t="shared" si="3734"/>
        <v>воскресенье</v>
      </c>
      <c s="71" t="str">
        <f>VLOOKUP(A119517,Подписчики!A:C,2,0)</f>
        <v>UTC+1</v>
      </c>
      <c s="71" t="str">
        <f t="shared" si="3735"/>
        <v>Центральноевропейское время</v>
      </c>
      <c s="71"/>
    </row>
    <row r="119518" spans="1:10" ht="15">
      <c r="A119518">
        <v>297007</v>
      </c>
      <c>
        <v>234376</v>
      </c>
      <c s="2">
        <v>44378.8873236246</v>
      </c>
      <c>
        <v>118549</v>
      </c>
      <c s="71">
        <v>5</v>
      </c>
      <c>
        <v>21</v>
      </c>
      <c s="71" t="str">
        <f t="shared" si="3734"/>
        <v>четверг</v>
      </c>
      <c s="71" t="str">
        <f>VLOOKUP(A119518,Подписчики!A:C,2,0)</f>
        <v>UTC+1</v>
      </c>
      <c s="71" t="str">
        <f t="shared" si="3735"/>
        <v>Центральноевропейское время</v>
      </c>
      <c s="71"/>
    </row>
    <row r="119519" spans="1:10" ht="15">
      <c r="A119519">
        <v>297007</v>
      </c>
      <c>
        <v>241941</v>
      </c>
      <c s="2">
        <v>44380.798326860844</v>
      </c>
      <c>
        <v>182191</v>
      </c>
      <c s="71">
        <v>7</v>
      </c>
      <c>
        <v>19</v>
      </c>
      <c s="71" t="str">
        <f t="shared" si="3734"/>
        <v>суббота</v>
      </c>
      <c s="71" t="str">
        <f>VLOOKUP(A119519,Подписчики!A:C,2,0)</f>
        <v>UTC+1</v>
      </c>
      <c s="71" t="str">
        <f t="shared" si="3735"/>
        <v>Центральноевропейское время</v>
      </c>
      <c s="71"/>
    </row>
    <row r="119520" spans="1:10" ht="15">
      <c r="A119520">
        <v>297023</v>
      </c>
      <c>
        <v>224849</v>
      </c>
      <c s="2">
        <v>44375.79873139158</v>
      </c>
      <c>
        <v>94440</v>
      </c>
      <c s="71">
        <v>2</v>
      </c>
      <c>
        <v>19</v>
      </c>
      <c s="71" t="str">
        <f t="shared" si="3734"/>
        <v>понедельник</v>
      </c>
      <c s="71" t="str">
        <f>VLOOKUP(A119520,Подписчики!A:C,2,0)</f>
        <v>UTC+2</v>
      </c>
      <c s="71" t="str">
        <f t="shared" si="3735"/>
        <v>Калиниградское время</v>
      </c>
      <c s="71"/>
    </row>
    <row r="119521" spans="1:10" ht="15">
      <c r="A119521">
        <v>297023</v>
      </c>
      <c>
        <v>254165</v>
      </c>
      <c s="2">
        <v>44384.889346278316</v>
      </c>
      <c>
        <v>297506</v>
      </c>
      <c s="71">
        <v>4</v>
      </c>
      <c>
        <v>21</v>
      </c>
      <c s="71" t="str">
        <f t="shared" si="3734"/>
        <v>среда</v>
      </c>
      <c s="71" t="str">
        <f>VLOOKUP(A119521,Подписчики!A:C,2,0)</f>
        <v>UTC+2</v>
      </c>
      <c s="71" t="str">
        <f t="shared" si="3735"/>
        <v>Калиниградское время</v>
      </c>
      <c s="71"/>
    </row>
    <row r="119522" spans="1:10" ht="15">
      <c r="A119522">
        <v>297023</v>
      </c>
      <c>
        <v>263385</v>
      </c>
      <c s="2">
        <v>44387.674135922331</v>
      </c>
      <c>
        <v>411922</v>
      </c>
      <c s="71">
        <v>7</v>
      </c>
      <c>
        <v>16</v>
      </c>
      <c s="71" t="str">
        <f t="shared" si="3734"/>
        <v>суббота</v>
      </c>
      <c s="71" t="str">
        <f>VLOOKUP(A119522,Подписчики!A:C,2,0)</f>
        <v>UTC+2</v>
      </c>
      <c s="71" t="str">
        <f t="shared" si="3735"/>
        <v>Калиниградское время</v>
      </c>
      <c s="71"/>
    </row>
    <row r="119523" spans="1:10" ht="15">
      <c r="A119523">
        <v>297023</v>
      </c>
      <c>
        <v>269344</v>
      </c>
      <c s="2">
        <v>44388.889346278316</v>
      </c>
      <c>
        <v>226626</v>
      </c>
      <c s="71">
        <v>1</v>
      </c>
      <c>
        <v>21</v>
      </c>
      <c s="71" t="str">
        <f t="shared" si="3734"/>
        <v>воскресенье</v>
      </c>
      <c s="71" t="str">
        <f>VLOOKUP(A119523,Подписчики!A:C,2,0)</f>
        <v>UTC+2</v>
      </c>
      <c s="71" t="str">
        <f t="shared" si="3735"/>
        <v>Калиниградское время</v>
      </c>
      <c s="71"/>
    </row>
    <row r="119524" spans="1:10" ht="15">
      <c r="A119524">
        <v>297023</v>
      </c>
      <c>
        <v>277282</v>
      </c>
      <c s="2">
        <v>44391.721061488672</v>
      </c>
      <c>
        <v>250679</v>
      </c>
      <c s="71">
        <v>4</v>
      </c>
      <c>
        <v>17</v>
      </c>
      <c s="71" t="str">
        <f t="shared" si="3734"/>
        <v>среда</v>
      </c>
      <c s="71" t="str">
        <f>VLOOKUP(A119524,Подписчики!A:C,2,0)</f>
        <v>UTC+2</v>
      </c>
      <c s="71" t="str">
        <f t="shared" si="3735"/>
        <v>Калиниградское время</v>
      </c>
      <c s="71"/>
    </row>
    <row r="119525" spans="1:10" ht="15">
      <c r="A119525">
        <v>297023</v>
      </c>
      <c>
        <v>282350</v>
      </c>
      <c s="2">
        <v>44393.554394822007</v>
      </c>
      <c>
        <v>103067</v>
      </c>
      <c s="71">
        <v>6</v>
      </c>
      <c>
        <v>13</v>
      </c>
      <c s="71" t="str">
        <f t="shared" si="3734"/>
        <v>пятница</v>
      </c>
      <c s="71" t="str">
        <f>VLOOKUP(A119525,Подписчики!A:C,2,0)</f>
        <v>UTC+2</v>
      </c>
      <c s="71" t="str">
        <f t="shared" si="3735"/>
        <v>Калиниградское время</v>
      </c>
      <c s="71"/>
    </row>
    <row r="119526" spans="1:10" ht="15">
      <c r="A119526">
        <v>297023</v>
      </c>
      <c>
        <v>285494</v>
      </c>
      <c s="2">
        <v>44394.057666666668</v>
      </c>
      <c>
        <v>443594</v>
      </c>
      <c s="71">
        <v>7</v>
      </c>
      <c>
        <v>1</v>
      </c>
      <c s="71" t="str">
        <f t="shared" si="3734"/>
        <v>суббота</v>
      </c>
      <c s="71" t="str">
        <f>VLOOKUP(A119526,Подписчики!A:C,2,0)</f>
        <v>UTC+2</v>
      </c>
      <c s="71" t="str">
        <f t="shared" si="3735"/>
        <v>Калиниградское время</v>
      </c>
      <c s="71"/>
    </row>
    <row r="119527" spans="1:10" ht="15">
      <c r="A119527">
        <v>297023</v>
      </c>
      <c>
        <v>314720</v>
      </c>
      <c s="2">
        <v>44402.626758629107</v>
      </c>
      <c>
        <v>81226</v>
      </c>
      <c s="71">
        <v>1</v>
      </c>
      <c>
        <v>15</v>
      </c>
      <c s="71" t="str">
        <f t="shared" si="3734"/>
        <v>воскресенье</v>
      </c>
      <c s="71" t="str">
        <f>VLOOKUP(A119527,Подписчики!A:C,2,0)</f>
        <v>UTC+2</v>
      </c>
      <c s="71" t="str">
        <f t="shared" si="3735"/>
        <v>Калиниградское время</v>
      </c>
      <c s="71"/>
    </row>
    <row r="119528" spans="1:10" ht="15">
      <c r="A119528">
        <v>297023</v>
      </c>
      <c>
        <v>317993</v>
      </c>
      <c s="2">
        <v>44403.504233009706</v>
      </c>
      <c>
        <v>433596</v>
      </c>
      <c s="71">
        <v>2</v>
      </c>
      <c>
        <v>12</v>
      </c>
      <c s="71" t="str">
        <f t="shared" si="3734"/>
        <v>понедельник</v>
      </c>
      <c s="71" t="str">
        <f>VLOOKUP(A119528,Подписчики!A:C,2,0)</f>
        <v>UTC+2</v>
      </c>
      <c s="71" t="str">
        <f t="shared" si="3735"/>
        <v>Калиниградское время</v>
      </c>
      <c s="71"/>
    </row>
    <row r="119529" spans="1:10" ht="15">
      <c r="A119529">
        <v>297054</v>
      </c>
      <c>
        <v>3577</v>
      </c>
      <c s="2">
        <v>44286.628423948219</v>
      </c>
      <c>
        <v>88863</v>
      </c>
      <c s="71">
        <v>4</v>
      </c>
      <c>
        <v>15</v>
      </c>
      <c s="71" t="str">
        <f t="shared" si="3734"/>
        <v>среда</v>
      </c>
      <c s="71" t="str">
        <f>VLOOKUP(A119529,Подписчики!A:C,2,0)</f>
        <v>UTC+1</v>
      </c>
      <c s="71" t="str">
        <f t="shared" si="3735"/>
        <v>Центральноевропейское время</v>
      </c>
      <c s="71"/>
    </row>
    <row r="119530" spans="1:10" ht="15">
      <c r="A119530">
        <v>297054</v>
      </c>
      <c>
        <v>15367</v>
      </c>
      <c s="2">
        <v>44304.895414239487</v>
      </c>
      <c>
        <v>397390</v>
      </c>
      <c s="71">
        <v>1</v>
      </c>
      <c>
        <v>21</v>
      </c>
      <c s="71" t="str">
        <f t="shared" si="3734"/>
        <v>воскресенье</v>
      </c>
      <c s="71" t="str">
        <f>VLOOKUP(A119530,Подписчики!A:C,2,0)</f>
        <v>UTC+1</v>
      </c>
      <c s="71" t="str">
        <f t="shared" si="3735"/>
        <v>Центральноевропейское время</v>
      </c>
      <c s="71"/>
    </row>
    <row r="119531" spans="1:10" ht="15">
      <c r="A119531">
        <v>297054</v>
      </c>
      <c>
        <v>56601</v>
      </c>
      <c s="2">
        <v>44324.861433656959</v>
      </c>
      <c>
        <v>42035</v>
      </c>
      <c s="71">
        <v>7</v>
      </c>
      <c>
        <v>20</v>
      </c>
      <c s="71" t="str">
        <f t="shared" si="3734"/>
        <v>суббота</v>
      </c>
      <c s="71" t="str">
        <f>VLOOKUP(A119531,Подписчики!A:C,2,0)</f>
        <v>UTC+1</v>
      </c>
      <c s="71" t="str">
        <f t="shared" si="3735"/>
        <v>Центральноевропейское время</v>
      </c>
      <c s="71"/>
    </row>
    <row r="119532" spans="1:10" ht="15">
      <c r="A119532">
        <v>297054</v>
      </c>
      <c>
        <v>64300</v>
      </c>
      <c s="2">
        <v>44327.877614886733</v>
      </c>
      <c>
        <v>436070</v>
      </c>
      <c s="71">
        <v>3</v>
      </c>
      <c>
        <v>21</v>
      </c>
      <c s="71" t="str">
        <f t="shared" si="3734"/>
        <v>вторник</v>
      </c>
      <c s="71" t="str">
        <f>VLOOKUP(A119532,Подписчики!A:C,2,0)</f>
        <v>UTC+1</v>
      </c>
      <c s="71" t="str">
        <f t="shared" si="3735"/>
        <v>Центральноевропейское время</v>
      </c>
      <c s="71"/>
    </row>
    <row r="119533" spans="1:10" ht="15">
      <c r="A119533">
        <v>297054</v>
      </c>
      <c>
        <v>69261</v>
      </c>
      <c s="2">
        <v>44330.377614886733</v>
      </c>
      <c>
        <v>472712</v>
      </c>
      <c s="71">
        <v>6</v>
      </c>
      <c>
        <v>9</v>
      </c>
      <c s="71" t="str">
        <f t="shared" si="3734"/>
        <v>пятница</v>
      </c>
      <c s="71" t="str">
        <f>VLOOKUP(A119533,Подписчики!A:C,2,0)</f>
        <v>UTC+1</v>
      </c>
      <c s="71" t="str">
        <f t="shared" si="3735"/>
        <v>Центральноевропейское время</v>
      </c>
      <c s="71"/>
    </row>
    <row r="119534" spans="1:10" ht="15">
      <c r="A119534">
        <v>297054</v>
      </c>
      <c>
        <v>102751</v>
      </c>
      <c s="2">
        <v>44340.87599676376</v>
      </c>
      <c>
        <v>252165</v>
      </c>
      <c s="71">
        <v>2</v>
      </c>
      <c>
        <v>21</v>
      </c>
      <c s="71" t="str">
        <f t="shared" si="3734"/>
        <v>понедельник</v>
      </c>
      <c s="71" t="str">
        <f>VLOOKUP(A119534,Подписчики!A:C,2,0)</f>
        <v>UTC+1</v>
      </c>
      <c s="71" t="str">
        <f t="shared" si="3735"/>
        <v>Центральноевропейское время</v>
      </c>
      <c s="71"/>
    </row>
    <row r="119535" spans="1:10" ht="15">
      <c r="A119535">
        <v>297071</v>
      </c>
      <c>
        <v>68041</v>
      </c>
      <c s="2">
        <v>44329.748974110029</v>
      </c>
      <c>
        <v>135929</v>
      </c>
      <c s="71">
        <v>5</v>
      </c>
      <c>
        <v>17</v>
      </c>
      <c s="71" t="str">
        <f t="shared" si="3734"/>
        <v>четверг</v>
      </c>
      <c s="71" t="str">
        <f>VLOOKUP(A119535,Подписчики!A:C,2,0)</f>
        <v>UTC+3</v>
      </c>
      <c s="71" t="str">
        <f t="shared" si="3735"/>
        <v>Московское время</v>
      </c>
      <c s="71"/>
    </row>
    <row r="119536" spans="1:10" ht="15">
      <c r="A119536">
        <v>297071</v>
      </c>
      <c>
        <v>83233</v>
      </c>
      <c s="2">
        <v>44334.825025889964</v>
      </c>
      <c>
        <v>351192</v>
      </c>
      <c s="71">
        <v>3</v>
      </c>
      <c>
        <v>19</v>
      </c>
      <c s="71" t="str">
        <f t="shared" si="3734"/>
        <v>вторник</v>
      </c>
      <c s="71" t="str">
        <f>VLOOKUP(A119536,Подписчики!A:C,2,0)</f>
        <v>UTC+3</v>
      </c>
      <c s="71" t="str">
        <f t="shared" si="3735"/>
        <v>Московское время</v>
      </c>
      <c s="71"/>
    </row>
    <row r="119537" spans="1:10" ht="15">
      <c r="A119537">
        <v>297098</v>
      </c>
      <c>
        <v>5971</v>
      </c>
      <c s="2">
        <v>44295.54468608414</v>
      </c>
      <c>
        <v>411922</v>
      </c>
      <c s="71">
        <v>6</v>
      </c>
      <c>
        <v>13</v>
      </c>
      <c s="71" t="str">
        <f t="shared" si="3734"/>
        <v>пятница</v>
      </c>
      <c s="71" t="str">
        <f>VLOOKUP(A119537,Подписчики!A:C,2,0)</f>
        <v>UTC+2</v>
      </c>
      <c s="71" t="str">
        <f t="shared" si="3735"/>
        <v>Калиниградское время</v>
      </c>
      <c s="71"/>
    </row>
    <row r="119538" spans="1:10" ht="15">
      <c r="A119538">
        <v>297098</v>
      </c>
      <c>
        <v>11596</v>
      </c>
      <c s="2">
        <v>44302.698407766991</v>
      </c>
      <c>
        <v>201884</v>
      </c>
      <c s="71">
        <v>6</v>
      </c>
      <c>
        <v>16</v>
      </c>
      <c s="71" t="str">
        <f t="shared" si="3734"/>
        <v>пятница</v>
      </c>
      <c s="71" t="str">
        <f>VLOOKUP(A119538,Подписчики!A:C,2,0)</f>
        <v>UTC+2</v>
      </c>
      <c s="71" t="str">
        <f t="shared" si="3735"/>
        <v>Калиниградское время</v>
      </c>
      <c s="71"/>
    </row>
    <row r="119539" spans="1:10" ht="15">
      <c r="A119539">
        <v>297113</v>
      </c>
      <c>
        <v>106773</v>
      </c>
      <c s="2">
        <v>44342.681822006474</v>
      </c>
      <c>
        <v>182984</v>
      </c>
      <c s="71">
        <v>4</v>
      </c>
      <c>
        <v>16</v>
      </c>
      <c s="71" t="str">
        <f t="shared" si="3734"/>
        <v>среда</v>
      </c>
      <c s="71" t="str">
        <f>VLOOKUP(A119539,Подписчики!A:C,2,0)</f>
        <v>UTC+1</v>
      </c>
      <c s="71" t="str">
        <f t="shared" si="3735"/>
        <v>Центральноевропейское время</v>
      </c>
      <c s="71"/>
    </row>
    <row r="119540" spans="1:10" ht="15">
      <c r="A119540">
        <v>297113</v>
      </c>
      <c>
        <v>114834</v>
      </c>
      <c s="2">
        <v>44344.884087378647</v>
      </c>
      <c>
        <v>85094</v>
      </c>
      <c s="71">
        <v>6</v>
      </c>
      <c>
        <v>21</v>
      </c>
      <c s="71" t="str">
        <f t="shared" si="3734"/>
        <v>пятница</v>
      </c>
      <c s="71" t="str">
        <f>VLOOKUP(A119540,Подписчики!A:C,2,0)</f>
        <v>UTC+1</v>
      </c>
      <c s="71" t="str">
        <f t="shared" si="3735"/>
        <v>Центральноевропейское время</v>
      </c>
      <c s="71"/>
    </row>
    <row r="119541" spans="1:10" ht="15">
      <c r="A119541">
        <v>297113</v>
      </c>
      <c>
        <v>121386</v>
      </c>
      <c s="2">
        <v>44346.220709860529</v>
      </c>
      <c>
        <v>411922</v>
      </c>
      <c s="71">
        <v>1</v>
      </c>
      <c>
        <v>5</v>
      </c>
      <c s="71" t="str">
        <f t="shared" si="3734"/>
        <v>воскресенье</v>
      </c>
      <c s="71" t="str">
        <f>VLOOKUP(A119541,Подписчики!A:C,2,0)</f>
        <v>UTC+1</v>
      </c>
      <c s="71" t="str">
        <f t="shared" si="3735"/>
        <v>Центральноевропейское время</v>
      </c>
      <c s="71"/>
    </row>
    <row r="119542" spans="1:10" ht="15">
      <c r="A119542">
        <v>297113</v>
      </c>
      <c>
        <v>158843</v>
      </c>
      <c s="2">
        <v>44357.90997734628</v>
      </c>
      <c>
        <v>158978</v>
      </c>
      <c s="71">
        <v>5</v>
      </c>
      <c>
        <v>21</v>
      </c>
      <c s="71" t="str">
        <f t="shared" si="3734"/>
        <v>четверг</v>
      </c>
      <c s="71" t="str">
        <f>VLOOKUP(A119542,Подписчики!A:C,2,0)</f>
        <v>UTC+1</v>
      </c>
      <c s="71" t="str">
        <f t="shared" si="3735"/>
        <v>Центральноевропейское время</v>
      </c>
      <c s="71"/>
    </row>
    <row r="119543" spans="1:10" ht="15">
      <c r="A119543">
        <v>297113</v>
      </c>
      <c>
        <v>190244</v>
      </c>
      <c s="2">
        <v>44366.620333333332</v>
      </c>
      <c>
        <v>312449</v>
      </c>
      <c s="71">
        <v>7</v>
      </c>
      <c>
        <v>14</v>
      </c>
      <c s="71" t="str">
        <f t="shared" si="3734"/>
        <v>суббота</v>
      </c>
      <c s="71" t="str">
        <f>VLOOKUP(A119543,Подписчики!A:C,2,0)</f>
        <v>UTC+1</v>
      </c>
      <c s="71" t="str">
        <f t="shared" si="3735"/>
        <v>Центральноевропейское время</v>
      </c>
      <c s="71"/>
    </row>
    <row r="119544" spans="1:10" ht="15">
      <c r="A119544">
        <v>297113</v>
      </c>
      <c>
        <v>193138</v>
      </c>
      <c s="2">
        <v>44367.081118198184</v>
      </c>
      <c>
        <v>250679</v>
      </c>
      <c s="71">
        <v>1</v>
      </c>
      <c>
        <v>1</v>
      </c>
      <c s="71" t="str">
        <f t="shared" si="3734"/>
        <v>воскресенье</v>
      </c>
      <c s="71" t="str">
        <f>VLOOKUP(A119544,Подписчики!A:C,2,0)</f>
        <v>UTC+1</v>
      </c>
      <c s="71" t="str">
        <f t="shared" si="3735"/>
        <v>Центральноевропейское время</v>
      </c>
      <c s="71"/>
    </row>
    <row r="119545" spans="1:10" ht="15">
      <c r="A119545">
        <v>297113</v>
      </c>
      <c>
        <v>213079</v>
      </c>
      <c s="2">
        <v>44372.867906148873</v>
      </c>
      <c>
        <v>105200</v>
      </c>
      <c s="71">
        <v>6</v>
      </c>
      <c>
        <v>20</v>
      </c>
      <c s="71" t="str">
        <f t="shared" si="3734"/>
        <v>пятница</v>
      </c>
      <c s="71" t="str">
        <f>VLOOKUP(A119545,Подписчики!A:C,2,0)</f>
        <v>UTC+1</v>
      </c>
      <c s="71" t="str">
        <f t="shared" si="3735"/>
        <v>Центральноевропейское время</v>
      </c>
      <c s="71"/>
    </row>
    <row r="119546" spans="1:10" ht="15">
      <c r="A119546">
        <v>297113</v>
      </c>
      <c>
        <v>216518</v>
      </c>
      <c s="2">
        <v>44373.719565416424</v>
      </c>
      <c>
        <v>96200</v>
      </c>
      <c s="71">
        <v>7</v>
      </c>
      <c>
        <v>17</v>
      </c>
      <c s="71" t="str">
        <f t="shared" si="3734"/>
        <v>суббота</v>
      </c>
      <c s="71" t="str">
        <f>VLOOKUP(A119546,Подписчики!A:C,2,0)</f>
        <v>UTC+1</v>
      </c>
      <c s="71" t="str">
        <f t="shared" si="3735"/>
        <v>Центральноевропейское время</v>
      </c>
      <c s="71"/>
    </row>
    <row r="119547" spans="1:10" ht="15">
      <c r="A119547">
        <v>297113</v>
      </c>
      <c>
        <v>226887</v>
      </c>
      <c s="2">
        <v>44376.600915857605</v>
      </c>
      <c>
        <v>347008</v>
      </c>
      <c s="71">
        <v>3</v>
      </c>
      <c>
        <v>14</v>
      </c>
      <c s="71" t="str">
        <f t="shared" si="3734"/>
        <v>вторник</v>
      </c>
      <c s="71" t="str">
        <f>VLOOKUP(A119547,Подписчики!A:C,2,0)</f>
        <v>UTC+1</v>
      </c>
      <c s="71" t="str">
        <f t="shared" si="3735"/>
        <v>Центральноевропейское время</v>
      </c>
      <c s="71"/>
    </row>
    <row r="119548" spans="1:10" ht="15">
      <c r="A119548">
        <v>297113</v>
      </c>
      <c>
        <v>332680</v>
      </c>
      <c s="2">
        <v>44407.925333333333</v>
      </c>
      <c>
        <v>439981</v>
      </c>
      <c s="71">
        <v>6</v>
      </c>
      <c>
        <v>22</v>
      </c>
      <c s="71" t="str">
        <f t="shared" si="3734"/>
        <v>пятница</v>
      </c>
      <c s="71" t="str">
        <f>VLOOKUP(A119548,Подписчики!A:C,2,0)</f>
        <v>UTC+1</v>
      </c>
      <c s="71" t="str">
        <f t="shared" si="3735"/>
        <v>Центральноевропейское время</v>
      </c>
      <c s="71"/>
    </row>
    <row r="119549" spans="1:10" ht="15">
      <c r="A119549">
        <v>297113</v>
      </c>
      <c>
        <v>344711</v>
      </c>
      <c s="2">
        <v>44410.882469255666</v>
      </c>
      <c>
        <v>258219</v>
      </c>
      <c s="71">
        <v>2</v>
      </c>
      <c>
        <v>21</v>
      </c>
      <c s="71" t="str">
        <f t="shared" si="3734"/>
        <v>понедельник</v>
      </c>
      <c s="71" t="str">
        <f>VLOOKUP(A119549,Подписчики!A:C,2,0)</f>
        <v>UTC+1</v>
      </c>
      <c s="71" t="str">
        <f t="shared" si="3735"/>
        <v>Центральноевропейское время</v>
      </c>
      <c s="71"/>
    </row>
    <row r="119550" spans="1:10" ht="15">
      <c r="A119550">
        <v>297113</v>
      </c>
      <c>
        <v>357373</v>
      </c>
      <c s="2">
        <v>44414.992501618122</v>
      </c>
      <c>
        <v>118549</v>
      </c>
      <c s="71">
        <v>6</v>
      </c>
      <c>
        <v>23</v>
      </c>
      <c s="71" t="str">
        <f t="shared" si="3734"/>
        <v>пятница</v>
      </c>
      <c s="71" t="str">
        <f>VLOOKUP(A119550,Подписчики!A:C,2,0)</f>
        <v>UTC+1</v>
      </c>
      <c s="71" t="str">
        <f t="shared" si="3735"/>
        <v>Центральноевропейское время</v>
      </c>
      <c s="71"/>
    </row>
    <row r="119551" spans="1:10" ht="15">
      <c r="A119551">
        <v>297113</v>
      </c>
      <c>
        <v>386358</v>
      </c>
      <c s="2">
        <v>44423.440333333339</v>
      </c>
      <c>
        <v>347393</v>
      </c>
      <c s="71">
        <v>1</v>
      </c>
      <c>
        <v>10</v>
      </c>
      <c s="71" t="str">
        <f t="shared" si="3734"/>
        <v>воскресенье</v>
      </c>
      <c s="71" t="str">
        <f>VLOOKUP(A119551,Подписчики!A:C,2,0)</f>
        <v>UTC+1</v>
      </c>
      <c s="71" t="str">
        <f t="shared" si="3735"/>
        <v>Центральноевропейское время</v>
      </c>
      <c s="71"/>
    </row>
    <row r="119552" spans="1:10" ht="15">
      <c r="A119552">
        <v>297113</v>
      </c>
      <c>
        <v>395707</v>
      </c>
      <c s="2">
        <v>44426.76920064725</v>
      </c>
      <c>
        <v>274147</v>
      </c>
      <c s="71">
        <v>4</v>
      </c>
      <c>
        <v>18</v>
      </c>
      <c s="71" t="str">
        <f t="shared" si="3734"/>
        <v>среда</v>
      </c>
      <c s="71" t="str">
        <f>VLOOKUP(A119552,Подписчики!A:C,2,0)</f>
        <v>UTC+1</v>
      </c>
      <c s="71" t="str">
        <f t="shared" si="3735"/>
        <v>Центральноевропейское время</v>
      </c>
      <c s="71"/>
    </row>
    <row r="119553" spans="1:10" ht="15">
      <c r="A119553">
        <v>297141</v>
      </c>
      <c>
        <v>247733</v>
      </c>
      <c s="2">
        <v>44382.573003236248</v>
      </c>
      <c>
        <v>60239</v>
      </c>
      <c s="71">
        <v>2</v>
      </c>
      <c>
        <v>13</v>
      </c>
      <c s="71" t="str">
        <f t="shared" si="3734"/>
        <v>понедельник</v>
      </c>
      <c s="71" t="str">
        <f>VLOOKUP(A119553,Подписчики!A:C,2,0)</f>
        <v>UTC+4</v>
      </c>
      <c s="71" t="str">
        <f t="shared" si="3735"/>
        <v>Самарское время</v>
      </c>
      <c s="71"/>
    </row>
    <row r="119554" spans="1:10" ht="15">
      <c r="A119554">
        <v>297141</v>
      </c>
      <c>
        <v>276749</v>
      </c>
      <c s="2">
        <v>44391.624783171523</v>
      </c>
      <c>
        <v>128523</v>
      </c>
      <c s="71">
        <v>4</v>
      </c>
      <c>
        <v>14</v>
      </c>
      <c s="71" t="str">
        <f t="shared" si="3734"/>
        <v>среда</v>
      </c>
      <c s="71" t="str">
        <f>VLOOKUP(A119554,Подписчики!A:C,2,0)</f>
        <v>UTC+4</v>
      </c>
      <c s="71" t="str">
        <f t="shared" si="3735"/>
        <v>Самарское время</v>
      </c>
      <c s="71"/>
    </row>
    <row r="119555" spans="1:10" ht="15">
      <c r="A119555">
        <v>297141</v>
      </c>
      <c>
        <v>295592</v>
      </c>
      <c s="2">
        <v>44396.873974110036</v>
      </c>
      <c>
        <v>68870</v>
      </c>
      <c s="71">
        <v>2</v>
      </c>
      <c>
        <v>20</v>
      </c>
      <c s="71" t="str">
        <f t="shared" si="3736" ref="G119555:G119618">TEXT(C119555,"дддд")</f>
        <v>понедельник</v>
      </c>
      <c s="71" t="str">
        <f>VLOOKUP(A119555,Подписчики!A:C,2,0)</f>
        <v>UTC+4</v>
      </c>
      <c s="71" t="str">
        <f t="shared" si="3737" ref="I119555:I119618">IF(H119555="UTC+1","Центральноевропейское время",IF(H119555="UTC+2","Калиниградское время",IF(H119555="UTC+3","Московское время",IF(H119555="UTC+4","Самарское время",IF(H119555="UTC+5","Екатеринбургское время",IF(H119555="UTC+6","Омское время",IF(H119555="UTC+7","Красноярское время",IF(H119555="UTC+8","Иркутское время",IF(H119555="UTC+9","Якутское время",IF(H119555="UTC+10","Владивостокское время",IF(H119555="UTC+11","Магаданское время",IF(H119555="UTC+12","Камчатское время",IF(H119555="UTC+0","Запределами России",IF(H119555="UTC-1","Запределами России",IF(H119555="UTC-2","Запределами России",IF(H119555="UTC-3","Запределами России",IF(H119555="UTC-4","Запределами России",IF(H119555="UTC-5","Запределами России",IF(H119555="UTC-6","Запределами России",IF(H119555="UTC-7","Запределами России",IF(H119555="UTC-8","Запределами России",IF(H119555="UTC-9","Запределами России",0))))))))))))))))))))))</f>
        <v>Самарское время</v>
      </c>
      <c s="71"/>
    </row>
    <row r="119556" spans="1:10" ht="15">
      <c r="A119556">
        <v>297141</v>
      </c>
      <c>
        <v>314641</v>
      </c>
      <c s="2">
        <v>44402.608783227028</v>
      </c>
      <c>
        <v>251823</v>
      </c>
      <c s="71">
        <v>1</v>
      </c>
      <c>
        <v>14</v>
      </c>
      <c s="71" t="str">
        <f t="shared" si="3736"/>
        <v>воскресенье</v>
      </c>
      <c s="71" t="str">
        <f>VLOOKUP(A119556,Подписчики!A:C,2,0)</f>
        <v>UTC+4</v>
      </c>
      <c s="71" t="str">
        <f t="shared" si="3737"/>
        <v>Самарское время</v>
      </c>
      <c s="71"/>
    </row>
    <row r="119557" spans="1:10" ht="15">
      <c r="A119557">
        <v>297141</v>
      </c>
      <c>
        <v>358756</v>
      </c>
      <c s="2">
        <v>44415.428571428572</v>
      </c>
      <c>
        <v>244574</v>
      </c>
      <c s="71">
        <v>7</v>
      </c>
      <c>
        <v>10</v>
      </c>
      <c s="71" t="str">
        <f t="shared" si="3736"/>
        <v>суббота</v>
      </c>
      <c s="71" t="str">
        <f>VLOOKUP(A119557,Подписчики!A:C,2,0)</f>
        <v>UTC+4</v>
      </c>
      <c s="71" t="str">
        <f t="shared" si="3737"/>
        <v>Самарское время</v>
      </c>
      <c s="71"/>
    </row>
    <row r="119558" spans="1:10" ht="15">
      <c r="A119558">
        <v>297141</v>
      </c>
      <c>
        <v>363248</v>
      </c>
      <c s="2">
        <v>44416.331003753774</v>
      </c>
      <c>
        <v>405774</v>
      </c>
      <c s="71">
        <v>1</v>
      </c>
      <c>
        <v>7</v>
      </c>
      <c s="71" t="str">
        <f t="shared" si="3736"/>
        <v>воскресенье</v>
      </c>
      <c s="71" t="str">
        <f>VLOOKUP(A119558,Подписчики!A:C,2,0)</f>
        <v>UTC+4</v>
      </c>
      <c s="71" t="str">
        <f t="shared" si="3737"/>
        <v>Самарское время</v>
      </c>
      <c s="71"/>
    </row>
    <row r="119559" spans="1:10" ht="15">
      <c r="A119559">
        <v>297141</v>
      </c>
      <c>
        <v>375386</v>
      </c>
      <c s="2">
        <v>44420.602129449842</v>
      </c>
      <c>
        <v>463334</v>
      </c>
      <c s="71">
        <v>5</v>
      </c>
      <c>
        <v>14</v>
      </c>
      <c s="71" t="str">
        <f t="shared" si="3736"/>
        <v>четверг</v>
      </c>
      <c s="71" t="str">
        <f>VLOOKUP(A119559,Подписчики!A:C,2,0)</f>
        <v>UTC+4</v>
      </c>
      <c s="71" t="str">
        <f t="shared" si="3737"/>
        <v>Самарское время</v>
      </c>
      <c s="71"/>
    </row>
    <row r="119560" spans="1:10" ht="15">
      <c r="A119560">
        <v>297141</v>
      </c>
      <c>
        <v>389878</v>
      </c>
      <c s="2">
        <v>44424.594038834955</v>
      </c>
      <c>
        <v>230507</v>
      </c>
      <c s="71">
        <v>2</v>
      </c>
      <c>
        <v>14</v>
      </c>
      <c s="71" t="str">
        <f t="shared" si="3736"/>
        <v>понедельник</v>
      </c>
      <c s="71" t="str">
        <f>VLOOKUP(A119560,Подписчики!A:C,2,0)</f>
        <v>UTC+4</v>
      </c>
      <c s="71" t="str">
        <f t="shared" si="3737"/>
        <v>Самарское время</v>
      </c>
      <c s="71"/>
    </row>
    <row r="119561" spans="1:10" ht="15">
      <c r="A119561">
        <v>297141</v>
      </c>
      <c>
        <v>400462</v>
      </c>
      <c s="2">
        <v>44428.652291262137</v>
      </c>
      <c>
        <v>343712</v>
      </c>
      <c s="71">
        <v>6</v>
      </c>
      <c>
        <v>15</v>
      </c>
      <c s="71" t="str">
        <f t="shared" si="3736"/>
        <v>пятница</v>
      </c>
      <c s="71" t="str">
        <f>VLOOKUP(A119561,Подписчики!A:C,2,0)</f>
        <v>UTC+4</v>
      </c>
      <c s="71" t="str">
        <f t="shared" si="3737"/>
        <v>Самарское время</v>
      </c>
      <c s="71"/>
    </row>
    <row r="119562" spans="1:10" ht="15">
      <c r="A119562">
        <v>297195</v>
      </c>
      <c>
        <v>37794</v>
      </c>
      <c s="2">
        <v>44316.906336569577</v>
      </c>
      <c>
        <v>331472</v>
      </c>
      <c s="71">
        <v>6</v>
      </c>
      <c>
        <v>21</v>
      </c>
      <c s="71" t="str">
        <f t="shared" si="3736"/>
        <v>пятница</v>
      </c>
      <c s="71" t="str">
        <f>VLOOKUP(A119562,Подписчики!A:C,2,0)</f>
        <v>UTC+0</v>
      </c>
      <c s="71" t="str">
        <f t="shared" si="3737"/>
        <v>Запределами России</v>
      </c>
      <c s="71"/>
    </row>
    <row r="119563" spans="1:10" ht="15">
      <c r="A119563">
        <v>297195</v>
      </c>
      <c>
        <v>50661</v>
      </c>
      <c s="2">
        <v>44322.77041423948</v>
      </c>
      <c>
        <v>470762</v>
      </c>
      <c s="71">
        <v>5</v>
      </c>
      <c>
        <v>18</v>
      </c>
      <c s="71" t="str">
        <f t="shared" si="3736"/>
        <v>четверг</v>
      </c>
      <c s="71" t="str">
        <f>VLOOKUP(A119563,Подписчики!A:C,2,0)</f>
        <v>UTC+0</v>
      </c>
      <c s="71" t="str">
        <f t="shared" si="3737"/>
        <v>Запределами России</v>
      </c>
      <c s="71"/>
    </row>
    <row r="119564" spans="1:10" ht="15">
      <c r="A119564">
        <v>297195</v>
      </c>
      <c>
        <v>57364</v>
      </c>
      <c s="2">
        <v>44325.113650929292</v>
      </c>
      <c>
        <v>242428</v>
      </c>
      <c s="71">
        <v>1</v>
      </c>
      <c>
        <v>2</v>
      </c>
      <c s="71" t="str">
        <f t="shared" si="3736"/>
        <v>воскресенье</v>
      </c>
      <c s="71" t="str">
        <f>VLOOKUP(A119564,Подписчики!A:C,2,0)</f>
        <v>UTC+0</v>
      </c>
      <c s="71" t="str">
        <f t="shared" si="3737"/>
        <v>Запределами России</v>
      </c>
      <c s="71"/>
    </row>
    <row r="119565" spans="1:10" ht="15">
      <c r="A119565">
        <v>297195</v>
      </c>
      <c>
        <v>91578</v>
      </c>
      <c s="2">
        <v>44337.898000000001</v>
      </c>
      <c>
        <v>347393</v>
      </c>
      <c s="71">
        <v>6</v>
      </c>
      <c>
        <v>21</v>
      </c>
      <c s="71" t="str">
        <f t="shared" si="3736"/>
        <v>пятница</v>
      </c>
      <c s="71" t="str">
        <f>VLOOKUP(A119565,Подписчики!A:C,2,0)</f>
        <v>UTC+0</v>
      </c>
      <c s="71" t="str">
        <f t="shared" si="3737"/>
        <v>Запределами России</v>
      </c>
      <c s="71"/>
    </row>
    <row r="119566" spans="1:10" ht="15">
      <c r="A119566">
        <v>297195</v>
      </c>
      <c>
        <v>97435</v>
      </c>
      <c s="2">
        <v>44339.436414685508</v>
      </c>
      <c>
        <v>81226</v>
      </c>
      <c s="71">
        <v>1</v>
      </c>
      <c>
        <v>10</v>
      </c>
      <c s="71" t="str">
        <f t="shared" si="3736"/>
        <v>воскресенье</v>
      </c>
      <c s="71" t="str">
        <f>VLOOKUP(A119566,Подписчики!A:C,2,0)</f>
        <v>UTC+0</v>
      </c>
      <c s="71" t="str">
        <f t="shared" si="3737"/>
        <v>Запределами России</v>
      </c>
      <c s="71"/>
    </row>
    <row r="119567" spans="1:10" ht="15">
      <c r="A119567">
        <v>297195</v>
      </c>
      <c>
        <v>102101</v>
      </c>
      <c s="2">
        <v>44340.725106796119</v>
      </c>
      <c>
        <v>250679</v>
      </c>
      <c s="71">
        <v>2</v>
      </c>
      <c>
        <v>17</v>
      </c>
      <c s="71" t="str">
        <f t="shared" si="3736"/>
        <v>понедельник</v>
      </c>
      <c s="71" t="str">
        <f>VLOOKUP(A119567,Подписчики!A:C,2,0)</f>
        <v>UTC+0</v>
      </c>
      <c s="71" t="str">
        <f t="shared" si="3737"/>
        <v>Запределами России</v>
      </c>
      <c s="71"/>
    </row>
    <row r="119568" spans="1:10" ht="15">
      <c r="A119568">
        <v>297195</v>
      </c>
      <c>
        <v>120147</v>
      </c>
      <c s="2">
        <v>44345.872355987056</v>
      </c>
      <c>
        <v>390987</v>
      </c>
      <c s="71">
        <v>7</v>
      </c>
      <c>
        <v>20</v>
      </c>
      <c s="71" t="str">
        <f t="shared" si="3736"/>
        <v>суббота</v>
      </c>
      <c s="71" t="str">
        <f>VLOOKUP(A119568,Подписчики!A:C,2,0)</f>
        <v>UTC+0</v>
      </c>
      <c s="71" t="str">
        <f t="shared" si="3737"/>
        <v>Запределами России</v>
      </c>
      <c s="71"/>
    </row>
    <row r="119569" spans="1:10" ht="15">
      <c r="A119569">
        <v>297195</v>
      </c>
      <c>
        <v>150305</v>
      </c>
      <c s="2">
        <v>44354.971061488672</v>
      </c>
      <c>
        <v>154228</v>
      </c>
      <c s="71">
        <v>2</v>
      </c>
      <c>
        <v>23</v>
      </c>
      <c s="71" t="str">
        <f t="shared" si="3736"/>
        <v>понедельник</v>
      </c>
      <c s="71" t="str">
        <f>VLOOKUP(A119569,Подписчики!A:C,2,0)</f>
        <v>UTC+0</v>
      </c>
      <c s="71" t="str">
        <f t="shared" si="3737"/>
        <v>Запределами России</v>
      </c>
      <c s="71"/>
    </row>
    <row r="119570" spans="1:10" ht="15">
      <c r="A119570">
        <v>297195</v>
      </c>
      <c>
        <v>152944</v>
      </c>
      <c s="2">
        <v>44355.890155339803</v>
      </c>
      <c>
        <v>351192</v>
      </c>
      <c s="71">
        <v>3</v>
      </c>
      <c>
        <v>21</v>
      </c>
      <c s="71" t="str">
        <f t="shared" si="3736"/>
        <v>вторник</v>
      </c>
      <c s="71" t="str">
        <f>VLOOKUP(A119570,Подписчики!A:C,2,0)</f>
        <v>UTC+0</v>
      </c>
      <c s="71" t="str">
        <f t="shared" si="3737"/>
        <v>Запределами России</v>
      </c>
      <c s="71"/>
    </row>
    <row r="119571" spans="1:10" ht="15">
      <c r="A119571">
        <v>297195</v>
      </c>
      <c>
        <v>155780</v>
      </c>
      <c s="2">
        <v>44356.867501618122</v>
      </c>
      <c>
        <v>351192</v>
      </c>
      <c s="71">
        <v>4</v>
      </c>
      <c>
        <v>20</v>
      </c>
      <c s="71" t="str">
        <f t="shared" si="3736"/>
        <v>среда</v>
      </c>
      <c s="71" t="str">
        <f>VLOOKUP(A119571,Подписчики!A:C,2,0)</f>
        <v>UTC+0</v>
      </c>
      <c s="71" t="str">
        <f t="shared" si="3737"/>
        <v>Запределами России</v>
      </c>
      <c s="71"/>
    </row>
    <row r="119572" spans="1:10" ht="15">
      <c r="A119572">
        <v>297195</v>
      </c>
      <c>
        <v>159230</v>
      </c>
      <c s="2">
        <v>44358.05034951456</v>
      </c>
      <c>
        <v>411190</v>
      </c>
      <c s="71">
        <v>6</v>
      </c>
      <c>
        <v>1</v>
      </c>
      <c s="71" t="str">
        <f t="shared" si="3736"/>
        <v>пятница</v>
      </c>
      <c s="71" t="str">
        <f>VLOOKUP(A119572,Подписчики!A:C,2,0)</f>
        <v>UTC+0</v>
      </c>
      <c s="71" t="str">
        <f t="shared" si="3737"/>
        <v>Запределами России</v>
      </c>
      <c s="71"/>
    </row>
    <row r="119573" spans="1:10" ht="15">
      <c r="A119573">
        <v>297195</v>
      </c>
      <c>
        <v>172071</v>
      </c>
      <c s="2">
        <v>44360.809249190941</v>
      </c>
      <c>
        <v>357865</v>
      </c>
      <c s="71">
        <v>1</v>
      </c>
      <c>
        <v>19</v>
      </c>
      <c s="71" t="str">
        <f t="shared" si="3736"/>
        <v>воскресенье</v>
      </c>
      <c s="71" t="str">
        <f>VLOOKUP(A119573,Подписчики!A:C,2,0)</f>
        <v>UTC+0</v>
      </c>
      <c s="71" t="str">
        <f t="shared" si="3737"/>
        <v>Запределами России</v>
      </c>
      <c s="71"/>
    </row>
    <row r="119574" spans="1:10" ht="15">
      <c r="A119574">
        <v>297195</v>
      </c>
      <c>
        <v>185873</v>
      </c>
      <c s="2">
        <v>44365.694362459544</v>
      </c>
      <c>
        <v>347008</v>
      </c>
      <c s="71">
        <v>6</v>
      </c>
      <c>
        <v>16</v>
      </c>
      <c s="71" t="str">
        <f t="shared" si="3736"/>
        <v>пятница</v>
      </c>
      <c s="71" t="str">
        <f>VLOOKUP(A119574,Подписчики!A:C,2,0)</f>
        <v>UTC+0</v>
      </c>
      <c s="71" t="str">
        <f t="shared" si="3737"/>
        <v>Запределами России</v>
      </c>
      <c s="71"/>
    </row>
    <row r="119575" spans="1:10" ht="15">
      <c r="A119575">
        <v>297195</v>
      </c>
      <c>
        <v>199255</v>
      </c>
      <c s="2">
        <v>44368.789831715214</v>
      </c>
      <c>
        <v>420674</v>
      </c>
      <c s="71">
        <v>2</v>
      </c>
      <c>
        <v>18</v>
      </c>
      <c s="71" t="str">
        <f t="shared" si="3736"/>
        <v>понедельник</v>
      </c>
      <c s="71" t="str">
        <f>VLOOKUP(A119575,Подписчики!A:C,2,0)</f>
        <v>UTC+0</v>
      </c>
      <c s="71" t="str">
        <f t="shared" si="3737"/>
        <v>Запределами России</v>
      </c>
      <c s="71"/>
    </row>
    <row r="119576" spans="1:10" ht="15">
      <c r="A119576">
        <v>297195</v>
      </c>
      <c>
        <v>216662</v>
      </c>
      <c s="2">
        <v>44373.731009857482</v>
      </c>
      <c>
        <v>266175</v>
      </c>
      <c s="71">
        <v>7</v>
      </c>
      <c>
        <v>17</v>
      </c>
      <c s="71" t="str">
        <f t="shared" si="3736"/>
        <v>суббота</v>
      </c>
      <c s="71" t="str">
        <f>VLOOKUP(A119576,Подписчики!A:C,2,0)</f>
        <v>UTC+0</v>
      </c>
      <c s="71" t="str">
        <f t="shared" si="3737"/>
        <v>Запределами России</v>
      </c>
      <c s="71"/>
    </row>
    <row r="119577" spans="1:10" ht="15">
      <c r="A119577">
        <v>297217</v>
      </c>
      <c>
        <v>38027</v>
      </c>
      <c s="2">
        <v>44316.966207119738</v>
      </c>
      <c>
        <v>455413</v>
      </c>
      <c s="71">
        <v>6</v>
      </c>
      <c>
        <v>23</v>
      </c>
      <c s="71" t="str">
        <f t="shared" si="3736"/>
        <v>пятница</v>
      </c>
      <c s="71" t="str">
        <f>VLOOKUP(A119577,Подписчики!A:C,2,0)</f>
        <v>UTC+0</v>
      </c>
      <c s="71" t="str">
        <f t="shared" si="3737"/>
        <v>Запределами России</v>
      </c>
      <c s="71"/>
    </row>
    <row r="119578" spans="1:10" ht="15">
      <c r="A119578">
        <v>297217</v>
      </c>
      <c>
        <v>43432</v>
      </c>
      <c s="2">
        <v>44318.883682847896</v>
      </c>
      <c>
        <v>188971</v>
      </c>
      <c s="71">
        <v>1</v>
      </c>
      <c>
        <v>21</v>
      </c>
      <c s="71" t="str">
        <f t="shared" si="3736"/>
        <v>воскресенье</v>
      </c>
      <c s="71" t="str">
        <f>VLOOKUP(A119578,Подписчики!A:C,2,0)</f>
        <v>UTC+0</v>
      </c>
      <c s="71" t="str">
        <f t="shared" si="3737"/>
        <v>Запределами России</v>
      </c>
      <c s="71"/>
    </row>
    <row r="119579" spans="1:10" ht="15">
      <c r="A119579">
        <v>297217</v>
      </c>
      <c>
        <v>59701</v>
      </c>
      <c s="2">
        <v>44325.856379894409</v>
      </c>
      <c>
        <v>411922</v>
      </c>
      <c s="71">
        <v>1</v>
      </c>
      <c>
        <v>20</v>
      </c>
      <c s="71" t="str">
        <f t="shared" si="3736"/>
        <v>воскресенье</v>
      </c>
      <c s="71" t="str">
        <f>VLOOKUP(A119579,Подписчики!A:C,2,0)</f>
        <v>UTC+0</v>
      </c>
      <c s="71" t="str">
        <f t="shared" si="3737"/>
        <v>Запределами России</v>
      </c>
      <c s="71"/>
    </row>
    <row r="119580" spans="1:10" ht="15">
      <c r="A119580">
        <v>297217</v>
      </c>
      <c>
        <v>77720</v>
      </c>
      <c s="2">
        <v>44332.661999999997</v>
      </c>
      <c>
        <v>244574</v>
      </c>
      <c s="71">
        <v>1</v>
      </c>
      <c>
        <v>15</v>
      </c>
      <c s="71" t="str">
        <f t="shared" si="3736"/>
        <v>воскресенье</v>
      </c>
      <c s="71" t="str">
        <f>VLOOKUP(A119580,Подписчики!A:C,2,0)</f>
        <v>UTC+0</v>
      </c>
      <c s="71" t="str">
        <f t="shared" si="3737"/>
        <v>Запределами России</v>
      </c>
      <c s="71"/>
    </row>
    <row r="119581" spans="1:10" ht="15">
      <c r="A119581">
        <v>297217</v>
      </c>
      <c>
        <v>91185</v>
      </c>
      <c s="2">
        <v>44337.856174757282</v>
      </c>
      <c>
        <v>182648</v>
      </c>
      <c s="71">
        <v>6</v>
      </c>
      <c>
        <v>20</v>
      </c>
      <c s="71" t="str">
        <f t="shared" si="3736"/>
        <v>пятница</v>
      </c>
      <c s="71" t="str">
        <f>VLOOKUP(A119581,Подписчики!A:C,2,0)</f>
        <v>UTC+0</v>
      </c>
      <c s="71" t="str">
        <f t="shared" si="3737"/>
        <v>Запределами России</v>
      </c>
      <c s="71"/>
    </row>
    <row r="119582" spans="1:10" ht="15">
      <c r="A119582">
        <v>297217</v>
      </c>
      <c>
        <v>99502</v>
      </c>
      <c s="2">
        <v>44339.802776699027</v>
      </c>
      <c>
        <v>418033</v>
      </c>
      <c s="71">
        <v>1</v>
      </c>
      <c>
        <v>19</v>
      </c>
      <c s="71" t="str">
        <f t="shared" si="3736"/>
        <v>воскресенье</v>
      </c>
      <c s="71" t="str">
        <f>VLOOKUP(A119582,Подписчики!A:C,2,0)</f>
        <v>UTC+0</v>
      </c>
      <c s="71" t="str">
        <f t="shared" si="3737"/>
        <v>Запределами России</v>
      </c>
      <c s="71"/>
    </row>
    <row r="119583" spans="1:10" ht="15">
      <c r="A119583">
        <v>297246</v>
      </c>
      <c>
        <v>50342</v>
      </c>
      <c s="2">
        <v>44322.629637540456</v>
      </c>
      <c>
        <v>254768</v>
      </c>
      <c s="71">
        <v>5</v>
      </c>
      <c>
        <v>15</v>
      </c>
      <c s="71" t="str">
        <f t="shared" si="3736"/>
        <v>четверг</v>
      </c>
      <c s="71" t="str">
        <f>VLOOKUP(A119583,Подписчики!A:C,2,0)</f>
        <v>UTC+0</v>
      </c>
      <c s="71" t="str">
        <f t="shared" si="3737"/>
        <v>Запределами России</v>
      </c>
      <c s="71"/>
    </row>
    <row r="119584" spans="1:10" ht="15">
      <c r="A119584">
        <v>297246</v>
      </c>
      <c>
        <v>66893</v>
      </c>
      <c s="2">
        <v>44329.045495145634</v>
      </c>
      <c>
        <v>21760</v>
      </c>
      <c s="71">
        <v>5</v>
      </c>
      <c>
        <v>1</v>
      </c>
      <c s="71" t="str">
        <f t="shared" si="3736"/>
        <v>четверг</v>
      </c>
      <c s="71" t="str">
        <f>VLOOKUP(A119584,Подписчики!A:C,2,0)</f>
        <v>UTC+0</v>
      </c>
      <c s="71" t="str">
        <f t="shared" si="3737"/>
        <v>Запределами России</v>
      </c>
      <c s="71"/>
    </row>
    <row r="119585" spans="1:10" ht="15">
      <c r="A119585">
        <v>297246</v>
      </c>
      <c>
        <v>68923</v>
      </c>
      <c s="2">
        <v>44330.000187702266</v>
      </c>
      <c>
        <v>351192</v>
      </c>
      <c s="71">
        <v>6</v>
      </c>
      <c>
        <v>0</v>
      </c>
      <c s="71" t="str">
        <f t="shared" si="3736"/>
        <v>пятница</v>
      </c>
      <c s="71" t="str">
        <f>VLOOKUP(A119585,Подписчики!A:C,2,0)</f>
        <v>UTC+0</v>
      </c>
      <c s="71" t="str">
        <f t="shared" si="3737"/>
        <v>Запределами России</v>
      </c>
      <c s="71"/>
    </row>
    <row r="119586" spans="1:10" ht="15">
      <c r="A119586">
        <v>297246</v>
      </c>
      <c>
        <v>69433</v>
      </c>
      <c s="2">
        <v>44330.474297734625</v>
      </c>
      <c>
        <v>206501</v>
      </c>
      <c s="71">
        <v>6</v>
      </c>
      <c>
        <v>11</v>
      </c>
      <c s="71" t="str">
        <f t="shared" si="3736"/>
        <v>пятница</v>
      </c>
      <c s="71" t="str">
        <f>VLOOKUP(A119586,Подписчики!A:C,2,0)</f>
        <v>UTC+0</v>
      </c>
      <c s="71" t="str">
        <f t="shared" si="3737"/>
        <v>Запределами России</v>
      </c>
      <c s="71"/>
    </row>
    <row r="119587" spans="1:10" ht="15">
      <c r="A119587">
        <v>297246</v>
      </c>
      <c>
        <v>69898</v>
      </c>
      <c s="2">
        <v>44330.611838187702</v>
      </c>
      <c>
        <v>118549</v>
      </c>
      <c s="71">
        <v>6</v>
      </c>
      <c>
        <v>14</v>
      </c>
      <c s="71" t="str">
        <f t="shared" si="3736"/>
        <v>пятница</v>
      </c>
      <c s="71" t="str">
        <f>VLOOKUP(A119587,Подписчики!A:C,2,0)</f>
        <v>UTC+0</v>
      </c>
      <c s="71" t="str">
        <f t="shared" si="3737"/>
        <v>Запределами России</v>
      </c>
      <c s="71"/>
    </row>
    <row r="119588" spans="1:10" ht="15">
      <c r="A119588">
        <v>297246</v>
      </c>
      <c>
        <v>76037</v>
      </c>
      <c s="2">
        <v>44331.998569579286</v>
      </c>
      <c>
        <v>122902</v>
      </c>
      <c s="71">
        <v>7</v>
      </c>
      <c>
        <v>23</v>
      </c>
      <c s="71" t="str">
        <f t="shared" si="3736"/>
        <v>суббота</v>
      </c>
      <c s="71" t="str">
        <f>VLOOKUP(A119588,Подписчики!A:C,2,0)</f>
        <v>UTC+0</v>
      </c>
      <c s="71" t="str">
        <f t="shared" si="3737"/>
        <v>Запределами России</v>
      </c>
      <c s="71"/>
    </row>
    <row r="119589" spans="1:10" ht="15">
      <c r="A119589">
        <v>297246</v>
      </c>
      <c>
        <v>78062</v>
      </c>
      <c s="2">
        <v>44332.705689320392</v>
      </c>
      <c>
        <v>134245</v>
      </c>
      <c s="71">
        <v>1</v>
      </c>
      <c>
        <v>16</v>
      </c>
      <c s="71" t="str">
        <f t="shared" si="3736"/>
        <v>воскресенье</v>
      </c>
      <c s="71" t="str">
        <f>VLOOKUP(A119589,Подписчики!A:C,2,0)</f>
        <v>UTC+0</v>
      </c>
      <c s="71" t="str">
        <f t="shared" si="3737"/>
        <v>Запределами России</v>
      </c>
      <c s="71"/>
    </row>
    <row r="119590" spans="1:10" ht="15">
      <c r="A119590">
        <v>297246</v>
      </c>
      <c>
        <v>102405</v>
      </c>
      <c s="2">
        <v>44340.7833592233</v>
      </c>
      <c>
        <v>411922</v>
      </c>
      <c s="71">
        <v>2</v>
      </c>
      <c>
        <v>18</v>
      </c>
      <c s="71" t="str">
        <f t="shared" si="3736"/>
        <v>понедельник</v>
      </c>
      <c s="71" t="str">
        <f>VLOOKUP(A119590,Подписчики!A:C,2,0)</f>
        <v>UTC+0</v>
      </c>
      <c s="71" t="str">
        <f t="shared" si="3737"/>
        <v>Запределами России</v>
      </c>
      <c s="71"/>
    </row>
    <row r="119591" spans="1:10" ht="15">
      <c r="A119591">
        <v>297246</v>
      </c>
      <c>
        <v>140479</v>
      </c>
      <c s="2">
        <v>44352.264999999999</v>
      </c>
      <c>
        <v>327633</v>
      </c>
      <c s="71">
        <v>7</v>
      </c>
      <c>
        <v>6</v>
      </c>
      <c s="71" t="str">
        <f t="shared" si="3736"/>
        <v>суббота</v>
      </c>
      <c s="71" t="str">
        <f>VLOOKUP(A119591,Подписчики!A:C,2,0)</f>
        <v>UTC+0</v>
      </c>
      <c s="71" t="str">
        <f t="shared" si="3737"/>
        <v>Запределами России</v>
      </c>
      <c s="71"/>
    </row>
    <row r="119592" spans="1:10" ht="15">
      <c r="A119592">
        <v>297246</v>
      </c>
      <c>
        <v>275848</v>
      </c>
      <c s="2">
        <v>44391.059000000001</v>
      </c>
      <c>
        <v>53136</v>
      </c>
      <c s="71">
        <v>4</v>
      </c>
      <c>
        <v>1</v>
      </c>
      <c s="71" t="str">
        <f t="shared" si="3736"/>
        <v>среда</v>
      </c>
      <c s="71" t="str">
        <f>VLOOKUP(A119592,Подписчики!A:C,2,0)</f>
        <v>UTC+0</v>
      </c>
      <c s="71" t="str">
        <f t="shared" si="3737"/>
        <v>Запределами России</v>
      </c>
      <c s="71"/>
    </row>
    <row r="119593" spans="1:10" ht="15">
      <c r="A119593">
        <v>297246</v>
      </c>
      <c>
        <v>285647</v>
      </c>
      <c s="2">
        <v>44394.117526779992</v>
      </c>
      <c>
        <v>292258</v>
      </c>
      <c s="71">
        <v>7</v>
      </c>
      <c>
        <v>2</v>
      </c>
      <c s="71" t="str">
        <f t="shared" si="3736"/>
        <v>суббота</v>
      </c>
      <c s="71" t="str">
        <f>VLOOKUP(A119593,Подписчики!A:C,2,0)</f>
        <v>UTC+0</v>
      </c>
      <c s="71" t="str">
        <f t="shared" si="3737"/>
        <v>Запределами России</v>
      </c>
      <c s="71"/>
    </row>
    <row r="119594" spans="1:10" ht="15">
      <c r="A119594">
        <v>297246</v>
      </c>
      <c>
        <v>322521</v>
      </c>
      <c s="2">
        <v>44404.844847896442</v>
      </c>
      <c>
        <v>227903</v>
      </c>
      <c s="71">
        <v>3</v>
      </c>
      <c>
        <v>20</v>
      </c>
      <c s="71" t="str">
        <f t="shared" si="3736"/>
        <v>вторник</v>
      </c>
      <c s="71" t="str">
        <f>VLOOKUP(A119594,Подписчики!A:C,2,0)</f>
        <v>UTC+0</v>
      </c>
      <c s="71" t="str">
        <f t="shared" si="3737"/>
        <v>Запределами России</v>
      </c>
      <c s="71"/>
    </row>
    <row r="119595" spans="1:10" ht="15">
      <c r="A119595">
        <v>297246</v>
      </c>
      <c>
        <v>361572</v>
      </c>
      <c s="2">
        <v>44415.848084142395</v>
      </c>
      <c>
        <v>249345</v>
      </c>
      <c s="71">
        <v>7</v>
      </c>
      <c>
        <v>20</v>
      </c>
      <c s="71" t="str">
        <f t="shared" si="3736"/>
        <v>суббота</v>
      </c>
      <c s="71" t="str">
        <f>VLOOKUP(A119595,Подписчики!A:C,2,0)</f>
        <v>UTC+0</v>
      </c>
      <c s="71" t="str">
        <f t="shared" si="3737"/>
        <v>Запределами России</v>
      </c>
      <c s="71"/>
    </row>
    <row r="119596" spans="1:10" ht="15">
      <c r="A119596">
        <v>297246</v>
      </c>
      <c>
        <v>363601</v>
      </c>
      <c s="2">
        <v>44416.465834528644</v>
      </c>
      <c>
        <v>250679</v>
      </c>
      <c s="71">
        <v>1</v>
      </c>
      <c>
        <v>11</v>
      </c>
      <c s="71" t="str">
        <f t="shared" si="3736"/>
        <v>воскресенье</v>
      </c>
      <c s="71" t="str">
        <f>VLOOKUP(A119596,Подписчики!A:C,2,0)</f>
        <v>UTC+0</v>
      </c>
      <c s="71" t="str">
        <f t="shared" si="3737"/>
        <v>Запределами России</v>
      </c>
      <c s="71"/>
    </row>
    <row r="119597" spans="1:10" ht="15">
      <c r="A119597">
        <v>297246</v>
      </c>
      <c>
        <v>374435</v>
      </c>
      <c s="2">
        <v>44419.909572815537</v>
      </c>
      <c>
        <v>227775</v>
      </c>
      <c s="71">
        <v>4</v>
      </c>
      <c>
        <v>21</v>
      </c>
      <c s="71" t="str">
        <f t="shared" si="3736"/>
        <v>среда</v>
      </c>
      <c s="71" t="str">
        <f>VLOOKUP(A119597,Подписчики!A:C,2,0)</f>
        <v>UTC+0</v>
      </c>
      <c s="71" t="str">
        <f t="shared" si="3737"/>
        <v>Запределами России</v>
      </c>
      <c s="71"/>
    </row>
    <row r="119598" spans="1:10" ht="15">
      <c r="A119598">
        <v>297246</v>
      </c>
      <c>
        <v>416676</v>
      </c>
      <c s="2">
        <v>44433.637728155343</v>
      </c>
      <c>
        <v>158978</v>
      </c>
      <c s="71">
        <v>4</v>
      </c>
      <c>
        <v>15</v>
      </c>
      <c s="71" t="str">
        <f t="shared" si="3736"/>
        <v>среда</v>
      </c>
      <c s="71" t="str">
        <f>VLOOKUP(A119598,Подписчики!A:C,2,0)</f>
        <v>UTC+0</v>
      </c>
      <c s="71" t="str">
        <f t="shared" si="3737"/>
        <v>Запределами России</v>
      </c>
      <c s="71"/>
    </row>
    <row r="119599" spans="1:10" ht="15">
      <c r="A119599">
        <v>297274</v>
      </c>
      <c>
        <v>16183</v>
      </c>
      <c s="2">
        <v>44305.677776699027</v>
      </c>
      <c>
        <v>387595</v>
      </c>
      <c s="71">
        <v>2</v>
      </c>
      <c>
        <v>16</v>
      </c>
      <c s="71" t="str">
        <f t="shared" si="3736"/>
        <v>понедельник</v>
      </c>
      <c s="71" t="str">
        <f>VLOOKUP(A119599,Подписчики!A:C,2,0)</f>
        <v>UTC+3</v>
      </c>
      <c s="71" t="str">
        <f t="shared" si="3737"/>
        <v>Московское время</v>
      </c>
      <c s="71"/>
    </row>
    <row r="119600" spans="1:10" ht="15">
      <c r="A119600">
        <v>297274</v>
      </c>
      <c>
        <v>16525</v>
      </c>
      <c s="2">
        <v>44305.829880258898</v>
      </c>
      <c>
        <v>419338</v>
      </c>
      <c s="71">
        <v>2</v>
      </c>
      <c>
        <v>19</v>
      </c>
      <c s="71" t="str">
        <f t="shared" si="3736"/>
        <v>понедельник</v>
      </c>
      <c s="71" t="str">
        <f>VLOOKUP(A119600,Подписчики!A:C,2,0)</f>
        <v>UTC+3</v>
      </c>
      <c s="71" t="str">
        <f t="shared" si="3737"/>
        <v>Московское время</v>
      </c>
      <c s="71"/>
    </row>
    <row r="119601" spans="1:10" ht="15">
      <c r="A119601">
        <v>297274</v>
      </c>
      <c>
        <v>18398</v>
      </c>
      <c s="2">
        <v>44307.718229773462</v>
      </c>
      <c>
        <v>363811</v>
      </c>
      <c s="71">
        <v>4</v>
      </c>
      <c>
        <v>17</v>
      </c>
      <c s="71" t="str">
        <f t="shared" si="3736"/>
        <v>среда</v>
      </c>
      <c s="71" t="str">
        <f>VLOOKUP(A119601,Подписчики!A:C,2,0)</f>
        <v>UTC+3</v>
      </c>
      <c s="71" t="str">
        <f t="shared" si="3737"/>
        <v>Московское время</v>
      </c>
      <c s="71"/>
    </row>
    <row r="119602" spans="1:10" ht="15">
      <c r="A119602">
        <v>297274</v>
      </c>
      <c>
        <v>18794</v>
      </c>
      <c s="2">
        <v>44307.862242718445</v>
      </c>
      <c>
        <v>230507</v>
      </c>
      <c s="71">
        <v>4</v>
      </c>
      <c>
        <v>20</v>
      </c>
      <c s="71" t="str">
        <f t="shared" si="3736"/>
        <v>среда</v>
      </c>
      <c s="71" t="str">
        <f>VLOOKUP(A119602,Подписчики!A:C,2,0)</f>
        <v>UTC+3</v>
      </c>
      <c s="71" t="str">
        <f t="shared" si="3737"/>
        <v>Московское время</v>
      </c>
      <c s="71"/>
    </row>
    <row r="119603" spans="1:10" ht="15">
      <c r="A119603">
        <v>297291</v>
      </c>
      <c>
        <v>30104</v>
      </c>
      <c s="2">
        <v>44313.720656957928</v>
      </c>
      <c>
        <v>318314</v>
      </c>
      <c s="71">
        <v>3</v>
      </c>
      <c>
        <v>17</v>
      </c>
      <c s="71" t="str">
        <f t="shared" si="3736"/>
        <v>вторник</v>
      </c>
      <c s="71" t="str">
        <f>VLOOKUP(A119603,Подписчики!A:C,2,0)</f>
        <v>UTC+1</v>
      </c>
      <c s="71" t="str">
        <f t="shared" si="3737"/>
        <v>Центральноевропейское время</v>
      </c>
      <c s="71"/>
    </row>
    <row r="119604" spans="1:10" ht="15">
      <c r="A119604">
        <v>297291</v>
      </c>
      <c>
        <v>32401</v>
      </c>
      <c s="2">
        <v>44314.843634304212</v>
      </c>
      <c>
        <v>105352</v>
      </c>
      <c s="71">
        <v>4</v>
      </c>
      <c>
        <v>20</v>
      </c>
      <c s="71" t="str">
        <f t="shared" si="3736"/>
        <v>среда</v>
      </c>
      <c s="71" t="str">
        <f>VLOOKUP(A119604,Подписчики!A:C,2,0)</f>
        <v>UTC+1</v>
      </c>
      <c s="71" t="str">
        <f t="shared" si="3737"/>
        <v>Центральноевропейское время</v>
      </c>
      <c s="71"/>
    </row>
    <row r="119605" spans="1:10" ht="15">
      <c r="A119605">
        <v>297291</v>
      </c>
      <c>
        <v>50804</v>
      </c>
      <c s="2">
        <v>44322.799944983824</v>
      </c>
      <c>
        <v>250679</v>
      </c>
      <c s="71">
        <v>5</v>
      </c>
      <c>
        <v>19</v>
      </c>
      <c s="71" t="str">
        <f t="shared" si="3736"/>
        <v>четверг</v>
      </c>
      <c s="71" t="str">
        <f>VLOOKUP(A119605,Подписчики!A:C,2,0)</f>
        <v>UTC+1</v>
      </c>
      <c s="71" t="str">
        <f t="shared" si="3737"/>
        <v>Центральноевропейское время</v>
      </c>
      <c s="71"/>
    </row>
    <row r="119606" spans="1:10" ht="15">
      <c r="A119606">
        <v>297291</v>
      </c>
      <c>
        <v>56338</v>
      </c>
      <c s="2">
        <v>44324.814508090618</v>
      </c>
      <c>
        <v>75550</v>
      </c>
      <c s="71">
        <v>7</v>
      </c>
      <c>
        <v>19</v>
      </c>
      <c s="71" t="str">
        <f t="shared" si="3736"/>
        <v>суббота</v>
      </c>
      <c s="71" t="str">
        <f>VLOOKUP(A119606,Подписчики!A:C,2,0)</f>
        <v>UTC+1</v>
      </c>
      <c s="71" t="str">
        <f t="shared" si="3737"/>
        <v>Центральноевропейское время</v>
      </c>
      <c s="71"/>
    </row>
    <row r="119607" spans="1:10" ht="15">
      <c r="A119607">
        <v>297291</v>
      </c>
      <c>
        <v>75594</v>
      </c>
      <c s="2">
        <v>44331.88570550162</v>
      </c>
      <c>
        <v>411922</v>
      </c>
      <c s="71">
        <v>7</v>
      </c>
      <c>
        <v>21</v>
      </c>
      <c s="71" t="str">
        <f t="shared" si="3736"/>
        <v>суббота</v>
      </c>
      <c s="71" t="str">
        <f>VLOOKUP(A119607,Подписчики!A:C,2,0)</f>
        <v>UTC+1</v>
      </c>
      <c s="71" t="str">
        <f t="shared" si="3737"/>
        <v>Центральноевропейское время</v>
      </c>
      <c s="71"/>
    </row>
    <row r="119608" spans="1:10" ht="15">
      <c r="A119608">
        <v>297291</v>
      </c>
      <c>
        <v>81249</v>
      </c>
      <c s="2">
        <v>44333.88570550162</v>
      </c>
      <c>
        <v>351192</v>
      </c>
      <c s="71">
        <v>2</v>
      </c>
      <c>
        <v>21</v>
      </c>
      <c s="71" t="str">
        <f t="shared" si="3736"/>
        <v>понедельник</v>
      </c>
      <c s="71" t="str">
        <f>VLOOKUP(A119608,Подписчики!A:C,2,0)</f>
        <v>UTC+1</v>
      </c>
      <c s="71" t="str">
        <f t="shared" si="3737"/>
        <v>Центральноевропейское время</v>
      </c>
      <c s="71"/>
    </row>
    <row r="119609" spans="1:10" ht="15">
      <c r="A119609">
        <v>297291</v>
      </c>
      <c>
        <v>99257</v>
      </c>
      <c s="2">
        <v>44339.751518295845</v>
      </c>
      <c>
        <v>242428</v>
      </c>
      <c s="71">
        <v>1</v>
      </c>
      <c>
        <v>18</v>
      </c>
      <c s="71" t="str">
        <f t="shared" si="3736"/>
        <v>воскресенье</v>
      </c>
      <c s="71" t="str">
        <f>VLOOKUP(A119609,Подписчики!A:C,2,0)</f>
        <v>UTC+1</v>
      </c>
      <c s="71" t="str">
        <f t="shared" si="3737"/>
        <v>Центральноевропейское время</v>
      </c>
      <c s="71"/>
    </row>
    <row r="119610" spans="1:10" ht="15">
      <c r="A119610">
        <v>297291</v>
      </c>
      <c>
        <v>141013</v>
      </c>
      <c s="2">
        <v>44352.477938511329</v>
      </c>
      <c>
        <v>111153</v>
      </c>
      <c s="71">
        <v>7</v>
      </c>
      <c>
        <v>11</v>
      </c>
      <c s="71" t="str">
        <f t="shared" si="3736"/>
        <v>суббота</v>
      </c>
      <c s="71" t="str">
        <f>VLOOKUP(A119610,Подписчики!A:C,2,0)</f>
        <v>UTC+1</v>
      </c>
      <c s="71" t="str">
        <f t="shared" si="3737"/>
        <v>Центральноевропейское время</v>
      </c>
      <c s="71"/>
    </row>
    <row r="119611" spans="1:10" ht="15">
      <c r="A119611">
        <v>297291</v>
      </c>
      <c>
        <v>173914</v>
      </c>
      <c s="2">
        <v>44361.670495145634</v>
      </c>
      <c>
        <v>158978</v>
      </c>
      <c s="71">
        <v>2</v>
      </c>
      <c>
        <v>16</v>
      </c>
      <c s="71" t="str">
        <f t="shared" si="3736"/>
        <v>понедельник</v>
      </c>
      <c s="71" t="str">
        <f>VLOOKUP(A119611,Подписчики!A:C,2,0)</f>
        <v>UTC+1</v>
      </c>
      <c s="71" t="str">
        <f t="shared" si="3737"/>
        <v>Центральноевропейское время</v>
      </c>
      <c s="71"/>
    </row>
    <row r="119612" spans="1:10" ht="15">
      <c r="A119612">
        <v>297291</v>
      </c>
      <c>
        <v>180723</v>
      </c>
      <c s="2">
        <v>44364.020009708744</v>
      </c>
      <c>
        <v>472712</v>
      </c>
      <c s="71">
        <v>5</v>
      </c>
      <c>
        <v>0</v>
      </c>
      <c s="71" t="str">
        <f t="shared" si="3736"/>
        <v>четверг</v>
      </c>
      <c s="71" t="str">
        <f>VLOOKUP(A119612,Подписчики!A:C,2,0)</f>
        <v>UTC+1</v>
      </c>
      <c s="71" t="str">
        <f t="shared" si="3737"/>
        <v>Центральноевропейское время</v>
      </c>
      <c s="71"/>
    </row>
    <row r="119613" spans="1:10" ht="15">
      <c r="A119613">
        <v>297291</v>
      </c>
      <c>
        <v>187694</v>
      </c>
      <c s="2">
        <v>44365.905122977347</v>
      </c>
      <c>
        <v>139113</v>
      </c>
      <c s="71">
        <v>6</v>
      </c>
      <c>
        <v>21</v>
      </c>
      <c s="71" t="str">
        <f t="shared" si="3736"/>
        <v>пятница</v>
      </c>
      <c s="71" t="str">
        <f>VLOOKUP(A119613,Подписчики!A:C,2,0)</f>
        <v>UTC+1</v>
      </c>
      <c s="71" t="str">
        <f t="shared" si="3737"/>
        <v>Центральноевропейское время</v>
      </c>
      <c s="71"/>
    </row>
    <row r="119614" spans="1:10" ht="15">
      <c r="A119614">
        <v>297303</v>
      </c>
      <c>
        <v>23943</v>
      </c>
      <c s="2">
        <v>44310.662809061483</v>
      </c>
      <c>
        <v>351192</v>
      </c>
      <c s="71">
        <v>7</v>
      </c>
      <c>
        <v>15</v>
      </c>
      <c s="71" t="str">
        <f t="shared" si="3736"/>
        <v>суббота</v>
      </c>
      <c s="71" t="str">
        <f>VLOOKUP(A119614,Подписчики!A:C,2,0)</f>
        <v>UTC+2</v>
      </c>
      <c s="71" t="str">
        <f t="shared" si="3737"/>
        <v>Калиниградское время</v>
      </c>
      <c s="71"/>
    </row>
    <row r="119615" spans="1:10" ht="15">
      <c r="A119615">
        <v>297303</v>
      </c>
      <c>
        <v>54210</v>
      </c>
      <c s="2">
        <v>44324.114993743708</v>
      </c>
      <c>
        <v>405278</v>
      </c>
      <c s="71">
        <v>7</v>
      </c>
      <c>
        <v>2</v>
      </c>
      <c s="71" t="str">
        <f t="shared" si="3736"/>
        <v>суббота</v>
      </c>
      <c s="71" t="str">
        <f>VLOOKUP(A119615,Подписчики!A:C,2,0)</f>
        <v>UTC+2</v>
      </c>
      <c s="71" t="str">
        <f t="shared" si="3737"/>
        <v>Калиниградское время</v>
      </c>
      <c s="71"/>
    </row>
    <row r="119616" spans="1:10" ht="15">
      <c r="A119616">
        <v>297303</v>
      </c>
      <c>
        <v>97462</v>
      </c>
      <c s="2">
        <v>44339.448194830162</v>
      </c>
      <c>
        <v>158978</v>
      </c>
      <c s="71">
        <v>1</v>
      </c>
      <c>
        <v>10</v>
      </c>
      <c s="71" t="str">
        <f t="shared" si="3736"/>
        <v>воскресенье</v>
      </c>
      <c s="71" t="str">
        <f>VLOOKUP(A119616,Подписчики!A:C,2,0)</f>
        <v>UTC+2</v>
      </c>
      <c s="71" t="str">
        <f t="shared" si="3737"/>
        <v>Калиниградское время</v>
      </c>
      <c s="71"/>
    </row>
    <row r="119617" spans="1:10" ht="15">
      <c r="A119617">
        <v>297303</v>
      </c>
      <c>
        <v>146700</v>
      </c>
      <c s="2">
        <v>44353.774459546927</v>
      </c>
      <c>
        <v>437309</v>
      </c>
      <c s="71">
        <v>1</v>
      </c>
      <c>
        <v>18</v>
      </c>
      <c s="71" t="str">
        <f t="shared" si="3736"/>
        <v>воскресенье</v>
      </c>
      <c s="71" t="str">
        <f>VLOOKUP(A119617,Подписчики!A:C,2,0)</f>
        <v>UTC+2</v>
      </c>
      <c s="71" t="str">
        <f t="shared" si="3737"/>
        <v>Калиниградское время</v>
      </c>
      <c s="71"/>
    </row>
    <row r="119618" spans="1:10" ht="15">
      <c r="A119618">
        <v>297303</v>
      </c>
      <c>
        <v>173435</v>
      </c>
      <c s="2">
        <v>44361.567339805821</v>
      </c>
      <c>
        <v>250679</v>
      </c>
      <c s="71">
        <v>2</v>
      </c>
      <c>
        <v>13</v>
      </c>
      <c s="71" t="str">
        <f t="shared" si="3736"/>
        <v>понедельник</v>
      </c>
      <c s="71" t="str">
        <f>VLOOKUP(A119618,Подписчики!A:C,2,0)</f>
        <v>UTC+2</v>
      </c>
      <c s="71" t="str">
        <f t="shared" si="3737"/>
        <v>Калиниградское время</v>
      </c>
      <c s="71"/>
    </row>
    <row r="119619" spans="1:10" ht="15">
      <c r="A119619">
        <v>297303</v>
      </c>
      <c>
        <v>195634</v>
      </c>
      <c s="2">
        <v>44367.735624595465</v>
      </c>
      <c>
        <v>347008</v>
      </c>
      <c s="71">
        <v>1</v>
      </c>
      <c>
        <v>17</v>
      </c>
      <c s="71" t="str">
        <f t="shared" si="3738" ref="G119619:G119682">TEXT(C119619,"дддд")</f>
        <v>воскресенье</v>
      </c>
      <c s="71" t="str">
        <f>VLOOKUP(A119619,Подписчики!A:C,2,0)</f>
        <v>UTC+2</v>
      </c>
      <c s="71" t="str">
        <f t="shared" si="3739" ref="I119619:I119682">IF(H119619="UTC+1","Центральноевропейское время",IF(H119619="UTC+2","Калиниградское время",IF(H119619="UTC+3","Московское время",IF(H119619="UTC+4","Самарское время",IF(H119619="UTC+5","Екатеринбургское время",IF(H119619="UTC+6","Омское время",IF(H119619="UTC+7","Красноярское время",IF(H119619="UTC+8","Иркутское время",IF(H119619="UTC+9","Якутское время",IF(H119619="UTC+10","Владивостокское время",IF(H119619="UTC+11","Магаданское время",IF(H119619="UTC+12","Камчатское время",IF(H119619="UTC+0","Запределами России",IF(H119619="UTC-1","Запределами России",IF(H119619="UTC-2","Запределами России",IF(H119619="UTC-3","Запределами России",IF(H119619="UTC-4","Запределами России",IF(H119619="UTC-5","Запределами России",IF(H119619="UTC-6","Запределами России",IF(H119619="UTC-7","Запределами России",IF(H119619="UTC-8","Запределами России",IF(H119619="UTC-9","Запределами России",0))))))))))))))))))))))</f>
        <v>Калиниградское время</v>
      </c>
      <c s="71"/>
    </row>
    <row r="119620" spans="1:10" ht="15">
      <c r="A119620">
        <v>297303</v>
      </c>
      <c>
        <v>202652</v>
      </c>
      <c s="2">
        <v>44369.819766990287</v>
      </c>
      <c>
        <v>411922</v>
      </c>
      <c s="71">
        <v>3</v>
      </c>
      <c>
        <v>19</v>
      </c>
      <c s="71" t="str">
        <f t="shared" si="3738"/>
        <v>вторник</v>
      </c>
      <c s="71" t="str">
        <f>VLOOKUP(A119620,Подписчики!A:C,2,0)</f>
        <v>UTC+2</v>
      </c>
      <c s="71" t="str">
        <f t="shared" si="3739"/>
        <v>Калиниградское время</v>
      </c>
      <c s="71"/>
    </row>
    <row r="119621" spans="1:10" ht="15">
      <c r="A119621">
        <v>297303</v>
      </c>
      <c>
        <v>234617</v>
      </c>
      <c s="2">
        <v>44378.944362459544</v>
      </c>
      <c>
        <v>466374</v>
      </c>
      <c s="71">
        <v>5</v>
      </c>
      <c>
        <v>22</v>
      </c>
      <c s="71" t="str">
        <f t="shared" si="3738"/>
        <v>четверг</v>
      </c>
      <c s="71" t="str">
        <f>VLOOKUP(A119621,Подписчики!A:C,2,0)</f>
        <v>UTC+2</v>
      </c>
      <c s="71" t="str">
        <f t="shared" si="3739"/>
        <v>Калиниградское время</v>
      </c>
      <c s="71"/>
    </row>
    <row r="119622" spans="1:10" ht="15">
      <c r="A119622">
        <v>297303</v>
      </c>
      <c>
        <v>247989</v>
      </c>
      <c s="2">
        <v>44382.627210355982</v>
      </c>
      <c>
        <v>36491</v>
      </c>
      <c s="71">
        <v>2</v>
      </c>
      <c>
        <v>15</v>
      </c>
      <c s="71" t="str">
        <f t="shared" si="3738"/>
        <v>понедельник</v>
      </c>
      <c s="71" t="str">
        <f>VLOOKUP(A119622,Подписчики!A:C,2,0)</f>
        <v>UTC+2</v>
      </c>
      <c s="71" t="str">
        <f t="shared" si="3739"/>
        <v>Калиниградское время</v>
      </c>
      <c s="71"/>
    </row>
    <row r="119623" spans="1:10" ht="15">
      <c r="A119623">
        <v>297303</v>
      </c>
      <c>
        <v>298710</v>
      </c>
      <c s="2">
        <v>44397.973488673138</v>
      </c>
      <c>
        <v>230507</v>
      </c>
      <c s="71">
        <v>3</v>
      </c>
      <c>
        <v>23</v>
      </c>
      <c s="71" t="str">
        <f t="shared" si="3738"/>
        <v>вторник</v>
      </c>
      <c s="71" t="str">
        <f>VLOOKUP(A119623,Подписчики!A:C,2,0)</f>
        <v>UTC+2</v>
      </c>
      <c s="71" t="str">
        <f t="shared" si="3739"/>
        <v>Калиниградское время</v>
      </c>
      <c s="71"/>
    </row>
    <row r="119624" spans="1:10" ht="15">
      <c r="A119624">
        <v>297303</v>
      </c>
      <c>
        <v>303514</v>
      </c>
      <c s="2">
        <v>44399.732388349512</v>
      </c>
      <c>
        <v>408587</v>
      </c>
      <c s="71">
        <v>5</v>
      </c>
      <c>
        <v>17</v>
      </c>
      <c s="71" t="str">
        <f t="shared" si="3738"/>
        <v>четверг</v>
      </c>
      <c s="71" t="str">
        <f>VLOOKUP(A119624,Подписчики!A:C,2,0)</f>
        <v>UTC+2</v>
      </c>
      <c s="71" t="str">
        <f t="shared" si="3739"/>
        <v>Калиниградское время</v>
      </c>
      <c s="71"/>
    </row>
    <row r="119625" spans="1:10" ht="15">
      <c r="A119625">
        <v>297303</v>
      </c>
      <c>
        <v>331758</v>
      </c>
      <c s="2">
        <v>44407.832711974108</v>
      </c>
      <c>
        <v>153893</v>
      </c>
      <c s="71">
        <v>6</v>
      </c>
      <c>
        <v>19</v>
      </c>
      <c s="71" t="str">
        <f t="shared" si="3738"/>
        <v>пятница</v>
      </c>
      <c s="71" t="str">
        <f>VLOOKUP(A119625,Подписчики!A:C,2,0)</f>
        <v>UTC+2</v>
      </c>
      <c s="71" t="str">
        <f t="shared" si="3739"/>
        <v>Калиниградское время</v>
      </c>
      <c s="71"/>
    </row>
    <row r="119626" spans="1:10" ht="15">
      <c r="A119626">
        <v>297303</v>
      </c>
      <c>
        <v>378304</v>
      </c>
      <c s="2">
        <v>44421.604556634302</v>
      </c>
      <c>
        <v>324893</v>
      </c>
      <c s="71">
        <v>6</v>
      </c>
      <c>
        <v>14</v>
      </c>
      <c s="71" t="str">
        <f t="shared" si="3738"/>
        <v>пятница</v>
      </c>
      <c s="71" t="str">
        <f>VLOOKUP(A119626,Подписчики!A:C,2,0)</f>
        <v>UTC+2</v>
      </c>
      <c s="71" t="str">
        <f t="shared" si="3739"/>
        <v>Калиниградское время</v>
      </c>
      <c s="71"/>
    </row>
    <row r="119627" spans="1:10" ht="15">
      <c r="A119627">
        <v>297307</v>
      </c>
      <c>
        <v>127862</v>
      </c>
      <c s="2">
        <v>44347.90997734628</v>
      </c>
      <c>
        <v>357547</v>
      </c>
      <c s="71">
        <v>2</v>
      </c>
      <c>
        <v>21</v>
      </c>
      <c s="71" t="str">
        <f t="shared" si="3738"/>
        <v>понедельник</v>
      </c>
      <c s="71" t="str">
        <f>VLOOKUP(A119627,Подписчики!A:C,2,0)</f>
        <v>UTC+1</v>
      </c>
      <c s="71" t="str">
        <f t="shared" si="3739"/>
        <v>Центральноевропейское время</v>
      </c>
      <c s="71"/>
    </row>
    <row r="119628" spans="1:10" ht="15">
      <c r="A119628">
        <v>297307</v>
      </c>
      <c>
        <v>200361</v>
      </c>
      <c s="2">
        <v>44369.062080906151</v>
      </c>
      <c>
        <v>17483</v>
      </c>
      <c s="71">
        <v>3</v>
      </c>
      <c>
        <v>1</v>
      </c>
      <c s="71" t="str">
        <f t="shared" si="3738"/>
        <v>вторник</v>
      </c>
      <c s="71" t="str">
        <f>VLOOKUP(A119628,Подписчики!A:C,2,0)</f>
        <v>UTC+1</v>
      </c>
      <c s="71" t="str">
        <f t="shared" si="3739"/>
        <v>Центральноевропейское время</v>
      </c>
      <c s="71"/>
    </row>
    <row r="119629" spans="1:10" ht="15">
      <c r="A119629">
        <v>297307</v>
      </c>
      <c>
        <v>200669</v>
      </c>
      <c s="2">
        <v>44369.280333333336</v>
      </c>
      <c>
        <v>230507</v>
      </c>
      <c s="71">
        <v>3</v>
      </c>
      <c>
        <v>6</v>
      </c>
      <c s="71" t="str">
        <f t="shared" si="3738"/>
        <v>вторник</v>
      </c>
      <c s="71" t="str">
        <f>VLOOKUP(A119629,Подписчики!A:C,2,0)</f>
        <v>UTC+1</v>
      </c>
      <c s="71" t="str">
        <f t="shared" si="3739"/>
        <v>Центральноевропейское время</v>
      </c>
      <c s="71"/>
    </row>
    <row r="119630" spans="1:10" ht="15">
      <c r="A119630">
        <v>297307</v>
      </c>
      <c>
        <v>204049</v>
      </c>
      <c s="2">
        <v>44370.541045307444</v>
      </c>
      <c>
        <v>206501</v>
      </c>
      <c s="71">
        <v>4</v>
      </c>
      <c>
        <v>12</v>
      </c>
      <c s="71" t="str">
        <f t="shared" si="3738"/>
        <v>среда</v>
      </c>
      <c s="71" t="str">
        <f>VLOOKUP(A119630,Подписчики!A:C,2,0)</f>
        <v>UTC+1</v>
      </c>
      <c s="71" t="str">
        <f t="shared" si="3739"/>
        <v>Центральноевропейское время</v>
      </c>
      <c s="71"/>
    </row>
    <row r="119631" spans="1:10" ht="15">
      <c r="A119631">
        <v>297321</v>
      </c>
      <c>
        <v>314941</v>
      </c>
      <c s="2">
        <v>44402.655122977347</v>
      </c>
      <c>
        <v>129210</v>
      </c>
      <c s="71">
        <v>1</v>
      </c>
      <c>
        <v>15</v>
      </c>
      <c s="71" t="str">
        <f t="shared" si="3738"/>
        <v>воскресенье</v>
      </c>
      <c s="71" t="str">
        <f>VLOOKUP(A119631,Подписчики!A:C,2,0)</f>
        <v>UTC+3</v>
      </c>
      <c s="71" t="str">
        <f t="shared" si="3739"/>
        <v>Московское время</v>
      </c>
      <c s="71"/>
    </row>
    <row r="119632" spans="1:10" ht="15">
      <c r="A119632">
        <v>297321</v>
      </c>
      <c>
        <v>354179</v>
      </c>
      <c s="2">
        <v>44414.467420711975</v>
      </c>
      <c>
        <v>118549</v>
      </c>
      <c s="71">
        <v>6</v>
      </c>
      <c>
        <v>11</v>
      </c>
      <c s="71" t="str">
        <f t="shared" si="3738"/>
        <v>пятница</v>
      </c>
      <c s="71" t="str">
        <f>VLOOKUP(A119632,Подписчики!A:C,2,0)</f>
        <v>UTC+3</v>
      </c>
      <c s="71" t="str">
        <f t="shared" si="3739"/>
        <v>Московское время</v>
      </c>
      <c s="71"/>
    </row>
    <row r="119633" spans="1:10" ht="15">
      <c r="A119633">
        <v>297336</v>
      </c>
      <c>
        <v>321013</v>
      </c>
      <c s="2">
        <v>44404.598084142395</v>
      </c>
      <c>
        <v>411922</v>
      </c>
      <c s="71">
        <v>3</v>
      </c>
      <c>
        <v>14</v>
      </c>
      <c s="71" t="str">
        <f t="shared" si="3738"/>
        <v>вторник</v>
      </c>
      <c s="71" t="str">
        <f>VLOOKUP(A119633,Подписчики!A:C,2,0)</f>
        <v>UTC+2</v>
      </c>
      <c s="71" t="str">
        <f t="shared" si="3739"/>
        <v>Калиниградское время</v>
      </c>
      <c s="71"/>
    </row>
    <row r="119634" spans="1:10" ht="15">
      <c r="A119634">
        <v>297336</v>
      </c>
      <c>
        <v>325604</v>
      </c>
      <c s="2">
        <v>44405.834330097088</v>
      </c>
      <c>
        <v>297015</v>
      </c>
      <c s="71">
        <v>4</v>
      </c>
      <c>
        <v>20</v>
      </c>
      <c s="71" t="str">
        <f t="shared" si="3738"/>
        <v>среда</v>
      </c>
      <c s="71" t="str">
        <f>VLOOKUP(A119634,Подписчики!A:C,2,0)</f>
        <v>UTC+2</v>
      </c>
      <c s="71" t="str">
        <f t="shared" si="3739"/>
        <v>Калиниградское время</v>
      </c>
      <c s="71"/>
    </row>
    <row r="119635" spans="1:10" ht="15">
      <c r="A119635">
        <v>297336</v>
      </c>
      <c>
        <v>341911</v>
      </c>
      <c s="2">
        <v>44409.876401294496</v>
      </c>
      <c>
        <v>95024</v>
      </c>
      <c s="71">
        <v>1</v>
      </c>
      <c>
        <v>21</v>
      </c>
      <c s="71" t="str">
        <f t="shared" si="3738"/>
        <v>воскресенье</v>
      </c>
      <c s="71" t="str">
        <f>VLOOKUP(A119635,Подписчики!A:C,2,0)</f>
        <v>UTC+2</v>
      </c>
      <c s="71" t="str">
        <f t="shared" si="3739"/>
        <v>Калиниградское время</v>
      </c>
      <c s="71"/>
    </row>
    <row r="119636" spans="1:10" ht="15">
      <c r="A119636">
        <v>297336</v>
      </c>
      <c>
        <v>343048</v>
      </c>
      <c s="2">
        <v>44410.530122977347</v>
      </c>
      <c>
        <v>245650</v>
      </c>
      <c s="71">
        <v>2</v>
      </c>
      <c>
        <v>12</v>
      </c>
      <c s="71" t="str">
        <f t="shared" si="3738"/>
        <v>понедельник</v>
      </c>
      <c s="71" t="str">
        <f>VLOOKUP(A119636,Подписчики!A:C,2,0)</f>
        <v>UTC+2</v>
      </c>
      <c s="71" t="str">
        <f t="shared" si="3739"/>
        <v>Калиниградское время</v>
      </c>
      <c s="71"/>
    </row>
    <row r="119637" spans="1:10" ht="15">
      <c r="A119637">
        <v>297336</v>
      </c>
      <c>
        <v>361077</v>
      </c>
      <c s="2">
        <v>44415.779313915853</v>
      </c>
      <c>
        <v>85094</v>
      </c>
      <c s="71">
        <v>7</v>
      </c>
      <c>
        <v>18</v>
      </c>
      <c s="71" t="str">
        <f t="shared" si="3738"/>
        <v>суббота</v>
      </c>
      <c s="71" t="str">
        <f>VLOOKUP(A119637,Подписчики!A:C,2,0)</f>
        <v>UTC+2</v>
      </c>
      <c s="71" t="str">
        <f t="shared" si="3739"/>
        <v>Калиниградское время</v>
      </c>
      <c s="71"/>
    </row>
    <row r="119638" spans="1:10" ht="15">
      <c r="A119638">
        <v>297336</v>
      </c>
      <c>
        <v>400499</v>
      </c>
      <c s="2">
        <v>44428.654718446596</v>
      </c>
      <c>
        <v>227775</v>
      </c>
      <c s="71">
        <v>6</v>
      </c>
      <c>
        <v>15</v>
      </c>
      <c s="71" t="str">
        <f t="shared" si="3738"/>
        <v>пятница</v>
      </c>
      <c s="71" t="str">
        <f>VLOOKUP(A119638,Подписчики!A:C,2,0)</f>
        <v>UTC+2</v>
      </c>
      <c s="71" t="str">
        <f t="shared" si="3739"/>
        <v>Калиниградское время</v>
      </c>
      <c s="71"/>
    </row>
    <row r="119639" spans="1:10" ht="15">
      <c r="A119639">
        <v>297348</v>
      </c>
      <c>
        <v>5810</v>
      </c>
      <c s="2">
        <v>44294.970252427185</v>
      </c>
      <c>
        <v>473327</v>
      </c>
      <c s="71">
        <v>5</v>
      </c>
      <c>
        <v>23</v>
      </c>
      <c s="71" t="str">
        <f t="shared" si="3738"/>
        <v>четверг</v>
      </c>
      <c s="71" t="str">
        <f>VLOOKUP(A119639,Подписчики!A:C,2,0)</f>
        <v>UTC+2</v>
      </c>
      <c s="71" t="str">
        <f t="shared" si="3739"/>
        <v>Калиниградское время</v>
      </c>
      <c s="71"/>
    </row>
    <row r="119640" spans="1:10" ht="15">
      <c r="A119640">
        <v>297348</v>
      </c>
      <c>
        <v>14369</v>
      </c>
      <c s="2">
        <v>44304.412213507494</v>
      </c>
      <c>
        <v>21760</v>
      </c>
      <c s="71">
        <v>1</v>
      </c>
      <c>
        <v>9</v>
      </c>
      <c s="71" t="str">
        <f t="shared" si="3738"/>
        <v>воскресенье</v>
      </c>
      <c s="71" t="str">
        <f>VLOOKUP(A119640,Подписчики!A:C,2,0)</f>
        <v>UTC+2</v>
      </c>
      <c s="71" t="str">
        <f t="shared" si="3739"/>
        <v>Калиниградское время</v>
      </c>
      <c s="71"/>
    </row>
    <row r="119641" spans="1:10" ht="15">
      <c r="A119641">
        <v>297348</v>
      </c>
      <c>
        <v>16929</v>
      </c>
      <c s="2">
        <v>44306.491288025885</v>
      </c>
      <c>
        <v>258219</v>
      </c>
      <c s="71">
        <v>3</v>
      </c>
      <c>
        <v>11</v>
      </c>
      <c s="71" t="str">
        <f t="shared" si="3738"/>
        <v>вторник</v>
      </c>
      <c s="71" t="str">
        <f>VLOOKUP(A119641,Подписчики!A:C,2,0)</f>
        <v>UTC+2</v>
      </c>
      <c s="71" t="str">
        <f t="shared" si="3739"/>
        <v>Калиниградское время</v>
      </c>
      <c s="71"/>
    </row>
    <row r="119642" spans="1:10" ht="15">
      <c r="A119642">
        <v>297348</v>
      </c>
      <c>
        <v>18830</v>
      </c>
      <c s="2">
        <v>44307.874783171515</v>
      </c>
      <c>
        <v>137327</v>
      </c>
      <c s="71">
        <v>4</v>
      </c>
      <c>
        <v>20</v>
      </c>
      <c s="71" t="str">
        <f t="shared" si="3738"/>
        <v>среда</v>
      </c>
      <c s="71" t="str">
        <f>VLOOKUP(A119642,Подписчики!A:C,2,0)</f>
        <v>UTC+2</v>
      </c>
      <c s="71" t="str">
        <f t="shared" si="3739"/>
        <v>Калиниградское время</v>
      </c>
      <c s="71"/>
    </row>
    <row r="119643" spans="1:10" ht="15">
      <c r="A119643">
        <v>297348</v>
      </c>
      <c>
        <v>19456</v>
      </c>
      <c s="2">
        <v>44308.534977346273</v>
      </c>
      <c>
        <v>400483</v>
      </c>
      <c s="71">
        <v>5</v>
      </c>
      <c>
        <v>12</v>
      </c>
      <c s="71" t="str">
        <f t="shared" si="3738"/>
        <v>четверг</v>
      </c>
      <c s="71" t="str">
        <f>VLOOKUP(A119643,Подписчики!A:C,2,0)</f>
        <v>UTC+2</v>
      </c>
      <c s="71" t="str">
        <f t="shared" si="3739"/>
        <v>Калиниградское время</v>
      </c>
      <c s="71"/>
    </row>
    <row r="119644" spans="1:10" ht="15">
      <c r="A119644">
        <v>297348</v>
      </c>
      <c>
        <v>35495</v>
      </c>
      <c s="2">
        <v>44316.518796116499</v>
      </c>
      <c>
        <v>473323</v>
      </c>
      <c s="71">
        <v>6</v>
      </c>
      <c>
        <v>12</v>
      </c>
      <c s="71" t="str">
        <f t="shared" si="3738"/>
        <v>пятница</v>
      </c>
      <c s="71" t="str">
        <f>VLOOKUP(A119644,Подписчики!A:C,2,0)</f>
        <v>UTC+2</v>
      </c>
      <c s="71" t="str">
        <f t="shared" si="3739"/>
        <v>Калиниградское время</v>
      </c>
      <c s="71"/>
    </row>
    <row r="119645" spans="1:10" ht="15">
      <c r="A119645">
        <v>297348</v>
      </c>
      <c>
        <v>50715</v>
      </c>
      <c s="2">
        <v>44322.780666666666</v>
      </c>
      <c>
        <v>153893</v>
      </c>
      <c s="71">
        <v>5</v>
      </c>
      <c>
        <v>18</v>
      </c>
      <c s="71" t="str">
        <f t="shared" si="3738"/>
        <v>четверг</v>
      </c>
      <c s="71" t="str">
        <f>VLOOKUP(A119645,Подписчики!A:C,2,0)</f>
        <v>UTC+2</v>
      </c>
      <c s="71" t="str">
        <f t="shared" si="3739"/>
        <v>Калиниградское время</v>
      </c>
      <c s="71"/>
    </row>
    <row r="119646" spans="1:10" ht="15">
      <c r="A119646">
        <v>297348</v>
      </c>
      <c>
        <v>59467</v>
      </c>
      <c s="2">
        <v>44325.810632648703</v>
      </c>
      <c>
        <v>401945</v>
      </c>
      <c s="71">
        <v>1</v>
      </c>
      <c>
        <v>19</v>
      </c>
      <c s="71" t="str">
        <f t="shared" si="3738"/>
        <v>воскресенье</v>
      </c>
      <c s="71" t="str">
        <f>VLOOKUP(A119646,Подписчики!A:C,2,0)</f>
        <v>UTC+2</v>
      </c>
      <c s="71" t="str">
        <f t="shared" si="3739"/>
        <v>Калиниградское время</v>
      </c>
      <c s="71"/>
    </row>
    <row r="119647" spans="1:10" ht="15">
      <c r="A119647">
        <v>297348</v>
      </c>
      <c>
        <v>65679</v>
      </c>
      <c s="2">
        <v>44328.691935275077</v>
      </c>
      <c>
        <v>420674</v>
      </c>
      <c s="71">
        <v>4</v>
      </c>
      <c>
        <v>16</v>
      </c>
      <c s="71" t="str">
        <f t="shared" si="3738"/>
        <v>среда</v>
      </c>
      <c s="71" t="str">
        <f>VLOOKUP(A119647,Подписчики!A:C,2,0)</f>
        <v>UTC+2</v>
      </c>
      <c s="71" t="str">
        <f t="shared" si="3739"/>
        <v>Калиниградское время</v>
      </c>
      <c s="71"/>
    </row>
    <row r="119648" spans="1:10" ht="15">
      <c r="A119648">
        <v>297348</v>
      </c>
      <c>
        <v>72980</v>
      </c>
      <c s="2">
        <v>44331.381255663429</v>
      </c>
      <c>
        <v>304128</v>
      </c>
      <c s="71">
        <v>7</v>
      </c>
      <c>
        <v>9</v>
      </c>
      <c s="71" t="str">
        <f t="shared" si="3738"/>
        <v>суббота</v>
      </c>
      <c s="71" t="str">
        <f>VLOOKUP(A119648,Подписчики!A:C,2,0)</f>
        <v>UTC+2</v>
      </c>
      <c s="71" t="str">
        <f t="shared" si="3739"/>
        <v>Калиниградское время</v>
      </c>
      <c s="71"/>
    </row>
    <row r="119649" spans="1:10" ht="15">
      <c r="A119649">
        <v>297348</v>
      </c>
      <c>
        <v>79973</v>
      </c>
      <c s="2">
        <v>44333.513941747573</v>
      </c>
      <c>
        <v>459455</v>
      </c>
      <c s="71">
        <v>2</v>
      </c>
      <c>
        <v>12</v>
      </c>
      <c s="71" t="str">
        <f t="shared" si="3738"/>
        <v>понедельник</v>
      </c>
      <c s="71" t="str">
        <f>VLOOKUP(A119649,Подписчики!A:C,2,0)</f>
        <v>UTC+2</v>
      </c>
      <c s="71" t="str">
        <f t="shared" si="3739"/>
        <v>Калиниградское время</v>
      </c>
      <c s="71"/>
    </row>
    <row r="119650" spans="1:10" ht="15">
      <c r="A119650">
        <v>297348</v>
      </c>
      <c>
        <v>155275</v>
      </c>
      <c s="2">
        <v>44356.782550161806</v>
      </c>
      <c>
        <v>325852</v>
      </c>
      <c s="71">
        <v>4</v>
      </c>
      <c>
        <v>18</v>
      </c>
      <c s="71" t="str">
        <f t="shared" si="3738"/>
        <v>среда</v>
      </c>
      <c s="71" t="str">
        <f>VLOOKUP(A119650,Подписчики!A:C,2,0)</f>
        <v>UTC+2</v>
      </c>
      <c s="71" t="str">
        <f t="shared" si="3739"/>
        <v>Калиниградское время</v>
      </c>
      <c s="71"/>
    </row>
    <row r="119651" spans="1:10" ht="15">
      <c r="A119651">
        <v>297348</v>
      </c>
      <c>
        <v>210734</v>
      </c>
      <c s="2">
        <v>44372.586757281548</v>
      </c>
      <c>
        <v>182984</v>
      </c>
      <c s="71">
        <v>6</v>
      </c>
      <c>
        <v>14</v>
      </c>
      <c s="71" t="str">
        <f t="shared" si="3738"/>
        <v>пятница</v>
      </c>
      <c s="71" t="str">
        <f>VLOOKUP(A119651,Подписчики!A:C,2,0)</f>
        <v>UTC+2</v>
      </c>
      <c s="71" t="str">
        <f t="shared" si="3739"/>
        <v>Калиниградское время</v>
      </c>
      <c s="71"/>
    </row>
    <row r="119652" spans="1:10" ht="15">
      <c r="A119652">
        <v>297348</v>
      </c>
      <c>
        <v>247422</v>
      </c>
      <c s="2">
        <v>44382.489666666661</v>
      </c>
      <c>
        <v>43842</v>
      </c>
      <c s="71">
        <v>2</v>
      </c>
      <c>
        <v>11</v>
      </c>
      <c s="71" t="str">
        <f t="shared" si="3738"/>
        <v>понедельник</v>
      </c>
      <c s="71" t="str">
        <f>VLOOKUP(A119652,Подписчики!A:C,2,0)</f>
        <v>UTC+2</v>
      </c>
      <c s="71" t="str">
        <f t="shared" si="3739"/>
        <v>Калиниградское время</v>
      </c>
      <c s="71"/>
    </row>
    <row r="119653" spans="1:10" ht="15">
      <c r="A119653">
        <v>297348</v>
      </c>
      <c>
        <v>260226</v>
      </c>
      <c s="2">
        <v>44386.873165048542</v>
      </c>
      <c>
        <v>437686</v>
      </c>
      <c s="71">
        <v>6</v>
      </c>
      <c>
        <v>20</v>
      </c>
      <c s="71" t="str">
        <f t="shared" si="3738"/>
        <v>пятница</v>
      </c>
      <c s="71" t="str">
        <f>VLOOKUP(A119653,Подписчики!A:C,2,0)</f>
        <v>UTC+2</v>
      </c>
      <c s="71" t="str">
        <f t="shared" si="3739"/>
        <v>Калиниградское время</v>
      </c>
      <c s="71"/>
    </row>
    <row r="119654" spans="1:10" ht="15">
      <c r="A119654">
        <v>297348</v>
      </c>
      <c>
        <v>264027</v>
      </c>
      <c s="2">
        <v>44387.738860841419</v>
      </c>
      <c>
        <v>123584</v>
      </c>
      <c s="71">
        <v>7</v>
      </c>
      <c>
        <v>17</v>
      </c>
      <c s="71" t="str">
        <f t="shared" si="3738"/>
        <v>суббота</v>
      </c>
      <c s="71" t="str">
        <f>VLOOKUP(A119654,Подписчики!A:C,2,0)</f>
        <v>UTC+2</v>
      </c>
      <c s="71" t="str">
        <f t="shared" si="3739"/>
        <v>Калиниградское время</v>
      </c>
      <c s="71"/>
    </row>
    <row r="119655" spans="1:10" ht="15">
      <c r="A119655">
        <v>297348</v>
      </c>
      <c>
        <v>265077</v>
      </c>
      <c s="2">
        <v>44387.874783171515</v>
      </c>
      <c>
        <v>42035</v>
      </c>
      <c s="71">
        <v>7</v>
      </c>
      <c>
        <v>20</v>
      </c>
      <c s="71" t="str">
        <f t="shared" si="3738"/>
        <v>суббота</v>
      </c>
      <c s="71" t="str">
        <f>VLOOKUP(A119655,Подписчики!A:C,2,0)</f>
        <v>UTC+2</v>
      </c>
      <c s="71" t="str">
        <f t="shared" si="3739"/>
        <v>Калиниградское время</v>
      </c>
      <c s="71"/>
    </row>
    <row r="119656" spans="1:10" ht="15">
      <c r="A119656">
        <v>297348</v>
      </c>
      <c>
        <v>339961</v>
      </c>
      <c s="2">
        <v>44409.578447828608</v>
      </c>
      <c>
        <v>389368</v>
      </c>
      <c s="71">
        <v>1</v>
      </c>
      <c>
        <v>13</v>
      </c>
      <c s="71" t="str">
        <f t="shared" si="3738"/>
        <v>воскресенье</v>
      </c>
      <c s="71" t="str">
        <f>VLOOKUP(A119656,Подписчики!A:C,2,0)</f>
        <v>UTC+2</v>
      </c>
      <c s="71" t="str">
        <f t="shared" si="3739"/>
        <v>Калиниградское время</v>
      </c>
      <c s="71"/>
    </row>
    <row r="119657" spans="1:10" ht="15">
      <c r="A119657">
        <v>297348</v>
      </c>
      <c>
        <v>351026</v>
      </c>
      <c s="2">
        <v>44413.319666666663</v>
      </c>
      <c>
        <v>90419</v>
      </c>
      <c s="71">
        <v>5</v>
      </c>
      <c>
        <v>7</v>
      </c>
      <c s="71" t="str">
        <f t="shared" si="3738"/>
        <v>четверг</v>
      </c>
      <c s="71" t="str">
        <f>VLOOKUP(A119657,Подписчики!A:C,2,0)</f>
        <v>UTC+2</v>
      </c>
      <c s="71" t="str">
        <f t="shared" si="3739"/>
        <v>Калиниградское время</v>
      </c>
      <c s="71"/>
    </row>
    <row r="119658" spans="1:10" ht="15">
      <c r="A119658">
        <v>297348</v>
      </c>
      <c>
        <v>355982</v>
      </c>
      <c s="2">
        <v>44414.78740453074</v>
      </c>
      <c>
        <v>388677</v>
      </c>
      <c s="71">
        <v>6</v>
      </c>
      <c>
        <v>18</v>
      </c>
      <c s="71" t="str">
        <f t="shared" si="3738"/>
        <v>пятница</v>
      </c>
      <c s="71" t="str">
        <f>VLOOKUP(A119658,Подписчики!A:C,2,0)</f>
        <v>UTC+2</v>
      </c>
      <c s="71" t="str">
        <f t="shared" si="3739"/>
        <v>Калиниградское время</v>
      </c>
      <c s="71"/>
    </row>
    <row r="119659" spans="1:10" ht="15">
      <c r="A119659">
        <v>297348</v>
      </c>
      <c>
        <v>364042</v>
      </c>
      <c s="2">
        <v>44416.552776699027</v>
      </c>
      <c>
        <v>154256</v>
      </c>
      <c s="71">
        <v>1</v>
      </c>
      <c>
        <v>13</v>
      </c>
      <c s="71" t="str">
        <f t="shared" si="3738"/>
        <v>воскресенье</v>
      </c>
      <c s="71" t="str">
        <f>VLOOKUP(A119659,Подписчики!A:C,2,0)</f>
        <v>UTC+2</v>
      </c>
      <c s="71" t="str">
        <f t="shared" si="3739"/>
        <v>Калиниградское время</v>
      </c>
      <c s="71"/>
    </row>
    <row r="119660" spans="1:10" ht="15">
      <c r="A119660">
        <v>297348</v>
      </c>
      <c>
        <v>366428</v>
      </c>
      <c s="2">
        <v>44416.9626453444</v>
      </c>
      <c>
        <v>336965</v>
      </c>
      <c s="71">
        <v>1</v>
      </c>
      <c>
        <v>23</v>
      </c>
      <c s="71" t="str">
        <f t="shared" si="3738"/>
        <v>воскресенье</v>
      </c>
      <c s="71" t="str">
        <f>VLOOKUP(A119660,Подписчики!A:C,2,0)</f>
        <v>UTC+2</v>
      </c>
      <c s="71" t="str">
        <f t="shared" si="3739"/>
        <v>Калиниградское время</v>
      </c>
      <c s="71"/>
    </row>
    <row r="119661" spans="1:10" ht="15">
      <c r="A119661">
        <v>297348</v>
      </c>
      <c>
        <v>387131</v>
      </c>
      <c s="2">
        <v>44423.635300970869</v>
      </c>
      <c>
        <v>357407</v>
      </c>
      <c s="71">
        <v>1</v>
      </c>
      <c>
        <v>15</v>
      </c>
      <c s="71" t="str">
        <f t="shared" si="3738"/>
        <v>воскресенье</v>
      </c>
      <c s="71" t="str">
        <f>VLOOKUP(A119661,Подписчики!A:C,2,0)</f>
        <v>UTC+2</v>
      </c>
      <c s="71" t="str">
        <f t="shared" si="3739"/>
        <v>Калиниградское время</v>
      </c>
      <c s="71"/>
    </row>
    <row r="119662" spans="1:10" ht="15">
      <c r="A119662">
        <v>297362</v>
      </c>
      <c>
        <v>41033</v>
      </c>
      <c s="2">
        <v>44318.133278317153</v>
      </c>
      <c>
        <v>250679</v>
      </c>
      <c s="71">
        <v>1</v>
      </c>
      <c>
        <v>3</v>
      </c>
      <c s="71" t="str">
        <f t="shared" si="3738"/>
        <v>воскресенье</v>
      </c>
      <c s="71" t="str">
        <f>VLOOKUP(A119662,Подписчики!A:C,2,0)</f>
        <v>UTC-7</v>
      </c>
      <c s="71" t="str">
        <f t="shared" si="3739"/>
        <v>Запределами России</v>
      </c>
      <c s="71"/>
    </row>
    <row r="119663" spans="1:10" ht="15">
      <c r="A119663">
        <v>297362</v>
      </c>
      <c>
        <v>51564</v>
      </c>
      <c s="2">
        <v>44323.100915857605</v>
      </c>
      <c>
        <v>229531</v>
      </c>
      <c s="71">
        <v>6</v>
      </c>
      <c>
        <v>2</v>
      </c>
      <c s="71" t="str">
        <f t="shared" si="3738"/>
        <v>пятница</v>
      </c>
      <c s="71" t="str">
        <f>VLOOKUP(A119663,Подписчики!A:C,2,0)</f>
        <v>UTC-7</v>
      </c>
      <c s="71" t="str">
        <f t="shared" si="3739"/>
        <v>Запределами России</v>
      </c>
      <c s="71"/>
    </row>
    <row r="119664" spans="1:10" ht="15">
      <c r="A119664">
        <v>297362</v>
      </c>
      <c>
        <v>67104</v>
      </c>
      <c s="2">
        <v>44329.361433656959</v>
      </c>
      <c>
        <v>230507</v>
      </c>
      <c s="71">
        <v>5</v>
      </c>
      <c>
        <v>8</v>
      </c>
      <c s="71" t="str">
        <f t="shared" si="3738"/>
        <v>четверг</v>
      </c>
      <c s="71" t="str">
        <f>VLOOKUP(A119664,Подписчики!A:C,2,0)</f>
        <v>UTC-7</v>
      </c>
      <c s="71" t="str">
        <f t="shared" si="3739"/>
        <v>Запределами России</v>
      </c>
      <c s="71"/>
    </row>
    <row r="119665" spans="1:10" ht="15">
      <c r="A119665">
        <v>297362</v>
      </c>
      <c>
        <v>76056</v>
      </c>
      <c s="2">
        <v>44332.007064724916</v>
      </c>
      <c>
        <v>379466</v>
      </c>
      <c s="71">
        <v>1</v>
      </c>
      <c>
        <v>0</v>
      </c>
      <c s="71" t="str">
        <f t="shared" si="3738"/>
        <v>воскресенье</v>
      </c>
      <c s="71" t="str">
        <f>VLOOKUP(A119665,Подписчики!A:C,2,0)</f>
        <v>UTC-7</v>
      </c>
      <c s="71" t="str">
        <f t="shared" si="3739"/>
        <v>Запределами России</v>
      </c>
      <c s="71"/>
    </row>
    <row r="119666" spans="1:10" ht="15">
      <c r="A119666">
        <v>297373</v>
      </c>
      <c>
        <v>39897</v>
      </c>
      <c s="2">
        <v>44317.724702265376</v>
      </c>
      <c>
        <v>304128</v>
      </c>
      <c s="71">
        <v>7</v>
      </c>
      <c>
        <v>17</v>
      </c>
      <c s="71" t="str">
        <f t="shared" si="3738"/>
        <v>суббота</v>
      </c>
      <c s="71" t="str">
        <f>VLOOKUP(A119666,Подписчики!A:C,2,0)</f>
        <v>UTC+3</v>
      </c>
      <c s="71" t="str">
        <f t="shared" si="3739"/>
        <v>Московское время</v>
      </c>
      <c s="71"/>
    </row>
    <row r="119667" spans="1:10" ht="15">
      <c r="A119667">
        <v>297373</v>
      </c>
      <c>
        <v>46862</v>
      </c>
      <c s="2">
        <v>44320.705284789641</v>
      </c>
      <c>
        <v>188971</v>
      </c>
      <c s="71">
        <v>3</v>
      </c>
      <c>
        <v>16</v>
      </c>
      <c s="71" t="str">
        <f t="shared" si="3738"/>
        <v>вторник</v>
      </c>
      <c s="71" t="str">
        <f>VLOOKUP(A119667,Подписчики!A:C,2,0)</f>
        <v>UTC+3</v>
      </c>
      <c s="71" t="str">
        <f t="shared" si="3739"/>
        <v>Московское время</v>
      </c>
      <c s="71"/>
    </row>
    <row r="119668" spans="1:10" ht="15">
      <c r="A119668">
        <v>297373</v>
      </c>
      <c>
        <v>54327</v>
      </c>
      <c s="2">
        <v>44324.189489425335</v>
      </c>
      <c>
        <v>343491</v>
      </c>
      <c s="71">
        <v>7</v>
      </c>
      <c>
        <v>4</v>
      </c>
      <c s="71" t="str">
        <f t="shared" si="3738"/>
        <v>суббота</v>
      </c>
      <c s="71" t="str">
        <f>VLOOKUP(A119668,Подписчики!A:C,2,0)</f>
        <v>UTC+3</v>
      </c>
      <c s="71" t="str">
        <f t="shared" si="3739"/>
        <v>Московское время</v>
      </c>
      <c s="71"/>
    </row>
    <row r="119669" spans="1:10" ht="15">
      <c r="A119669">
        <v>297373</v>
      </c>
      <c>
        <v>54649</v>
      </c>
      <c s="2">
        <v>44324.375499740592</v>
      </c>
      <c>
        <v>411922</v>
      </c>
      <c s="71">
        <v>7</v>
      </c>
      <c>
        <v>9</v>
      </c>
      <c s="71" t="str">
        <f t="shared" si="3738"/>
        <v>суббота</v>
      </c>
      <c s="71" t="str">
        <f>VLOOKUP(A119669,Подписчики!A:C,2,0)</f>
        <v>UTC+3</v>
      </c>
      <c s="71" t="str">
        <f t="shared" si="3739"/>
        <v>Московское время</v>
      </c>
      <c s="71"/>
    </row>
    <row r="119670" spans="1:10" ht="15">
      <c r="A119670">
        <v>297373</v>
      </c>
      <c>
        <v>56427</v>
      </c>
      <c s="2">
        <v>44324.825617236856</v>
      </c>
      <c>
        <v>250679</v>
      </c>
      <c s="71">
        <v>7</v>
      </c>
      <c>
        <v>19</v>
      </c>
      <c s="71" t="str">
        <f t="shared" si="3738"/>
        <v>суббота</v>
      </c>
      <c s="71" t="str">
        <f>VLOOKUP(A119670,Подписчики!A:C,2,0)</f>
        <v>UTC+3</v>
      </c>
      <c s="71" t="str">
        <f t="shared" si="3739"/>
        <v>Московское время</v>
      </c>
      <c s="71"/>
    </row>
    <row r="119671" spans="1:10" ht="15">
      <c r="A119671">
        <v>297373</v>
      </c>
      <c>
        <v>80504</v>
      </c>
      <c s="2">
        <v>44333.729556634302</v>
      </c>
      <c>
        <v>351192</v>
      </c>
      <c s="71">
        <v>2</v>
      </c>
      <c>
        <v>17</v>
      </c>
      <c s="71" t="str">
        <f t="shared" si="3738"/>
        <v>понедельник</v>
      </c>
      <c s="71" t="str">
        <f>VLOOKUP(A119671,Подписчики!A:C,2,0)</f>
        <v>UTC+3</v>
      </c>
      <c s="71" t="str">
        <f t="shared" si="3739"/>
        <v>Московское время</v>
      </c>
      <c s="71"/>
    </row>
    <row r="119672" spans="1:10" ht="15">
      <c r="A119672">
        <v>297373</v>
      </c>
      <c>
        <v>84215</v>
      </c>
      <c s="2">
        <v>44335.549944983817</v>
      </c>
      <c>
        <v>466497</v>
      </c>
      <c s="71">
        <v>4</v>
      </c>
      <c>
        <v>13</v>
      </c>
      <c s="71" t="str">
        <f t="shared" si="3738"/>
        <v>среда</v>
      </c>
      <c s="71" t="str">
        <f>VLOOKUP(A119672,Подписчики!A:C,2,0)</f>
        <v>UTC+3</v>
      </c>
      <c s="71" t="str">
        <f t="shared" si="3739"/>
        <v>Московское время</v>
      </c>
      <c s="71"/>
    </row>
    <row r="119673" spans="1:10" ht="15">
      <c r="A119673">
        <v>297373</v>
      </c>
      <c>
        <v>113214</v>
      </c>
      <c s="2">
        <v>44344.711757281555</v>
      </c>
      <c>
        <v>60514</v>
      </c>
      <c s="71">
        <v>6</v>
      </c>
      <c>
        <v>17</v>
      </c>
      <c s="71" t="str">
        <f t="shared" si="3738"/>
        <v>пятница</v>
      </c>
      <c s="71" t="str">
        <f>VLOOKUP(A119673,Подписчики!A:C,2,0)</f>
        <v>UTC+3</v>
      </c>
      <c s="71" t="str">
        <f t="shared" si="3739"/>
        <v>Московское время</v>
      </c>
      <c s="71"/>
    </row>
    <row r="119674" spans="1:10" ht="15">
      <c r="A119674">
        <v>297373</v>
      </c>
      <c>
        <v>125296</v>
      </c>
      <c s="2">
        <v>44346.974791711174</v>
      </c>
      <c>
        <v>347393</v>
      </c>
      <c s="71">
        <v>1</v>
      </c>
      <c>
        <v>23</v>
      </c>
      <c s="71" t="str">
        <f t="shared" si="3738"/>
        <v>воскресенье</v>
      </c>
      <c s="71" t="str">
        <f>VLOOKUP(A119674,Подписчики!A:C,2,0)</f>
        <v>UTC+3</v>
      </c>
      <c s="71" t="str">
        <f t="shared" si="3739"/>
        <v>Московское время</v>
      </c>
      <c s="71"/>
    </row>
    <row r="119675" spans="1:10" ht="15">
      <c r="A119675">
        <v>297373</v>
      </c>
      <c>
        <v>137984</v>
      </c>
      <c s="2">
        <v>44351.716611650489</v>
      </c>
      <c>
        <v>38593</v>
      </c>
      <c s="71">
        <v>6</v>
      </c>
      <c>
        <v>17</v>
      </c>
      <c s="71" t="str">
        <f t="shared" si="3738"/>
        <v>пятница</v>
      </c>
      <c s="71" t="str">
        <f>VLOOKUP(A119675,Подписчики!A:C,2,0)</f>
        <v>UTC+3</v>
      </c>
      <c s="71" t="str">
        <f t="shared" si="3739"/>
        <v>Московское время</v>
      </c>
      <c s="71"/>
    </row>
    <row r="119676" spans="1:10" ht="15">
      <c r="A119676">
        <v>297373</v>
      </c>
      <c>
        <v>140129</v>
      </c>
      <c s="2">
        <v>44352.097811822874</v>
      </c>
      <c>
        <v>158978</v>
      </c>
      <c s="71">
        <v>7</v>
      </c>
      <c>
        <v>2</v>
      </c>
      <c s="71" t="str">
        <f t="shared" si="3738"/>
        <v>суббота</v>
      </c>
      <c s="71" t="str">
        <f>VLOOKUP(A119676,Подписчики!A:C,2,0)</f>
        <v>UTC+3</v>
      </c>
      <c s="71" t="str">
        <f t="shared" si="3739"/>
        <v>Московское время</v>
      </c>
      <c s="71"/>
    </row>
    <row r="119677" spans="1:10" ht="15">
      <c r="A119677">
        <v>297373</v>
      </c>
      <c>
        <v>144366</v>
      </c>
      <c s="2">
        <v>44353.129000000001</v>
      </c>
      <c>
        <v>96200</v>
      </c>
      <c s="71">
        <v>1</v>
      </c>
      <c>
        <v>3</v>
      </c>
      <c s="71" t="str">
        <f t="shared" si="3738"/>
        <v>воскресенье</v>
      </c>
      <c s="71" t="str">
        <f>VLOOKUP(A119677,Подписчики!A:C,2,0)</f>
        <v>UTC+3</v>
      </c>
      <c s="71" t="str">
        <f t="shared" si="3739"/>
        <v>Московское время</v>
      </c>
      <c s="71"/>
    </row>
    <row r="119678" spans="1:10" ht="15">
      <c r="A119678">
        <v>297373</v>
      </c>
      <c>
        <v>280698</v>
      </c>
      <c s="2">
        <v>44392.770009708736</v>
      </c>
      <c>
        <v>63666</v>
      </c>
      <c s="71">
        <v>5</v>
      </c>
      <c>
        <v>18</v>
      </c>
      <c s="71" t="str">
        <f t="shared" si="3738"/>
        <v>четверг</v>
      </c>
      <c s="71" t="str">
        <f>VLOOKUP(A119678,Подписчики!A:C,2,0)</f>
        <v>UTC+3</v>
      </c>
      <c s="71" t="str">
        <f t="shared" si="3739"/>
        <v>Московское время</v>
      </c>
      <c s="71"/>
    </row>
    <row r="119679" spans="1:10" ht="15">
      <c r="A119679">
        <v>297373</v>
      </c>
      <c>
        <v>306955</v>
      </c>
      <c s="2">
        <v>44400.718229773462</v>
      </c>
      <c>
        <v>343712</v>
      </c>
      <c s="71">
        <v>6</v>
      </c>
      <c>
        <v>17</v>
      </c>
      <c s="71" t="str">
        <f t="shared" si="3738"/>
        <v>пятница</v>
      </c>
      <c s="71" t="str">
        <f>VLOOKUP(A119679,Подписчики!A:C,2,0)</f>
        <v>UTC+3</v>
      </c>
      <c s="71" t="str">
        <f t="shared" si="3739"/>
        <v>Московское время</v>
      </c>
      <c s="71"/>
    </row>
    <row r="119680" spans="1:10" ht="15">
      <c r="A119680">
        <v>297384</v>
      </c>
      <c>
        <v>10802</v>
      </c>
      <c s="2">
        <v>44301.788618122977</v>
      </c>
      <c>
        <v>155428</v>
      </c>
      <c s="71">
        <v>5</v>
      </c>
      <c>
        <v>18</v>
      </c>
      <c s="71" t="str">
        <f t="shared" si="3738"/>
        <v>четверг</v>
      </c>
      <c s="71" t="str">
        <f>VLOOKUP(A119680,Подписчики!A:C,2,0)</f>
        <v>UTC+1</v>
      </c>
      <c s="71" t="str">
        <f t="shared" si="3739"/>
        <v>Центральноевропейское время</v>
      </c>
      <c s="71"/>
    </row>
    <row r="119681" spans="1:10" ht="15">
      <c r="A119681">
        <v>297384</v>
      </c>
      <c>
        <v>11208</v>
      </c>
      <c s="2">
        <v>44302.263333333336</v>
      </c>
      <c>
        <v>62570</v>
      </c>
      <c s="71">
        <v>6</v>
      </c>
      <c>
        <v>6</v>
      </c>
      <c s="71" t="str">
        <f t="shared" si="3738"/>
        <v>пятница</v>
      </c>
      <c s="71" t="str">
        <f>VLOOKUP(A119681,Подписчики!A:C,2,0)</f>
        <v>UTC+1</v>
      </c>
      <c s="71" t="str">
        <f t="shared" si="3739"/>
        <v>Центральноевропейское время</v>
      </c>
      <c s="71"/>
    </row>
    <row r="119682" spans="1:10" ht="15">
      <c r="A119682">
        <v>297384</v>
      </c>
      <c>
        <v>18530</v>
      </c>
      <c s="2">
        <v>44307.753019417476</v>
      </c>
      <c>
        <v>191893</v>
      </c>
      <c s="71">
        <v>4</v>
      </c>
      <c>
        <v>18</v>
      </c>
      <c s="71" t="str">
        <f t="shared" si="3738"/>
        <v>среда</v>
      </c>
      <c s="71" t="str">
        <f>VLOOKUP(A119682,Подписчики!A:C,2,0)</f>
        <v>UTC+1</v>
      </c>
      <c s="71" t="str">
        <f t="shared" si="3739"/>
        <v>Центральноевропейское время</v>
      </c>
      <c s="71"/>
    </row>
    <row r="119683" spans="1:10" ht="15">
      <c r="A119683">
        <v>297384</v>
      </c>
      <c>
        <v>36181</v>
      </c>
      <c s="2">
        <v>44316.649459546927</v>
      </c>
      <c>
        <v>394819</v>
      </c>
      <c s="71">
        <v>6</v>
      </c>
      <c>
        <v>15</v>
      </c>
      <c s="71" t="str">
        <f t="shared" si="3740" ref="G119683:G119746">TEXT(C119683,"дддд")</f>
        <v>пятница</v>
      </c>
      <c s="71" t="str">
        <f>VLOOKUP(A119683,Подписчики!A:C,2,0)</f>
        <v>UTC+1</v>
      </c>
      <c s="71" t="str">
        <f t="shared" si="3741" ref="I119683:I119746">IF(H119683="UTC+1","Центральноевропейское время",IF(H119683="UTC+2","Калиниградское время",IF(H119683="UTC+3","Московское время",IF(H119683="UTC+4","Самарское время",IF(H119683="UTC+5","Екатеринбургское время",IF(H119683="UTC+6","Омское время",IF(H119683="UTC+7","Красноярское время",IF(H119683="UTC+8","Иркутское время",IF(H119683="UTC+9","Якутское время",IF(H119683="UTC+10","Владивостокское время",IF(H119683="UTC+11","Магаданское время",IF(H119683="UTC+12","Камчатское время",IF(H119683="UTC+0","Запределами России",IF(H119683="UTC-1","Запределами России",IF(H119683="UTC-2","Запределами России",IF(H119683="UTC-3","Запределами России",IF(H119683="UTC-4","Запределами России",IF(H119683="UTC-5","Запределами России",IF(H119683="UTC-6","Запределами России",IF(H119683="UTC-7","Запределами России",IF(H119683="UTC-8","Запределами России",IF(H119683="UTC-9","Запределами России",0))))))))))))))))))))))</f>
        <v>Центральноевропейское время</v>
      </c>
      <c s="71"/>
    </row>
    <row r="119684" spans="1:10" ht="15">
      <c r="A119684">
        <v>297384</v>
      </c>
      <c>
        <v>45203</v>
      </c>
      <c s="2">
        <v>44319.791854368937</v>
      </c>
      <c>
        <v>209122</v>
      </c>
      <c s="71">
        <v>2</v>
      </c>
      <c>
        <v>19</v>
      </c>
      <c s="71" t="str">
        <f t="shared" si="3740"/>
        <v>понедельник</v>
      </c>
      <c s="71" t="str">
        <f>VLOOKUP(A119684,Подписчики!A:C,2,0)</f>
        <v>UTC+1</v>
      </c>
      <c s="71" t="str">
        <f t="shared" si="3741"/>
        <v>Центральноевропейское время</v>
      </c>
      <c s="71"/>
    </row>
    <row r="119685" spans="1:10" ht="15">
      <c r="A119685">
        <v>297384</v>
      </c>
      <c>
        <v>56654</v>
      </c>
      <c s="2">
        <v>44324.869524271846</v>
      </c>
      <c>
        <v>406793</v>
      </c>
      <c s="71">
        <v>7</v>
      </c>
      <c>
        <v>20</v>
      </c>
      <c s="71" t="str">
        <f t="shared" si="3740"/>
        <v>суббота</v>
      </c>
      <c s="71" t="str">
        <f>VLOOKUP(A119685,Подписчики!A:C,2,0)</f>
        <v>UTC+1</v>
      </c>
      <c s="71" t="str">
        <f t="shared" si="3741"/>
        <v>Центральноевропейское время</v>
      </c>
      <c s="71"/>
    </row>
    <row r="119686" spans="1:10" ht="15">
      <c r="A119686">
        <v>297384</v>
      </c>
      <c>
        <v>77753</v>
      </c>
      <c s="2">
        <v>44332.668877022654</v>
      </c>
      <c>
        <v>143750</v>
      </c>
      <c s="71">
        <v>1</v>
      </c>
      <c>
        <v>16</v>
      </c>
      <c s="71" t="str">
        <f t="shared" si="3740"/>
        <v>воскресенье</v>
      </c>
      <c s="71" t="str">
        <f>VLOOKUP(A119686,Подписчики!A:C,2,0)</f>
        <v>UTC+1</v>
      </c>
      <c s="71" t="str">
        <f t="shared" si="3741"/>
        <v>Центральноевропейское время</v>
      </c>
      <c s="71"/>
    </row>
    <row r="119687" spans="1:10" ht="15">
      <c r="A119687">
        <v>297384</v>
      </c>
      <c>
        <v>97874</v>
      </c>
      <c s="2">
        <v>44339.562080906151</v>
      </c>
      <c>
        <v>212452</v>
      </c>
      <c s="71">
        <v>1</v>
      </c>
      <c>
        <v>13</v>
      </c>
      <c s="71" t="str">
        <f t="shared" si="3740"/>
        <v>воскресенье</v>
      </c>
      <c s="71" t="str">
        <f>VLOOKUP(A119687,Подписчики!A:C,2,0)</f>
        <v>UTC+1</v>
      </c>
      <c s="71" t="str">
        <f t="shared" si="3741"/>
        <v>Центральноевропейское время</v>
      </c>
      <c s="71"/>
    </row>
    <row r="119688" spans="1:10" ht="15">
      <c r="A119688">
        <v>297384</v>
      </c>
      <c>
        <v>119858</v>
      </c>
      <c s="2">
        <v>44345.833925566345</v>
      </c>
      <c>
        <v>158978</v>
      </c>
      <c s="71">
        <v>7</v>
      </c>
      <c>
        <v>20</v>
      </c>
      <c s="71" t="str">
        <f t="shared" si="3740"/>
        <v>суббота</v>
      </c>
      <c s="71" t="str">
        <f>VLOOKUP(A119688,Подписчики!A:C,2,0)</f>
        <v>UTC+1</v>
      </c>
      <c s="71" t="str">
        <f t="shared" si="3741"/>
        <v>Центральноевропейское время</v>
      </c>
      <c s="71"/>
    </row>
    <row r="119689" spans="1:10" ht="15">
      <c r="A119689">
        <v>297384</v>
      </c>
      <c>
        <v>184034</v>
      </c>
      <c s="2">
        <v>44365.065317152104</v>
      </c>
      <c>
        <v>283467</v>
      </c>
      <c s="71">
        <v>6</v>
      </c>
      <c>
        <v>1</v>
      </c>
      <c s="71" t="str">
        <f t="shared" si="3740"/>
        <v>пятница</v>
      </c>
      <c s="71" t="str">
        <f>VLOOKUP(A119689,Подписчики!A:C,2,0)</f>
        <v>UTC+1</v>
      </c>
      <c s="71" t="str">
        <f t="shared" si="3741"/>
        <v>Центральноевропейское время</v>
      </c>
      <c s="71"/>
    </row>
    <row r="119690" spans="1:10" ht="15">
      <c r="A119690">
        <v>297384</v>
      </c>
      <c>
        <v>239818</v>
      </c>
      <c s="2">
        <v>44380.508682847896</v>
      </c>
      <c>
        <v>351192</v>
      </c>
      <c s="71">
        <v>7</v>
      </c>
      <c>
        <v>12</v>
      </c>
      <c s="71" t="str">
        <f t="shared" si="3740"/>
        <v>суббота</v>
      </c>
      <c s="71" t="str">
        <f>VLOOKUP(A119690,Подписчики!A:C,2,0)</f>
        <v>UTC+1</v>
      </c>
      <c s="71" t="str">
        <f t="shared" si="3741"/>
        <v>Центральноевропейское время</v>
      </c>
      <c s="71"/>
    </row>
    <row r="119691" spans="1:10" ht="15">
      <c r="A119691">
        <v>297384</v>
      </c>
      <c>
        <v>248347</v>
      </c>
      <c s="2">
        <v>44382.698003236248</v>
      </c>
      <c>
        <v>347393</v>
      </c>
      <c s="71">
        <v>2</v>
      </c>
      <c>
        <v>16</v>
      </c>
      <c s="71" t="str">
        <f t="shared" si="3740"/>
        <v>понедельник</v>
      </c>
      <c s="71" t="str">
        <f>VLOOKUP(A119691,Подписчики!A:C,2,0)</f>
        <v>UTC+1</v>
      </c>
      <c s="71" t="str">
        <f t="shared" si="3741"/>
        <v>Центральноевропейское время</v>
      </c>
      <c s="71"/>
    </row>
    <row r="119692" spans="1:10" ht="15">
      <c r="A119692">
        <v>297384</v>
      </c>
      <c>
        <v>254419</v>
      </c>
      <c s="2">
        <v>44384.955284789648</v>
      </c>
      <c>
        <v>250679</v>
      </c>
      <c s="71">
        <v>4</v>
      </c>
      <c>
        <v>22</v>
      </c>
      <c s="71" t="str">
        <f t="shared" si="3740"/>
        <v>среда</v>
      </c>
      <c s="71" t="str">
        <f>VLOOKUP(A119692,Подписчики!A:C,2,0)</f>
        <v>UTC+1</v>
      </c>
      <c s="71" t="str">
        <f t="shared" si="3741"/>
        <v>Центральноевропейское время</v>
      </c>
      <c s="71"/>
    </row>
    <row r="119693" spans="1:10" ht="15">
      <c r="A119693">
        <v>297384</v>
      </c>
      <c>
        <v>289961</v>
      </c>
      <c s="2">
        <v>44395.090701010166</v>
      </c>
      <c>
        <v>362369</v>
      </c>
      <c s="71">
        <v>1</v>
      </c>
      <c>
        <v>2</v>
      </c>
      <c s="71" t="str">
        <f t="shared" si="3740"/>
        <v>воскресенье</v>
      </c>
      <c s="71" t="str">
        <f>VLOOKUP(A119693,Подписчики!A:C,2,0)</f>
        <v>UTC+1</v>
      </c>
      <c s="71" t="str">
        <f t="shared" si="3741"/>
        <v>Центральноевропейское время</v>
      </c>
      <c s="71"/>
    </row>
    <row r="119694" spans="1:10" ht="15">
      <c r="A119694">
        <v>297384</v>
      </c>
      <c>
        <v>301724</v>
      </c>
      <c s="2">
        <v>44398.964333333337</v>
      </c>
      <c>
        <v>182191</v>
      </c>
      <c s="71">
        <v>4</v>
      </c>
      <c>
        <v>23</v>
      </c>
      <c s="71" t="str">
        <f t="shared" si="3740"/>
        <v>среда</v>
      </c>
      <c s="71" t="str">
        <f>VLOOKUP(A119694,Подписчики!A:C,2,0)</f>
        <v>UTC+1</v>
      </c>
      <c s="71" t="str">
        <f t="shared" si="3741"/>
        <v>Центральноевропейское время</v>
      </c>
      <c s="71"/>
    </row>
    <row r="119695" spans="1:10" ht="15">
      <c r="A119695">
        <v>297384</v>
      </c>
      <c>
        <v>342743</v>
      </c>
      <c s="2">
        <v>44410.335543689325</v>
      </c>
      <c>
        <v>88863</v>
      </c>
      <c s="71">
        <v>2</v>
      </c>
      <c>
        <v>8</v>
      </c>
      <c s="71" t="str">
        <f t="shared" si="3740"/>
        <v>понедельник</v>
      </c>
      <c s="71" t="str">
        <f>VLOOKUP(A119695,Подписчики!A:C,2,0)</f>
        <v>UTC+1</v>
      </c>
      <c s="71" t="str">
        <f t="shared" si="3741"/>
        <v>Центральноевропейское время</v>
      </c>
      <c s="71"/>
    </row>
    <row r="119696" spans="1:10" ht="15">
      <c r="A119696">
        <v>297384</v>
      </c>
      <c>
        <v>349864</v>
      </c>
      <c s="2">
        <v>44412.783763754051</v>
      </c>
      <c>
        <v>153893</v>
      </c>
      <c s="71">
        <v>4</v>
      </c>
      <c>
        <v>18</v>
      </c>
      <c s="71" t="str">
        <f t="shared" si="3740"/>
        <v>среда</v>
      </c>
      <c s="71" t="str">
        <f>VLOOKUP(A119696,Подписчики!A:C,2,0)</f>
        <v>UTC+1</v>
      </c>
      <c s="71" t="str">
        <f t="shared" si="3741"/>
        <v>Центральноевропейское время</v>
      </c>
      <c s="71"/>
    </row>
    <row r="119697" spans="1:10" ht="15">
      <c r="A119697">
        <v>297384</v>
      </c>
      <c>
        <v>386760</v>
      </c>
      <c s="2">
        <v>44423.556505020293</v>
      </c>
      <c>
        <v>362672</v>
      </c>
      <c s="71">
        <v>1</v>
      </c>
      <c>
        <v>13</v>
      </c>
      <c s="71" t="str">
        <f t="shared" si="3740"/>
        <v>воскресенье</v>
      </c>
      <c s="71" t="str">
        <f>VLOOKUP(A119697,Подписчики!A:C,2,0)</f>
        <v>UTC+1</v>
      </c>
      <c s="71" t="str">
        <f t="shared" si="3741"/>
        <v>Центральноевропейское время</v>
      </c>
      <c s="71"/>
    </row>
    <row r="119698" spans="1:10" ht="15">
      <c r="A119698">
        <v>297384</v>
      </c>
      <c>
        <v>423126</v>
      </c>
      <c s="2">
        <v>44436.854961165052</v>
      </c>
      <c>
        <v>411922</v>
      </c>
      <c s="71">
        <v>7</v>
      </c>
      <c>
        <v>20</v>
      </c>
      <c s="71" t="str">
        <f t="shared" si="3740"/>
        <v>суббота</v>
      </c>
      <c s="71" t="str">
        <f>VLOOKUP(A119698,Подписчики!A:C,2,0)</f>
        <v>UTC+1</v>
      </c>
      <c s="71" t="str">
        <f t="shared" si="3741"/>
        <v>Центральноевропейское время</v>
      </c>
      <c s="71"/>
    </row>
    <row r="119699" spans="1:10" ht="15">
      <c r="A119699">
        <v>297410</v>
      </c>
      <c>
        <v>80580</v>
      </c>
      <c s="2">
        <v>44333.74816504855</v>
      </c>
      <c>
        <v>418105</v>
      </c>
      <c s="71">
        <v>2</v>
      </c>
      <c>
        <v>17</v>
      </c>
      <c s="71" t="str">
        <f t="shared" si="3740"/>
        <v>понедельник</v>
      </c>
      <c s="71" t="str">
        <f>VLOOKUP(A119699,Подписчики!A:C,2,0)</f>
        <v>UTC+1</v>
      </c>
      <c s="71" t="str">
        <f t="shared" si="3741"/>
        <v>Центральноевропейское время</v>
      </c>
      <c s="71"/>
    </row>
    <row r="119700" spans="1:10" ht="15">
      <c r="A119700">
        <v>297455</v>
      </c>
      <c>
        <v>22497</v>
      </c>
      <c s="2">
        <v>44309.988860841419</v>
      </c>
      <c>
        <v>411922</v>
      </c>
      <c s="71">
        <v>6</v>
      </c>
      <c>
        <v>23</v>
      </c>
      <c s="71" t="str">
        <f t="shared" si="3740"/>
        <v>пятница</v>
      </c>
      <c s="71" t="str">
        <f>VLOOKUP(A119700,Подписчики!A:C,2,0)</f>
        <v>UTC-4</v>
      </c>
      <c s="71" t="str">
        <f t="shared" si="3741"/>
        <v>Запределами России</v>
      </c>
      <c s="71"/>
    </row>
    <row r="119701" spans="1:10" ht="15">
      <c r="A119701">
        <v>297455</v>
      </c>
      <c>
        <v>79031</v>
      </c>
      <c s="2">
        <v>44332.862647249189</v>
      </c>
      <c>
        <v>119655</v>
      </c>
      <c s="71">
        <v>1</v>
      </c>
      <c>
        <v>20</v>
      </c>
      <c s="71" t="str">
        <f t="shared" si="3740"/>
        <v>воскресенье</v>
      </c>
      <c s="71" t="str">
        <f>VLOOKUP(A119701,Подписчики!A:C,2,0)</f>
        <v>UTC-4</v>
      </c>
      <c s="71" t="str">
        <f t="shared" si="3741"/>
        <v>Запределами России</v>
      </c>
      <c s="71"/>
    </row>
    <row r="119702" spans="1:10" ht="15">
      <c r="A119702">
        <v>297455</v>
      </c>
      <c>
        <v>100555</v>
      </c>
      <c s="2">
        <v>44340.105365695788</v>
      </c>
      <c>
        <v>95024</v>
      </c>
      <c s="71">
        <v>2</v>
      </c>
      <c>
        <v>2</v>
      </c>
      <c s="71" t="str">
        <f t="shared" si="3740"/>
        <v>понедельник</v>
      </c>
      <c s="71" t="str">
        <f>VLOOKUP(A119702,Подписчики!A:C,2,0)</f>
        <v>UTC-4</v>
      </c>
      <c s="71" t="str">
        <f t="shared" si="3741"/>
        <v>Запределами России</v>
      </c>
      <c s="71"/>
    </row>
    <row r="119703" spans="1:10" ht="15">
      <c r="A119703">
        <v>297455</v>
      </c>
      <c>
        <v>115991</v>
      </c>
      <c s="2">
        <v>44345.16523624595</v>
      </c>
      <c>
        <v>217497</v>
      </c>
      <c s="71">
        <v>7</v>
      </c>
      <c>
        <v>3</v>
      </c>
      <c s="71" t="str">
        <f t="shared" si="3740"/>
        <v>суббота</v>
      </c>
      <c s="71" t="str">
        <f>VLOOKUP(A119703,Подписчики!A:C,2,0)</f>
        <v>UTC-4</v>
      </c>
      <c s="71" t="str">
        <f t="shared" si="3741"/>
        <v>Запределами России</v>
      </c>
      <c s="71"/>
    </row>
    <row r="119704" spans="1:10" ht="15">
      <c r="A119704">
        <v>297455</v>
      </c>
      <c>
        <v>139474</v>
      </c>
      <c s="2">
        <v>44351.919281553397</v>
      </c>
      <c>
        <v>230507</v>
      </c>
      <c s="71">
        <v>6</v>
      </c>
      <c>
        <v>22</v>
      </c>
      <c s="71" t="str">
        <f t="shared" si="3740"/>
        <v>пятница</v>
      </c>
      <c s="71" t="str">
        <f>VLOOKUP(A119704,Подписчики!A:C,2,0)</f>
        <v>UTC-4</v>
      </c>
      <c s="71" t="str">
        <f t="shared" si="3741"/>
        <v>Запределами России</v>
      </c>
      <c s="71"/>
    </row>
    <row r="119705" spans="1:10" ht="15">
      <c r="A119705">
        <v>297455</v>
      </c>
      <c>
        <v>146692</v>
      </c>
      <c s="2">
        <v>44353.773650485433</v>
      </c>
      <c>
        <v>78646</v>
      </c>
      <c s="71">
        <v>1</v>
      </c>
      <c>
        <v>18</v>
      </c>
      <c s="71" t="str">
        <f t="shared" si="3740"/>
        <v>воскресенье</v>
      </c>
      <c s="71" t="str">
        <f>VLOOKUP(A119705,Подписчики!A:C,2,0)</f>
        <v>UTC-4</v>
      </c>
      <c s="71" t="str">
        <f t="shared" si="3741"/>
        <v>Запределами России</v>
      </c>
      <c s="71"/>
    </row>
    <row r="119706" spans="1:10" ht="15">
      <c r="A119706">
        <v>297455</v>
      </c>
      <c>
        <v>264168</v>
      </c>
      <c s="2">
        <v>44387.75661488693</v>
      </c>
      <c>
        <v>351192</v>
      </c>
      <c s="71">
        <v>7</v>
      </c>
      <c>
        <v>18</v>
      </c>
      <c s="71" t="str">
        <f t="shared" si="3740"/>
        <v>суббота</v>
      </c>
      <c s="71" t="str">
        <f>VLOOKUP(A119706,Подписчики!A:C,2,0)</f>
        <v>UTC-4</v>
      </c>
      <c s="71" t="str">
        <f t="shared" si="3741"/>
        <v>Запределами России</v>
      </c>
      <c s="71"/>
    </row>
    <row r="119707" spans="1:10" ht="15">
      <c r="A119707">
        <v>297455</v>
      </c>
      <c>
        <v>281686</v>
      </c>
      <c s="2">
        <v>44393.246666666666</v>
      </c>
      <c>
        <v>450032</v>
      </c>
      <c s="71">
        <v>6</v>
      </c>
      <c>
        <v>5</v>
      </c>
      <c s="71" t="str">
        <f t="shared" si="3740"/>
        <v>пятница</v>
      </c>
      <c s="71" t="str">
        <f>VLOOKUP(A119707,Подписчики!A:C,2,0)</f>
        <v>UTC-4</v>
      </c>
      <c s="71" t="str">
        <f t="shared" si="3741"/>
        <v>Запределами России</v>
      </c>
      <c s="71"/>
    </row>
    <row r="119708" spans="1:10" ht="15">
      <c r="A119708">
        <v>297455</v>
      </c>
      <c>
        <v>328451</v>
      </c>
      <c s="2">
        <v>44406.940317152104</v>
      </c>
      <c>
        <v>241927</v>
      </c>
      <c s="71">
        <v>5</v>
      </c>
      <c>
        <v>22</v>
      </c>
      <c s="71" t="str">
        <f t="shared" si="3740"/>
        <v>четверг</v>
      </c>
      <c s="71" t="str">
        <f>VLOOKUP(A119708,Подписчики!A:C,2,0)</f>
        <v>UTC-4</v>
      </c>
      <c s="71" t="str">
        <f t="shared" si="3741"/>
        <v>Запределами России</v>
      </c>
      <c s="71"/>
    </row>
    <row r="119709" spans="1:10" ht="15">
      <c r="A119709">
        <v>297455</v>
      </c>
      <c>
        <v>342548</v>
      </c>
      <c s="2">
        <v>44410.098666666665</v>
      </c>
      <c>
        <v>298909</v>
      </c>
      <c s="71">
        <v>2</v>
      </c>
      <c>
        <v>2</v>
      </c>
      <c s="71" t="str">
        <f t="shared" si="3740"/>
        <v>понедельник</v>
      </c>
      <c s="71" t="str">
        <f>VLOOKUP(A119709,Подписчики!A:C,2,0)</f>
        <v>UTC-4</v>
      </c>
      <c s="71" t="str">
        <f t="shared" si="3741"/>
        <v>Запределами России</v>
      </c>
      <c s="71"/>
    </row>
    <row r="119710" spans="1:10" ht="15">
      <c r="A119710">
        <v>297487</v>
      </c>
      <c>
        <v>23188</v>
      </c>
      <c s="2">
        <v>44310.489666666661</v>
      </c>
      <c>
        <v>19846</v>
      </c>
      <c s="71">
        <v>7</v>
      </c>
      <c>
        <v>11</v>
      </c>
      <c s="71" t="str">
        <f t="shared" si="3740"/>
        <v>суббота</v>
      </c>
      <c s="71" t="str">
        <f>VLOOKUP(A119710,Подписчики!A:C,2,0)</f>
        <v>UTC+2</v>
      </c>
      <c s="71" t="str">
        <f t="shared" si="3741"/>
        <v>Калиниградское время</v>
      </c>
      <c s="71"/>
    </row>
    <row r="119711" spans="1:10" ht="15">
      <c r="A119711">
        <v>297487</v>
      </c>
      <c>
        <v>25869</v>
      </c>
      <c s="2">
        <v>44311.232388349512</v>
      </c>
      <c>
        <v>88863</v>
      </c>
      <c s="71">
        <v>1</v>
      </c>
      <c>
        <v>5</v>
      </c>
      <c s="71" t="str">
        <f t="shared" si="3740"/>
        <v>воскресенье</v>
      </c>
      <c s="71" t="str">
        <f>VLOOKUP(A119711,Подписчики!A:C,2,0)</f>
        <v>UTC+2</v>
      </c>
      <c s="71" t="str">
        <f t="shared" si="3741"/>
        <v>Калиниградское время</v>
      </c>
      <c s="71"/>
    </row>
    <row r="119712" spans="1:10" ht="15">
      <c r="A119712">
        <v>297487</v>
      </c>
      <c>
        <v>82592</v>
      </c>
      <c s="2">
        <v>44334.685462783171</v>
      </c>
      <c>
        <v>108801</v>
      </c>
      <c s="71">
        <v>3</v>
      </c>
      <c>
        <v>16</v>
      </c>
      <c s="71" t="str">
        <f t="shared" si="3740"/>
        <v>вторник</v>
      </c>
      <c s="71" t="str">
        <f>VLOOKUP(A119712,Подписчики!A:C,2,0)</f>
        <v>UTC+2</v>
      </c>
      <c s="71" t="str">
        <f t="shared" si="3741"/>
        <v>Калиниградское время</v>
      </c>
      <c s="71"/>
    </row>
    <row r="119713" spans="1:10" ht="15">
      <c r="A119713">
        <v>297487</v>
      </c>
      <c>
        <v>91027</v>
      </c>
      <c s="2">
        <v>44337.842420711975</v>
      </c>
      <c>
        <v>351192</v>
      </c>
      <c s="71">
        <v>6</v>
      </c>
      <c>
        <v>20</v>
      </c>
      <c s="71" t="str">
        <f t="shared" si="3740"/>
        <v>пятница</v>
      </c>
      <c s="71" t="str">
        <f>VLOOKUP(A119713,Подписчики!A:C,2,0)</f>
        <v>UTC+2</v>
      </c>
      <c s="71" t="str">
        <f t="shared" si="3741"/>
        <v>Калиниградское время</v>
      </c>
      <c s="71"/>
    </row>
    <row r="119714" spans="1:10" ht="15">
      <c r="A119714">
        <v>297487</v>
      </c>
      <c>
        <v>92742</v>
      </c>
      <c s="2">
        <v>44338.18213446455</v>
      </c>
      <c>
        <v>370651</v>
      </c>
      <c s="71">
        <v>7</v>
      </c>
      <c>
        <v>4</v>
      </c>
      <c s="71" t="str">
        <f t="shared" si="3740"/>
        <v>суббота</v>
      </c>
      <c s="71" t="str">
        <f>VLOOKUP(A119714,Подписчики!A:C,2,0)</f>
        <v>UTC+2</v>
      </c>
      <c s="71" t="str">
        <f t="shared" si="3741"/>
        <v>Калиниградское время</v>
      </c>
      <c s="71"/>
    </row>
    <row r="119715" spans="1:10" ht="15">
      <c r="A119715">
        <v>297487</v>
      </c>
      <c>
        <v>169581</v>
      </c>
      <c s="2">
        <v>44360.444666666663</v>
      </c>
      <c>
        <v>411922</v>
      </c>
      <c s="71">
        <v>1</v>
      </c>
      <c>
        <v>10</v>
      </c>
      <c s="71" t="str">
        <f t="shared" si="3740"/>
        <v>воскресенье</v>
      </c>
      <c s="71" t="str">
        <f>VLOOKUP(A119715,Подписчики!A:C,2,0)</f>
        <v>UTC+2</v>
      </c>
      <c s="71" t="str">
        <f t="shared" si="3741"/>
        <v>Калиниградское время</v>
      </c>
      <c s="71"/>
    </row>
    <row r="119716" spans="1:10" ht="15">
      <c r="A119716">
        <v>297487</v>
      </c>
      <c>
        <v>194018</v>
      </c>
      <c s="2">
        <v>44367.445980582524</v>
      </c>
      <c>
        <v>182841</v>
      </c>
      <c s="71">
        <v>1</v>
      </c>
      <c>
        <v>10</v>
      </c>
      <c s="71" t="str">
        <f t="shared" si="3740"/>
        <v>воскресенье</v>
      </c>
      <c s="71" t="str">
        <f>VLOOKUP(A119716,Подписчики!A:C,2,0)</f>
        <v>UTC+2</v>
      </c>
      <c s="71" t="str">
        <f t="shared" si="3741"/>
        <v>Калиниградское время</v>
      </c>
      <c s="71"/>
    </row>
    <row r="119717" spans="1:10" ht="15">
      <c r="A119717">
        <v>297487</v>
      </c>
      <c>
        <v>206220</v>
      </c>
      <c s="2">
        <v>44370.924944983817</v>
      </c>
      <c>
        <v>124881</v>
      </c>
      <c s="71">
        <v>4</v>
      </c>
      <c>
        <v>22</v>
      </c>
      <c s="71" t="str">
        <f t="shared" si="3740"/>
        <v>среда</v>
      </c>
      <c s="71" t="str">
        <f>VLOOKUP(A119717,Подписчики!A:C,2,0)</f>
        <v>UTC+2</v>
      </c>
      <c s="71" t="str">
        <f t="shared" si="3741"/>
        <v>Калиниградское время</v>
      </c>
      <c s="71"/>
    </row>
    <row r="119718" spans="1:10" ht="15">
      <c r="A119718">
        <v>297487</v>
      </c>
      <c>
        <v>213690</v>
      </c>
      <c s="2">
        <v>44373.155064546649</v>
      </c>
      <c>
        <v>158978</v>
      </c>
      <c s="71">
        <v>7</v>
      </c>
      <c>
        <v>3</v>
      </c>
      <c s="71" t="str">
        <f t="shared" si="3740"/>
        <v>суббота</v>
      </c>
      <c s="71" t="str">
        <f>VLOOKUP(A119718,Подписчики!A:C,2,0)</f>
        <v>UTC+2</v>
      </c>
      <c s="71" t="str">
        <f t="shared" si="3741"/>
        <v>Калиниградское время</v>
      </c>
      <c s="71"/>
    </row>
    <row r="119719" spans="1:10" ht="15">
      <c r="A119719">
        <v>297487</v>
      </c>
      <c>
        <v>214651</v>
      </c>
      <c s="2">
        <v>44373.466658528399</v>
      </c>
      <c>
        <v>456134</v>
      </c>
      <c s="71">
        <v>7</v>
      </c>
      <c>
        <v>11</v>
      </c>
      <c s="71" t="str">
        <f t="shared" si="3740"/>
        <v>суббота</v>
      </c>
      <c s="71" t="str">
        <f>VLOOKUP(A119719,Подписчики!A:C,2,0)</f>
        <v>UTC+2</v>
      </c>
      <c s="71" t="str">
        <f t="shared" si="3741"/>
        <v>Калиниградское время</v>
      </c>
      <c s="71"/>
    </row>
    <row r="119720" spans="1:10" ht="15">
      <c r="A119720">
        <v>297487</v>
      </c>
      <c>
        <v>237658</v>
      </c>
      <c s="2">
        <v>44379.852129449835</v>
      </c>
      <c>
        <v>330333</v>
      </c>
      <c s="71">
        <v>6</v>
      </c>
      <c>
        <v>20</v>
      </c>
      <c s="71" t="str">
        <f t="shared" si="3740"/>
        <v>пятница</v>
      </c>
      <c s="71" t="str">
        <f>VLOOKUP(A119720,Подписчики!A:C,2,0)</f>
        <v>UTC+2</v>
      </c>
      <c s="71" t="str">
        <f t="shared" si="3741"/>
        <v>Калиниградское время</v>
      </c>
      <c s="71"/>
    </row>
    <row r="119721" spans="1:10" ht="15">
      <c r="A119721">
        <v>297487</v>
      </c>
      <c>
        <v>292559</v>
      </c>
      <c s="2">
        <v>44395.823003236241</v>
      </c>
      <c>
        <v>429494</v>
      </c>
      <c s="71">
        <v>1</v>
      </c>
      <c>
        <v>19</v>
      </c>
      <c s="71" t="str">
        <f t="shared" si="3740"/>
        <v>воскресенье</v>
      </c>
      <c s="71" t="str">
        <f>VLOOKUP(A119721,Подписчики!A:C,2,0)</f>
        <v>UTC+2</v>
      </c>
      <c s="71" t="str">
        <f t="shared" si="3741"/>
        <v>Калиниградское время</v>
      </c>
      <c s="71"/>
    </row>
    <row r="119722" spans="1:10" ht="15">
      <c r="A119722">
        <v>297487</v>
      </c>
      <c>
        <v>296938</v>
      </c>
      <c s="2">
        <v>44397.617501618122</v>
      </c>
      <c>
        <v>180863</v>
      </c>
      <c s="71">
        <v>3</v>
      </c>
      <c>
        <v>14</v>
      </c>
      <c s="71" t="str">
        <f t="shared" si="3740"/>
        <v>вторник</v>
      </c>
      <c s="71" t="str">
        <f>VLOOKUP(A119722,Подписчики!A:C,2,0)</f>
        <v>UTC+2</v>
      </c>
      <c s="71" t="str">
        <f t="shared" si="3741"/>
        <v>Калиниградское время</v>
      </c>
      <c s="71"/>
    </row>
    <row r="119723" spans="1:10" ht="15">
      <c r="A119723">
        <v>297487</v>
      </c>
      <c>
        <v>331367</v>
      </c>
      <c s="2">
        <v>44407.808440129447</v>
      </c>
      <c>
        <v>217497</v>
      </c>
      <c s="71">
        <v>6</v>
      </c>
      <c>
        <v>19</v>
      </c>
      <c s="71" t="str">
        <f t="shared" si="3740"/>
        <v>пятница</v>
      </c>
      <c s="71" t="str">
        <f>VLOOKUP(A119723,Подписчики!A:C,2,0)</f>
        <v>UTC+2</v>
      </c>
      <c s="71" t="str">
        <f t="shared" si="3741"/>
        <v>Калиниградское время</v>
      </c>
      <c s="71"/>
    </row>
    <row r="119724" spans="1:10" ht="15">
      <c r="A119724">
        <v>297489</v>
      </c>
      <c>
        <v>111150</v>
      </c>
      <c s="2">
        <v>44344.139999999999</v>
      </c>
      <c>
        <v>347008</v>
      </c>
      <c s="71">
        <v>6</v>
      </c>
      <c>
        <v>3</v>
      </c>
      <c s="71" t="str">
        <f t="shared" si="3740"/>
        <v>пятница</v>
      </c>
      <c s="71" t="str">
        <f>VLOOKUP(A119724,Подписчики!A:C,2,0)</f>
        <v>UTC-3</v>
      </c>
      <c s="71" t="str">
        <f t="shared" si="3741"/>
        <v>Запределами России</v>
      </c>
      <c s="71"/>
    </row>
    <row r="119725" spans="1:10" ht="15">
      <c r="A119725">
        <v>297489</v>
      </c>
      <c>
        <v>142647</v>
      </c>
      <c s="2">
        <v>44352.772436893203</v>
      </c>
      <c>
        <v>119030</v>
      </c>
      <c s="71">
        <v>7</v>
      </c>
      <c>
        <v>18</v>
      </c>
      <c s="71" t="str">
        <f t="shared" si="3740"/>
        <v>суббота</v>
      </c>
      <c s="71" t="str">
        <f>VLOOKUP(A119725,Подписчики!A:C,2,0)</f>
        <v>UTC-3</v>
      </c>
      <c s="71" t="str">
        <f t="shared" si="3741"/>
        <v>Запределами России</v>
      </c>
      <c s="71"/>
    </row>
    <row r="119726" spans="1:10" ht="15">
      <c r="A119726">
        <v>297489</v>
      </c>
      <c>
        <v>167662</v>
      </c>
      <c s="2">
        <v>44359.903504854366</v>
      </c>
      <c>
        <v>470762</v>
      </c>
      <c s="71">
        <v>7</v>
      </c>
      <c>
        <v>21</v>
      </c>
      <c s="71" t="str">
        <f t="shared" si="3740"/>
        <v>суббота</v>
      </c>
      <c s="71" t="str">
        <f>VLOOKUP(A119726,Подписчики!A:C,2,0)</f>
        <v>UTC-3</v>
      </c>
      <c s="71" t="str">
        <f t="shared" si="3741"/>
        <v>Запределами России</v>
      </c>
      <c s="71"/>
    </row>
    <row r="119727" spans="1:10" ht="15">
      <c r="A119727">
        <v>297489</v>
      </c>
      <c>
        <v>168395</v>
      </c>
      <c s="2">
        <v>44360.089588996765</v>
      </c>
      <c>
        <v>339381</v>
      </c>
      <c s="71">
        <v>1</v>
      </c>
      <c>
        <v>2</v>
      </c>
      <c s="71" t="str">
        <f t="shared" si="3740"/>
        <v>воскресенье</v>
      </c>
      <c s="71" t="str">
        <f>VLOOKUP(A119727,Подписчики!A:C,2,0)</f>
        <v>UTC-3</v>
      </c>
      <c s="71" t="str">
        <f t="shared" si="3741"/>
        <v>Запределами России</v>
      </c>
      <c s="71"/>
    </row>
    <row r="119728" spans="1:10" ht="15">
      <c r="A119728">
        <v>297489</v>
      </c>
      <c>
        <v>177800</v>
      </c>
      <c s="2">
        <v>44362.89541423948</v>
      </c>
      <c>
        <v>394819</v>
      </c>
      <c s="71">
        <v>3</v>
      </c>
      <c>
        <v>21</v>
      </c>
      <c s="71" t="str">
        <f t="shared" si="3740"/>
        <v>вторник</v>
      </c>
      <c s="71" t="str">
        <f>VLOOKUP(A119728,Подписчики!A:C,2,0)</f>
        <v>UTC-3</v>
      </c>
      <c s="71" t="str">
        <f t="shared" si="3741"/>
        <v>Запределами России</v>
      </c>
      <c s="71"/>
    </row>
    <row r="119729" spans="1:10" ht="15">
      <c r="A119729">
        <v>297493</v>
      </c>
      <c>
        <v>21204</v>
      </c>
      <c s="2">
        <v>44309.724702265376</v>
      </c>
      <c>
        <v>77304</v>
      </c>
      <c s="71">
        <v>6</v>
      </c>
      <c>
        <v>17</v>
      </c>
      <c s="71" t="str">
        <f t="shared" si="3740"/>
        <v>пятница</v>
      </c>
      <c s="71" t="str">
        <f>VLOOKUP(A119729,Подписчики!A:C,2,0)</f>
        <v>UTC+3</v>
      </c>
      <c s="71" t="str">
        <f t="shared" si="3741"/>
        <v>Московское время</v>
      </c>
      <c s="71"/>
    </row>
    <row r="119730" spans="1:10" ht="15">
      <c r="A119730">
        <v>297493</v>
      </c>
      <c>
        <v>23836</v>
      </c>
      <c s="2">
        <v>44310.644764549703</v>
      </c>
      <c>
        <v>301748</v>
      </c>
      <c s="71">
        <v>7</v>
      </c>
      <c>
        <v>15</v>
      </c>
      <c s="71" t="str">
        <f t="shared" si="3740"/>
        <v>суббота</v>
      </c>
      <c s="71" t="str">
        <f>VLOOKUP(A119730,Подписчики!A:C,2,0)</f>
        <v>UTC+3</v>
      </c>
      <c s="71" t="str">
        <f t="shared" si="3741"/>
        <v>Московское время</v>
      </c>
      <c s="71"/>
    </row>
    <row r="119731" spans="1:10" ht="15">
      <c r="A119731">
        <v>297493</v>
      </c>
      <c>
        <v>41644</v>
      </c>
      <c s="2">
        <v>44318.493999999999</v>
      </c>
      <c>
        <v>411922</v>
      </c>
      <c s="71">
        <v>1</v>
      </c>
      <c>
        <v>11</v>
      </c>
      <c s="71" t="str">
        <f t="shared" si="3740"/>
        <v>воскресенье</v>
      </c>
      <c s="71" t="str">
        <f>VLOOKUP(A119731,Подписчики!A:C,2,0)</f>
        <v>UTC+3</v>
      </c>
      <c s="71" t="str">
        <f t="shared" si="3741"/>
        <v>Московское время</v>
      </c>
      <c s="71"/>
    </row>
    <row r="119732" spans="1:10" ht="15">
      <c r="A119732">
        <v>297493</v>
      </c>
      <c>
        <v>80290</v>
      </c>
      <c s="2">
        <v>44333.624378640779</v>
      </c>
      <c>
        <v>273920</v>
      </c>
      <c s="71">
        <v>2</v>
      </c>
      <c>
        <v>14</v>
      </c>
      <c s="71" t="str">
        <f t="shared" si="3740"/>
        <v>понедельник</v>
      </c>
      <c s="71" t="str">
        <f>VLOOKUP(A119732,Подписчики!A:C,2,0)</f>
        <v>UTC+3</v>
      </c>
      <c s="71" t="str">
        <f t="shared" si="3741"/>
        <v>Московское время</v>
      </c>
      <c s="71"/>
    </row>
    <row r="119733" spans="1:10" ht="15">
      <c r="A119733">
        <v>297493</v>
      </c>
      <c>
        <v>96352</v>
      </c>
      <c s="2">
        <v>44338.955839716786</v>
      </c>
      <c>
        <v>51581</v>
      </c>
      <c s="71">
        <v>7</v>
      </c>
      <c>
        <v>22</v>
      </c>
      <c s="71" t="str">
        <f t="shared" si="3740"/>
        <v>суббота</v>
      </c>
      <c s="71" t="str">
        <f>VLOOKUP(A119733,Подписчики!A:C,2,0)</f>
        <v>UTC+3</v>
      </c>
      <c s="71" t="str">
        <f t="shared" si="3741"/>
        <v>Московское время</v>
      </c>
      <c s="71"/>
    </row>
    <row r="119734" spans="1:10" ht="15">
      <c r="A119734">
        <v>297493</v>
      </c>
      <c>
        <v>122785</v>
      </c>
      <c s="2">
        <v>44346.617906148866</v>
      </c>
      <c>
        <v>21480</v>
      </c>
      <c s="71">
        <v>1</v>
      </c>
      <c>
        <v>14</v>
      </c>
      <c s="71" t="str">
        <f t="shared" si="3740"/>
        <v>воскресенье</v>
      </c>
      <c s="71" t="str">
        <f>VLOOKUP(A119734,Подписчики!A:C,2,0)</f>
        <v>UTC+3</v>
      </c>
      <c s="71" t="str">
        <f t="shared" si="3741"/>
        <v>Московское время</v>
      </c>
      <c s="71"/>
    </row>
    <row r="119735" spans="1:10" ht="15">
      <c r="A119735">
        <v>297493</v>
      </c>
      <c>
        <v>140515</v>
      </c>
      <c s="2">
        <v>44352.29108554338</v>
      </c>
      <c>
        <v>267535</v>
      </c>
      <c s="71">
        <v>7</v>
      </c>
      <c>
        <v>6</v>
      </c>
      <c s="71" t="str">
        <f t="shared" si="3740"/>
        <v>суббота</v>
      </c>
      <c s="71" t="str">
        <f>VLOOKUP(A119735,Подписчики!A:C,2,0)</f>
        <v>UTC+3</v>
      </c>
      <c s="71" t="str">
        <f t="shared" si="3741"/>
        <v>Московское время</v>
      </c>
      <c s="71"/>
    </row>
    <row r="119736" spans="1:10" ht="15">
      <c r="A119736">
        <v>297493</v>
      </c>
      <c>
        <v>155238</v>
      </c>
      <c s="2">
        <v>44356.778100323623</v>
      </c>
      <c>
        <v>251718</v>
      </c>
      <c s="71">
        <v>4</v>
      </c>
      <c>
        <v>18</v>
      </c>
      <c s="71" t="str">
        <f t="shared" si="3740"/>
        <v>среда</v>
      </c>
      <c s="71" t="str">
        <f>VLOOKUP(A119736,Подписчики!A:C,2,0)</f>
        <v>UTC+3</v>
      </c>
      <c s="71" t="str">
        <f t="shared" si="3741"/>
        <v>Московское время</v>
      </c>
      <c s="71"/>
    </row>
    <row r="119737" spans="1:10" ht="15">
      <c r="A119737">
        <v>297493</v>
      </c>
      <c>
        <v>207478</v>
      </c>
      <c s="2">
        <v>44371.63570550162</v>
      </c>
      <c>
        <v>285680</v>
      </c>
      <c s="71">
        <v>5</v>
      </c>
      <c>
        <v>15</v>
      </c>
      <c s="71" t="str">
        <f t="shared" si="3740"/>
        <v>четверг</v>
      </c>
      <c s="71" t="str">
        <f>VLOOKUP(A119737,Подписчики!A:C,2,0)</f>
        <v>UTC+3</v>
      </c>
      <c s="71" t="str">
        <f t="shared" si="3741"/>
        <v>Московское время</v>
      </c>
      <c s="71"/>
    </row>
    <row r="119738" spans="1:10" ht="15">
      <c r="A119738">
        <v>297533</v>
      </c>
      <c>
        <v>29687</v>
      </c>
      <c s="2">
        <v>44313.446789644018</v>
      </c>
      <c>
        <v>230507</v>
      </c>
      <c s="71">
        <v>3</v>
      </c>
      <c>
        <v>10</v>
      </c>
      <c s="71" t="str">
        <f t="shared" si="3740"/>
        <v>вторник</v>
      </c>
      <c s="71" t="str">
        <f>VLOOKUP(A119738,Подписчики!A:C,2,0)</f>
        <v>UTC+4</v>
      </c>
      <c s="71" t="str">
        <f t="shared" si="3741"/>
        <v>Самарское время</v>
      </c>
      <c s="71"/>
    </row>
    <row r="119739" spans="1:10" ht="15">
      <c r="A119739">
        <v>297533</v>
      </c>
      <c>
        <v>34523</v>
      </c>
      <c s="2">
        <v>44315.825430420715</v>
      </c>
      <c>
        <v>111368</v>
      </c>
      <c s="71">
        <v>5</v>
      </c>
      <c>
        <v>19</v>
      </c>
      <c s="71" t="str">
        <f t="shared" si="3740"/>
        <v>четверг</v>
      </c>
      <c s="71" t="str">
        <f>VLOOKUP(A119739,Подписчики!A:C,2,0)</f>
        <v>UTC+4</v>
      </c>
      <c s="71" t="str">
        <f t="shared" si="3741"/>
        <v>Самарское время</v>
      </c>
      <c s="71"/>
    </row>
    <row r="119740" spans="1:10" ht="15">
      <c r="A119740">
        <v>297533</v>
      </c>
      <c>
        <v>36415</v>
      </c>
      <c s="2">
        <v>44316.689508090618</v>
      </c>
      <c>
        <v>250679</v>
      </c>
      <c s="71">
        <v>6</v>
      </c>
      <c>
        <v>16</v>
      </c>
      <c s="71" t="str">
        <f t="shared" si="3740"/>
        <v>пятница</v>
      </c>
      <c s="71" t="str">
        <f>VLOOKUP(A119740,Подписчики!A:C,2,0)</f>
        <v>UTC+4</v>
      </c>
      <c s="71" t="str">
        <f t="shared" si="3741"/>
        <v>Самарское время</v>
      </c>
      <c s="71"/>
    </row>
    <row r="119741" spans="1:10" ht="15">
      <c r="A119741">
        <v>297533</v>
      </c>
      <c>
        <v>75597</v>
      </c>
      <c s="2">
        <v>44331.886562700274</v>
      </c>
      <c>
        <v>378749</v>
      </c>
      <c s="71">
        <v>7</v>
      </c>
      <c>
        <v>21</v>
      </c>
      <c s="71" t="str">
        <f t="shared" si="3740"/>
        <v>суббота</v>
      </c>
      <c s="71" t="str">
        <f>VLOOKUP(A119741,Подписчики!A:C,2,0)</f>
        <v>UTC+4</v>
      </c>
      <c s="71" t="str">
        <f t="shared" si="3741"/>
        <v>Самарское время</v>
      </c>
      <c s="71"/>
    </row>
    <row r="119742" spans="1:10" ht="15">
      <c r="A119742">
        <v>297533</v>
      </c>
      <c>
        <v>79753</v>
      </c>
      <c s="2">
        <v>44333.302776699034</v>
      </c>
      <c>
        <v>381584</v>
      </c>
      <c s="71">
        <v>2</v>
      </c>
      <c>
        <v>7</v>
      </c>
      <c s="71" t="str">
        <f t="shared" si="3740"/>
        <v>понедельник</v>
      </c>
      <c s="71" t="str">
        <f>VLOOKUP(A119742,Подписчики!A:C,2,0)</f>
        <v>UTC+4</v>
      </c>
      <c s="71" t="str">
        <f t="shared" si="3741"/>
        <v>Самарское время</v>
      </c>
      <c s="71"/>
    </row>
    <row r="119743" spans="1:10" ht="15">
      <c r="A119743">
        <v>297533</v>
      </c>
      <c>
        <v>117705</v>
      </c>
      <c s="2">
        <v>44345.597275080909</v>
      </c>
      <c>
        <v>411922</v>
      </c>
      <c s="71">
        <v>7</v>
      </c>
      <c>
        <v>14</v>
      </c>
      <c s="71" t="str">
        <f t="shared" si="3740"/>
        <v>суббота</v>
      </c>
      <c s="71" t="str">
        <f>VLOOKUP(A119743,Подписчики!A:C,2,0)</f>
        <v>UTC+4</v>
      </c>
      <c s="71" t="str">
        <f t="shared" si="3741"/>
        <v>Самарское время</v>
      </c>
      <c s="71"/>
    </row>
    <row r="119744" spans="1:10" ht="15">
      <c r="A119744">
        <v>297533</v>
      </c>
      <c>
        <v>133372</v>
      </c>
      <c s="2">
        <v>44350.37882847897</v>
      </c>
      <c>
        <v>393540</v>
      </c>
      <c s="71">
        <v>5</v>
      </c>
      <c>
        <v>9</v>
      </c>
      <c s="71" t="str">
        <f t="shared" si="3740"/>
        <v>четверг</v>
      </c>
      <c s="71" t="str">
        <f>VLOOKUP(A119744,Подписчики!A:C,2,0)</f>
        <v>UTC+4</v>
      </c>
      <c s="71" t="str">
        <f t="shared" si="3741"/>
        <v>Самарское время</v>
      </c>
      <c s="71"/>
    </row>
    <row r="119745" spans="1:10" ht="15">
      <c r="A119745">
        <v>297533</v>
      </c>
      <c>
        <v>133983</v>
      </c>
      <c s="2">
        <v>44350.621546925569</v>
      </c>
      <c>
        <v>21760</v>
      </c>
      <c s="71">
        <v>5</v>
      </c>
      <c>
        <v>14</v>
      </c>
      <c s="71" t="str">
        <f t="shared" si="3740"/>
        <v>четверг</v>
      </c>
      <c s="71" t="str">
        <f>VLOOKUP(A119745,Подписчики!A:C,2,0)</f>
        <v>UTC+4</v>
      </c>
      <c s="71" t="str">
        <f t="shared" si="3741"/>
        <v>Самарское время</v>
      </c>
      <c s="71"/>
    </row>
    <row r="119746" spans="1:10" ht="15">
      <c r="A119746">
        <v>297533</v>
      </c>
      <c>
        <v>161224</v>
      </c>
      <c s="2">
        <v>44358.710543689325</v>
      </c>
      <c>
        <v>158978</v>
      </c>
      <c s="71">
        <v>6</v>
      </c>
      <c>
        <v>17</v>
      </c>
      <c s="71" t="str">
        <f t="shared" si="3740"/>
        <v>пятница</v>
      </c>
      <c s="71" t="str">
        <f>VLOOKUP(A119746,Подписчики!A:C,2,0)</f>
        <v>UTC+4</v>
      </c>
      <c s="71" t="str">
        <f t="shared" si="3741"/>
        <v>Самарское время</v>
      </c>
      <c s="71"/>
    </row>
    <row r="119747" spans="1:10" ht="15">
      <c r="A119747">
        <v>297533</v>
      </c>
      <c>
        <v>182108</v>
      </c>
      <c s="2">
        <v>44364.710543689325</v>
      </c>
      <c>
        <v>76405</v>
      </c>
      <c s="71">
        <v>5</v>
      </c>
      <c>
        <v>17</v>
      </c>
      <c s="71" t="str">
        <f t="shared" si="3742" ref="G119747:G119810">TEXT(C119747,"дддд")</f>
        <v>четверг</v>
      </c>
      <c s="71" t="str">
        <f>VLOOKUP(A119747,Подписчики!A:C,2,0)</f>
        <v>UTC+4</v>
      </c>
      <c s="71" t="str">
        <f t="shared" si="3743" ref="I119747:I119810">IF(H119747="UTC+1","Центральноевропейское время",IF(H119747="UTC+2","Калиниградское время",IF(H119747="UTC+3","Московское время",IF(H119747="UTC+4","Самарское время",IF(H119747="UTC+5","Екатеринбургское время",IF(H119747="UTC+6","Омское время",IF(H119747="UTC+7","Красноярское время",IF(H119747="UTC+8","Иркутское время",IF(H119747="UTC+9","Якутское время",IF(H119747="UTC+10","Владивостокское время",IF(H119747="UTC+11","Магаданское время",IF(H119747="UTC+12","Камчатское время",IF(H119747="UTC+0","Запределами России",IF(H119747="UTC-1","Запределами России",IF(H119747="UTC-2","Запределами России",IF(H119747="UTC-3","Запределами России",IF(H119747="UTC-4","Запределами России",IF(H119747="UTC-5","Запределами России",IF(H119747="UTC-6","Запределами России",IF(H119747="UTC-7","Запределами России",IF(H119747="UTC-8","Запределами России",IF(H119747="UTC-9","Запределами России",0))))))))))))))))))))))</f>
        <v>Самарское время</v>
      </c>
      <c s="71"/>
    </row>
    <row r="119748" spans="1:10" ht="15">
      <c r="A119748">
        <v>297533</v>
      </c>
      <c>
        <v>187282</v>
      </c>
      <c s="2">
        <v>44365.844847896442</v>
      </c>
      <c>
        <v>157696</v>
      </c>
      <c s="71">
        <v>6</v>
      </c>
      <c>
        <v>20</v>
      </c>
      <c s="71" t="str">
        <f t="shared" si="3742"/>
        <v>пятница</v>
      </c>
      <c s="71" t="str">
        <f>VLOOKUP(A119748,Подписчики!A:C,2,0)</f>
        <v>UTC+4</v>
      </c>
      <c s="71" t="str">
        <f t="shared" si="3743"/>
        <v>Самарское время</v>
      </c>
      <c s="71"/>
    </row>
    <row r="119749" spans="1:10" ht="15">
      <c r="A119749">
        <v>297533</v>
      </c>
      <c>
        <v>204340</v>
      </c>
      <c s="2">
        <v>44370.619928802589</v>
      </c>
      <c>
        <v>1019</v>
      </c>
      <c s="71">
        <v>4</v>
      </c>
      <c>
        <v>14</v>
      </c>
      <c s="71" t="str">
        <f t="shared" si="3742"/>
        <v>среда</v>
      </c>
      <c s="71" t="str">
        <f>VLOOKUP(A119749,Подписчики!A:C,2,0)</f>
        <v>UTC+4</v>
      </c>
      <c s="71" t="str">
        <f t="shared" si="3743"/>
        <v>Самарское время</v>
      </c>
      <c s="71"/>
    </row>
    <row r="119750" spans="1:10" ht="15">
      <c r="A119750">
        <v>297585</v>
      </c>
      <c>
        <v>32259</v>
      </c>
      <c s="2">
        <v>44314.810333333335</v>
      </c>
      <c>
        <v>411922</v>
      </c>
      <c s="71">
        <v>4</v>
      </c>
      <c>
        <v>19</v>
      </c>
      <c s="71" t="str">
        <f t="shared" si="3742"/>
        <v>среда</v>
      </c>
      <c s="71" t="str">
        <f>VLOOKUP(A119750,Подписчики!A:C,2,0)</f>
        <v>UTC+1</v>
      </c>
      <c s="71" t="str">
        <f t="shared" si="3743"/>
        <v>Центральноевропейское время</v>
      </c>
      <c s="71"/>
    </row>
    <row r="119751" spans="1:10" ht="15">
      <c r="A119751">
        <v>297585</v>
      </c>
      <c>
        <v>34394</v>
      </c>
      <c s="2">
        <v>44315.799944983824</v>
      </c>
      <c>
        <v>196571</v>
      </c>
      <c s="71">
        <v>5</v>
      </c>
      <c>
        <v>19</v>
      </c>
      <c s="71" t="str">
        <f t="shared" si="3742"/>
        <v>четверг</v>
      </c>
      <c s="71" t="str">
        <f>VLOOKUP(A119751,Подписчики!A:C,2,0)</f>
        <v>UTC+1</v>
      </c>
      <c s="71" t="str">
        <f t="shared" si="3743"/>
        <v>Центральноевропейское время</v>
      </c>
      <c s="71"/>
    </row>
    <row r="119752" spans="1:10" ht="15">
      <c r="A119752">
        <v>297585</v>
      </c>
      <c>
        <v>46495</v>
      </c>
      <c s="2">
        <v>44320.605770226539</v>
      </c>
      <c>
        <v>230507</v>
      </c>
      <c s="71">
        <v>3</v>
      </c>
      <c>
        <v>14</v>
      </c>
      <c s="71" t="str">
        <f t="shared" si="3742"/>
        <v>вторник</v>
      </c>
      <c s="71" t="str">
        <f>VLOOKUP(A119752,Подписчики!A:C,2,0)</f>
        <v>UTC+1</v>
      </c>
      <c s="71" t="str">
        <f t="shared" si="3743"/>
        <v>Центральноевропейское время</v>
      </c>
      <c s="71"/>
    </row>
    <row r="119753" spans="1:10" ht="15">
      <c r="A119753">
        <v>297585</v>
      </c>
      <c>
        <v>54421</v>
      </c>
      <c s="2">
        <v>44324.258095034638</v>
      </c>
      <c>
        <v>335057</v>
      </c>
      <c s="71">
        <v>7</v>
      </c>
      <c>
        <v>6</v>
      </c>
      <c s="71" t="str">
        <f t="shared" si="3742"/>
        <v>суббота</v>
      </c>
      <c s="71" t="str">
        <f>VLOOKUP(A119753,Подписчики!A:C,2,0)</f>
        <v>UTC+1</v>
      </c>
      <c s="71" t="str">
        <f t="shared" si="3743"/>
        <v>Центральноевропейское время</v>
      </c>
      <c s="71"/>
    </row>
    <row r="119754" spans="1:10" ht="15">
      <c r="A119754">
        <v>297585</v>
      </c>
      <c>
        <v>56565</v>
      </c>
      <c s="2">
        <v>44324.851724919099</v>
      </c>
      <c>
        <v>214179</v>
      </c>
      <c s="71">
        <v>7</v>
      </c>
      <c>
        <v>20</v>
      </c>
      <c s="71" t="str">
        <f t="shared" si="3742"/>
        <v>суббота</v>
      </c>
      <c s="71" t="str">
        <f>VLOOKUP(A119754,Подписчики!A:C,2,0)</f>
        <v>UTC+1</v>
      </c>
      <c s="71" t="str">
        <f t="shared" si="3743"/>
        <v>Центральноевропейское время</v>
      </c>
      <c s="71"/>
    </row>
    <row r="119755" spans="1:10" ht="15">
      <c r="A119755">
        <v>297585</v>
      </c>
      <c>
        <v>81491</v>
      </c>
      <c s="2">
        <v>44333.985333333338</v>
      </c>
      <c>
        <v>271638</v>
      </c>
      <c s="71">
        <v>2</v>
      </c>
      <c>
        <v>23</v>
      </c>
      <c s="71" t="str">
        <f t="shared" si="3742"/>
        <v>понедельник</v>
      </c>
      <c s="71" t="str">
        <f>VLOOKUP(A119755,Подписчики!A:C,2,0)</f>
        <v>UTC+1</v>
      </c>
      <c s="71" t="str">
        <f t="shared" si="3743"/>
        <v>Центральноевропейское время</v>
      </c>
      <c s="71"/>
    </row>
    <row r="119756" spans="1:10" ht="15">
      <c r="A119756">
        <v>297585</v>
      </c>
      <c>
        <v>85979</v>
      </c>
      <c s="2">
        <v>44335.968229773462</v>
      </c>
      <c>
        <v>242428</v>
      </c>
      <c s="71">
        <v>4</v>
      </c>
      <c>
        <v>23</v>
      </c>
      <c s="71" t="str">
        <f t="shared" si="3742"/>
        <v>среда</v>
      </c>
      <c s="71" t="str">
        <f>VLOOKUP(A119756,Подписчики!A:C,2,0)</f>
        <v>UTC+1</v>
      </c>
      <c s="71" t="str">
        <f t="shared" si="3743"/>
        <v>Центральноевропейское время</v>
      </c>
      <c s="71"/>
    </row>
    <row r="119757" spans="1:10" ht="15">
      <c r="A119757">
        <v>297585</v>
      </c>
      <c>
        <v>103938</v>
      </c>
      <c s="2">
        <v>44341.566935275085</v>
      </c>
      <c>
        <v>241927</v>
      </c>
      <c s="71">
        <v>3</v>
      </c>
      <c>
        <v>13</v>
      </c>
      <c s="71" t="str">
        <f t="shared" si="3742"/>
        <v>вторник</v>
      </c>
      <c s="71" t="str">
        <f>VLOOKUP(A119757,Подписчики!A:C,2,0)</f>
        <v>UTC+1</v>
      </c>
      <c s="71" t="str">
        <f t="shared" si="3743"/>
        <v>Центральноевропейское время</v>
      </c>
      <c s="71"/>
    </row>
    <row r="119758" spans="1:10" ht="15">
      <c r="A119758">
        <v>297585</v>
      </c>
      <c>
        <v>126409</v>
      </c>
      <c s="2">
        <v>44347.618715210359</v>
      </c>
      <c>
        <v>88863</v>
      </c>
      <c s="71">
        <v>2</v>
      </c>
      <c>
        <v>14</v>
      </c>
      <c s="71" t="str">
        <f t="shared" si="3742"/>
        <v>понедельник</v>
      </c>
      <c s="71" t="str">
        <f>VLOOKUP(A119758,Подписчики!A:C,2,0)</f>
        <v>UTC+1</v>
      </c>
      <c s="71" t="str">
        <f t="shared" si="3743"/>
        <v>Центральноевропейское время</v>
      </c>
      <c s="71"/>
    </row>
    <row r="119759" spans="1:10" ht="15">
      <c r="A119759">
        <v>297585</v>
      </c>
      <c>
        <v>132050</v>
      </c>
      <c s="2">
        <v>44349.670495145634</v>
      </c>
      <c>
        <v>214224</v>
      </c>
      <c s="71">
        <v>4</v>
      </c>
      <c>
        <v>16</v>
      </c>
      <c s="71" t="str">
        <f t="shared" si="3742"/>
        <v>среда</v>
      </c>
      <c s="71" t="str">
        <f>VLOOKUP(A119759,Подписчики!A:C,2,0)</f>
        <v>UTC+1</v>
      </c>
      <c s="71" t="str">
        <f t="shared" si="3743"/>
        <v>Центральноевропейское время</v>
      </c>
      <c s="71"/>
    </row>
    <row r="119760" spans="1:10" ht="15">
      <c r="A119760">
        <v>297585</v>
      </c>
      <c>
        <v>145297</v>
      </c>
      <c s="2">
        <v>44353.505446601943</v>
      </c>
      <c>
        <v>347008</v>
      </c>
      <c s="71">
        <v>1</v>
      </c>
      <c>
        <v>12</v>
      </c>
      <c s="71" t="str">
        <f t="shared" si="3742"/>
        <v>воскресенье</v>
      </c>
      <c s="71" t="str">
        <f>VLOOKUP(A119760,Подписчики!A:C,2,0)</f>
        <v>UTC+1</v>
      </c>
      <c s="71" t="str">
        <f t="shared" si="3743"/>
        <v>Центральноевропейское время</v>
      </c>
      <c s="71"/>
    </row>
    <row r="119761" spans="1:10" ht="15">
      <c r="A119761">
        <v>297585</v>
      </c>
      <c>
        <v>153082</v>
      </c>
      <c s="2">
        <v>44355.931012944988</v>
      </c>
      <c>
        <v>250679</v>
      </c>
      <c s="71">
        <v>3</v>
      </c>
      <c>
        <v>22</v>
      </c>
      <c s="71" t="str">
        <f t="shared" si="3742"/>
        <v>вторник</v>
      </c>
      <c s="71" t="str">
        <f>VLOOKUP(A119761,Подписчики!A:C,2,0)</f>
        <v>UTC+1</v>
      </c>
      <c s="71" t="str">
        <f t="shared" si="3743"/>
        <v>Центральноевропейское время</v>
      </c>
      <c s="71"/>
    </row>
    <row r="119762" spans="1:10" ht="15">
      <c r="A119762">
        <v>297585</v>
      </c>
      <c>
        <v>159756</v>
      </c>
      <c s="2">
        <v>44358.486029126216</v>
      </c>
      <c>
        <v>61603</v>
      </c>
      <c s="71">
        <v>6</v>
      </c>
      <c>
        <v>11</v>
      </c>
      <c s="71" t="str">
        <f t="shared" si="3742"/>
        <v>пятница</v>
      </c>
      <c s="71" t="str">
        <f>VLOOKUP(A119762,Подписчики!A:C,2,0)</f>
        <v>UTC+1</v>
      </c>
      <c s="71" t="str">
        <f t="shared" si="3743"/>
        <v>Центральноевропейское время</v>
      </c>
      <c s="71"/>
    </row>
    <row r="119763" spans="1:10" ht="15">
      <c r="A119763">
        <v>297585</v>
      </c>
      <c>
        <v>163334</v>
      </c>
      <c s="2">
        <v>44358.982792880262</v>
      </c>
      <c>
        <v>341333</v>
      </c>
      <c s="71">
        <v>6</v>
      </c>
      <c>
        <v>23</v>
      </c>
      <c s="71" t="str">
        <f t="shared" si="3742"/>
        <v>пятница</v>
      </c>
      <c s="71" t="str">
        <f>VLOOKUP(A119763,Подписчики!A:C,2,0)</f>
        <v>UTC+1</v>
      </c>
      <c s="71" t="str">
        <f t="shared" si="3743"/>
        <v>Центральноевропейское время</v>
      </c>
      <c s="71"/>
    </row>
    <row r="119764" spans="1:10" ht="15">
      <c r="A119764">
        <v>297585</v>
      </c>
      <c>
        <v>208110</v>
      </c>
      <c s="2">
        <v>44371.727129449842</v>
      </c>
      <c>
        <v>326368</v>
      </c>
      <c s="71">
        <v>5</v>
      </c>
      <c>
        <v>17</v>
      </c>
      <c s="71" t="str">
        <f t="shared" si="3742"/>
        <v>четверг</v>
      </c>
      <c s="71" t="str">
        <f>VLOOKUP(A119764,Подписчики!A:C,2,0)</f>
        <v>UTC+1</v>
      </c>
      <c s="71" t="str">
        <f t="shared" si="3743"/>
        <v>Центральноевропейское время</v>
      </c>
      <c s="71"/>
    </row>
    <row r="119765" spans="1:10" ht="15">
      <c r="A119765">
        <v>297585</v>
      </c>
      <c>
        <v>239054</v>
      </c>
      <c s="2">
        <v>44380.238685262615</v>
      </c>
      <c>
        <v>89186</v>
      </c>
      <c s="71">
        <v>7</v>
      </c>
      <c>
        <v>5</v>
      </c>
      <c s="71" t="str">
        <f t="shared" si="3742"/>
        <v>суббота</v>
      </c>
      <c s="71" t="str">
        <f>VLOOKUP(A119765,Подписчики!A:C,2,0)</f>
        <v>UTC+1</v>
      </c>
      <c s="71" t="str">
        <f t="shared" si="3743"/>
        <v>Центральноевропейское время</v>
      </c>
      <c s="71"/>
    </row>
    <row r="119766" spans="1:10" ht="15">
      <c r="A119766">
        <v>297585</v>
      </c>
      <c>
        <v>267044</v>
      </c>
      <c s="2">
        <v>44388.519547105323</v>
      </c>
      <c>
        <v>351192</v>
      </c>
      <c s="71">
        <v>1</v>
      </c>
      <c>
        <v>12</v>
      </c>
      <c s="71" t="str">
        <f t="shared" si="3742"/>
        <v>воскресенье</v>
      </c>
      <c s="71" t="str">
        <f>VLOOKUP(A119766,Подписчики!A:C,2,0)</f>
        <v>UTC+1</v>
      </c>
      <c s="71" t="str">
        <f t="shared" si="3743"/>
        <v>Центральноевропейское время</v>
      </c>
      <c s="71"/>
    </row>
    <row r="119767" spans="1:10" ht="15">
      <c r="A119767">
        <v>297585</v>
      </c>
      <c>
        <v>285088</v>
      </c>
      <c s="2">
        <v>44393.945333333337</v>
      </c>
      <c>
        <v>158978</v>
      </c>
      <c s="71">
        <v>6</v>
      </c>
      <c>
        <v>22</v>
      </c>
      <c s="71" t="str">
        <f t="shared" si="3742"/>
        <v>пятница</v>
      </c>
      <c s="71" t="str">
        <f>VLOOKUP(A119767,Подписчики!A:C,2,0)</f>
        <v>UTC+1</v>
      </c>
      <c s="71" t="str">
        <f t="shared" si="3743"/>
        <v>Центральноевропейское время</v>
      </c>
      <c s="71"/>
    </row>
    <row r="119768" spans="1:10" ht="15">
      <c r="A119768">
        <v>297585</v>
      </c>
      <c>
        <v>286298</v>
      </c>
      <c s="2">
        <v>44394.360332041382</v>
      </c>
      <c>
        <v>411922</v>
      </c>
      <c s="71">
        <v>7</v>
      </c>
      <c>
        <v>8</v>
      </c>
      <c s="71" t="str">
        <f t="shared" si="3742"/>
        <v>суббота</v>
      </c>
      <c s="71" t="str">
        <f>VLOOKUP(A119768,Подписчики!A:C,2,0)</f>
        <v>UTC+1</v>
      </c>
      <c s="71" t="str">
        <f t="shared" si="3743"/>
        <v>Центральноевропейское время</v>
      </c>
      <c s="71"/>
    </row>
    <row r="119769" spans="1:10" ht="15">
      <c r="A119769">
        <v>297585</v>
      </c>
      <c>
        <v>361103</v>
      </c>
      <c s="2">
        <v>44415.782250434888</v>
      </c>
      <c>
        <v>226626</v>
      </c>
      <c s="71">
        <v>7</v>
      </c>
      <c>
        <v>18</v>
      </c>
      <c s="71" t="str">
        <f t="shared" si="3742"/>
        <v>суббота</v>
      </c>
      <c s="71" t="str">
        <f>VLOOKUP(A119769,Подписчики!A:C,2,0)</f>
        <v>UTC+1</v>
      </c>
      <c s="71" t="str">
        <f t="shared" si="3743"/>
        <v>Центральноевропейское время</v>
      </c>
      <c s="71"/>
    </row>
    <row r="119770" spans="1:10" ht="15">
      <c r="A119770">
        <v>297593</v>
      </c>
      <c>
        <v>6559</v>
      </c>
      <c s="2">
        <v>44296.26070550162</v>
      </c>
      <c>
        <v>341333</v>
      </c>
      <c s="71">
        <v>7</v>
      </c>
      <c>
        <v>6</v>
      </c>
      <c s="71" t="str">
        <f t="shared" si="3742"/>
        <v>суббота</v>
      </c>
      <c s="71" t="str">
        <f>VLOOKUP(A119770,Подписчики!A:C,2,0)</f>
        <v>UTC-8</v>
      </c>
      <c s="71" t="str">
        <f t="shared" si="3743"/>
        <v>Запределами России</v>
      </c>
      <c s="71"/>
    </row>
    <row r="119771" spans="1:10" ht="15">
      <c r="A119771">
        <v>297593</v>
      </c>
      <c>
        <v>8750</v>
      </c>
      <c s="2">
        <v>44299.286595469261</v>
      </c>
      <c>
        <v>194315</v>
      </c>
      <c s="71">
        <v>3</v>
      </c>
      <c>
        <v>6</v>
      </c>
      <c s="71" t="str">
        <f t="shared" si="3742"/>
        <v>вторник</v>
      </c>
      <c s="71" t="str">
        <f>VLOOKUP(A119771,Подписчики!A:C,2,0)</f>
        <v>UTC-8</v>
      </c>
      <c s="71" t="str">
        <f t="shared" si="3743"/>
        <v>Запределами России</v>
      </c>
      <c s="71"/>
    </row>
    <row r="119772" spans="1:10" ht="15">
      <c r="A119772">
        <v>297593</v>
      </c>
      <c>
        <v>10309</v>
      </c>
      <c s="2">
        <v>44301.348084142395</v>
      </c>
      <c>
        <v>411922</v>
      </c>
      <c s="71">
        <v>5</v>
      </c>
      <c>
        <v>8</v>
      </c>
      <c s="71" t="str">
        <f t="shared" si="3742"/>
        <v>четверг</v>
      </c>
      <c s="71" t="str">
        <f>VLOOKUP(A119772,Подписчики!A:C,2,0)</f>
        <v>UTC-8</v>
      </c>
      <c s="71" t="str">
        <f t="shared" si="3743"/>
        <v>Запределами России</v>
      </c>
      <c s="71"/>
    </row>
    <row r="119773" spans="1:10" ht="15">
      <c r="A119773">
        <v>297593</v>
      </c>
      <c>
        <v>66920</v>
      </c>
      <c s="2">
        <v>44329.089184466022</v>
      </c>
      <c>
        <v>117086</v>
      </c>
      <c s="71">
        <v>5</v>
      </c>
      <c>
        <v>2</v>
      </c>
      <c s="71" t="str">
        <f t="shared" si="3742"/>
        <v>четверг</v>
      </c>
      <c s="71" t="str">
        <f>VLOOKUP(A119773,Подписчики!A:C,2,0)</f>
        <v>UTC-8</v>
      </c>
      <c s="71" t="str">
        <f t="shared" si="3743"/>
        <v>Запределами России</v>
      </c>
      <c s="71"/>
    </row>
    <row r="119774" spans="1:10" ht="15">
      <c r="A119774">
        <v>297593</v>
      </c>
      <c>
        <v>83864</v>
      </c>
      <c s="2">
        <v>44335.128019417476</v>
      </c>
      <c>
        <v>470762</v>
      </c>
      <c s="71">
        <v>4</v>
      </c>
      <c>
        <v>3</v>
      </c>
      <c s="71" t="str">
        <f t="shared" si="3742"/>
        <v>среда</v>
      </c>
      <c s="71" t="str">
        <f>VLOOKUP(A119774,Подписчики!A:C,2,0)</f>
        <v>UTC-8</v>
      </c>
      <c s="71" t="str">
        <f t="shared" si="3743"/>
        <v>Запределами России</v>
      </c>
      <c s="71"/>
    </row>
    <row r="119775" spans="1:10" ht="15">
      <c r="A119775">
        <v>297593</v>
      </c>
      <c>
        <v>96847</v>
      </c>
      <c s="2">
        <v>44339.124783171523</v>
      </c>
      <c>
        <v>397099</v>
      </c>
      <c s="71">
        <v>1</v>
      </c>
      <c>
        <v>2</v>
      </c>
      <c s="71" t="str">
        <f t="shared" si="3742"/>
        <v>воскресенье</v>
      </c>
      <c s="71" t="str">
        <f>VLOOKUP(A119775,Подписчики!A:C,2,0)</f>
        <v>UTC-8</v>
      </c>
      <c s="71" t="str">
        <f t="shared" si="3743"/>
        <v>Запределами России</v>
      </c>
      <c s="71"/>
    </row>
    <row r="119776" spans="1:10" ht="15">
      <c r="A119776">
        <v>297593</v>
      </c>
      <c>
        <v>110472</v>
      </c>
      <c s="2">
        <v>44343.883682847896</v>
      </c>
      <c>
        <v>230507</v>
      </c>
      <c s="71">
        <v>5</v>
      </c>
      <c>
        <v>21</v>
      </c>
      <c s="71" t="str">
        <f t="shared" si="3742"/>
        <v>четверг</v>
      </c>
      <c s="71" t="str">
        <f>VLOOKUP(A119776,Подписчики!A:C,2,0)</f>
        <v>UTC-8</v>
      </c>
      <c s="71" t="str">
        <f t="shared" si="3743"/>
        <v>Запределами России</v>
      </c>
      <c s="71"/>
    </row>
    <row r="119777" spans="1:10" ht="15">
      <c r="A119777">
        <v>297593</v>
      </c>
      <c>
        <v>148084</v>
      </c>
      <c s="2">
        <v>44354.163618122977</v>
      </c>
      <c>
        <v>227775</v>
      </c>
      <c s="71">
        <v>2</v>
      </c>
      <c>
        <v>3</v>
      </c>
      <c s="71" t="str">
        <f t="shared" si="3742"/>
        <v>понедельник</v>
      </c>
      <c s="71" t="str">
        <f>VLOOKUP(A119777,Подписчики!A:C,2,0)</f>
        <v>UTC-8</v>
      </c>
      <c s="71" t="str">
        <f t="shared" si="3743"/>
        <v>Запределами России</v>
      </c>
      <c s="71"/>
    </row>
    <row r="119778" spans="1:10" ht="15">
      <c r="A119778">
        <v>297593</v>
      </c>
      <c>
        <v>148199</v>
      </c>
      <c s="2">
        <v>44354.320576051781</v>
      </c>
      <c>
        <v>230507</v>
      </c>
      <c s="71">
        <v>2</v>
      </c>
      <c>
        <v>7</v>
      </c>
      <c s="71" t="str">
        <f t="shared" si="3742"/>
        <v>понедельник</v>
      </c>
      <c s="71" t="str">
        <f>VLOOKUP(A119778,Подписчики!A:C,2,0)</f>
        <v>UTC-8</v>
      </c>
      <c s="71" t="str">
        <f t="shared" si="3743"/>
        <v>Запределами России</v>
      </c>
      <c s="71"/>
    </row>
    <row r="119779" spans="1:10" ht="15">
      <c r="A119779">
        <v>297593</v>
      </c>
      <c>
        <v>150314</v>
      </c>
      <c s="2">
        <v>44354.978333333333</v>
      </c>
      <c>
        <v>82901</v>
      </c>
      <c s="71">
        <v>2</v>
      </c>
      <c>
        <v>23</v>
      </c>
      <c s="71" t="str">
        <f t="shared" si="3742"/>
        <v>понедельник</v>
      </c>
      <c s="71" t="str">
        <f>VLOOKUP(A119779,Подписчики!A:C,2,0)</f>
        <v>UTC-8</v>
      </c>
      <c s="71" t="str">
        <f t="shared" si="3743"/>
        <v>Запределами России</v>
      </c>
      <c s="71"/>
    </row>
    <row r="119780" spans="1:10" ht="15">
      <c r="A119780">
        <v>297593</v>
      </c>
      <c>
        <v>156346</v>
      </c>
      <c s="2">
        <v>44357.085948220069</v>
      </c>
      <c>
        <v>250679</v>
      </c>
      <c s="71">
        <v>5</v>
      </c>
      <c>
        <v>2</v>
      </c>
      <c s="71" t="str">
        <f t="shared" si="3742"/>
        <v>четверг</v>
      </c>
      <c s="71" t="str">
        <f>VLOOKUP(A119780,Подписчики!A:C,2,0)</f>
        <v>UTC-8</v>
      </c>
      <c s="71" t="str">
        <f t="shared" si="3743"/>
        <v>Запределами России</v>
      </c>
      <c s="71"/>
    </row>
    <row r="119781" spans="1:10" ht="15">
      <c r="A119781">
        <v>297593</v>
      </c>
      <c>
        <v>156479</v>
      </c>
      <c s="2">
        <v>44357.228343042072</v>
      </c>
      <c>
        <v>52293</v>
      </c>
      <c s="71">
        <v>5</v>
      </c>
      <c>
        <v>5</v>
      </c>
      <c s="71" t="str">
        <f t="shared" si="3742"/>
        <v>четверг</v>
      </c>
      <c s="71" t="str">
        <f>VLOOKUP(A119781,Подписчики!A:C,2,0)</f>
        <v>UTC-8</v>
      </c>
      <c s="71" t="str">
        <f t="shared" si="3743"/>
        <v>Запределами России</v>
      </c>
      <c s="71"/>
    </row>
    <row r="119782" spans="1:10" ht="15">
      <c r="A119782">
        <v>297593</v>
      </c>
      <c>
        <v>173108</v>
      </c>
      <c s="2">
        <v>44361.051967637541</v>
      </c>
      <c>
        <v>457934</v>
      </c>
      <c s="71">
        <v>2</v>
      </c>
      <c>
        <v>1</v>
      </c>
      <c s="71" t="str">
        <f t="shared" si="3742"/>
        <v>понедельник</v>
      </c>
      <c s="71" t="str">
        <f>VLOOKUP(A119782,Подписчики!A:C,2,0)</f>
        <v>UTC-8</v>
      </c>
      <c s="71" t="str">
        <f t="shared" si="3743"/>
        <v>Запределами России</v>
      </c>
      <c s="71"/>
    </row>
    <row r="119783" spans="1:10" ht="15">
      <c r="A119783">
        <v>297593</v>
      </c>
      <c>
        <v>192624</v>
      </c>
      <c s="2">
        <v>44366.933844660198</v>
      </c>
      <c>
        <v>76405</v>
      </c>
      <c s="71">
        <v>7</v>
      </c>
      <c>
        <v>22</v>
      </c>
      <c s="71" t="str">
        <f t="shared" si="3742"/>
        <v>суббота</v>
      </c>
      <c s="71" t="str">
        <f>VLOOKUP(A119783,Подписчики!A:C,2,0)</f>
        <v>UTC-8</v>
      </c>
      <c s="71" t="str">
        <f t="shared" si="3743"/>
        <v>Запределами России</v>
      </c>
      <c s="71"/>
    </row>
    <row r="119784" spans="1:10" ht="15">
      <c r="A119784">
        <v>297619</v>
      </c>
      <c>
        <v>38034</v>
      </c>
      <c s="2">
        <v>44316.968229773462</v>
      </c>
      <c>
        <v>302130</v>
      </c>
      <c s="71">
        <v>6</v>
      </c>
      <c>
        <v>23</v>
      </c>
      <c s="71" t="str">
        <f t="shared" si="3742"/>
        <v>пятница</v>
      </c>
      <c s="71" t="str">
        <f>VLOOKUP(A119784,Подписчики!A:C,2,0)</f>
        <v>UTC+1</v>
      </c>
      <c s="71" t="str">
        <f t="shared" si="3743"/>
        <v>Центральноевропейское время</v>
      </c>
      <c s="71"/>
    </row>
    <row r="119785" spans="1:10" ht="15">
      <c r="A119785">
        <v>297619</v>
      </c>
      <c>
        <v>67655</v>
      </c>
      <c s="2">
        <v>44329.653333333335</v>
      </c>
      <c>
        <v>191893</v>
      </c>
      <c s="71">
        <v>5</v>
      </c>
      <c>
        <v>15</v>
      </c>
      <c s="71" t="str">
        <f t="shared" si="3742"/>
        <v>четверг</v>
      </c>
      <c s="71" t="str">
        <f>VLOOKUP(A119785,Подписчики!A:C,2,0)</f>
        <v>UTC+1</v>
      </c>
      <c s="71" t="str">
        <f t="shared" si="3743"/>
        <v>Центральноевропейское время</v>
      </c>
      <c s="71"/>
    </row>
    <row r="119786" spans="1:10" ht="15">
      <c r="A119786">
        <v>297626</v>
      </c>
      <c>
        <v>33039</v>
      </c>
      <c s="2">
        <v>44315.436676375401</v>
      </c>
      <c>
        <v>465525</v>
      </c>
      <c s="71">
        <v>5</v>
      </c>
      <c>
        <v>10</v>
      </c>
      <c s="71" t="str">
        <f t="shared" si="3742"/>
        <v>четверг</v>
      </c>
      <c s="71" t="str">
        <f>VLOOKUP(A119786,Подписчики!A:C,2,0)</f>
        <v>UTC+11</v>
      </c>
      <c s="71" t="str">
        <f t="shared" si="3743"/>
        <v>Магаданское время</v>
      </c>
      <c s="71"/>
    </row>
    <row r="119787" spans="1:10" ht="15">
      <c r="A119787">
        <v>297626</v>
      </c>
      <c>
        <v>79737</v>
      </c>
      <c s="2">
        <v>44333.27324595469</v>
      </c>
      <c>
        <v>245484</v>
      </c>
      <c s="71">
        <v>2</v>
      </c>
      <c>
        <v>6</v>
      </c>
      <c s="71" t="str">
        <f t="shared" si="3742"/>
        <v>понедельник</v>
      </c>
      <c s="71" t="str">
        <f>VLOOKUP(A119787,Подписчики!A:C,2,0)</f>
        <v>UTC+11</v>
      </c>
      <c s="71" t="str">
        <f t="shared" si="3743"/>
        <v>Магаданское время</v>
      </c>
      <c s="71"/>
    </row>
    <row r="119788" spans="1:10" ht="15">
      <c r="A119788">
        <v>297639</v>
      </c>
      <c>
        <v>47382</v>
      </c>
      <c s="2">
        <v>44320.815317152104</v>
      </c>
      <c>
        <v>153893</v>
      </c>
      <c s="71">
        <v>3</v>
      </c>
      <c>
        <v>19</v>
      </c>
      <c s="71" t="str">
        <f t="shared" si="3742"/>
        <v>вторник</v>
      </c>
      <c s="71" t="str">
        <f>VLOOKUP(A119788,Подписчики!A:C,2,0)</f>
        <v>UTC+3</v>
      </c>
      <c s="71" t="str">
        <f t="shared" si="3743"/>
        <v>Московское время</v>
      </c>
      <c s="71"/>
    </row>
    <row r="119789" spans="1:10" ht="15">
      <c r="A119789">
        <v>297639</v>
      </c>
      <c>
        <v>65187</v>
      </c>
      <c s="2">
        <v>44328.606579288025</v>
      </c>
      <c>
        <v>463830</v>
      </c>
      <c s="71">
        <v>4</v>
      </c>
      <c>
        <v>14</v>
      </c>
      <c s="71" t="str">
        <f t="shared" si="3742"/>
        <v>среда</v>
      </c>
      <c s="71" t="str">
        <f>VLOOKUP(A119789,Подписчики!A:C,2,0)</f>
        <v>UTC+3</v>
      </c>
      <c s="71" t="str">
        <f t="shared" si="3743"/>
        <v>Московское время</v>
      </c>
      <c s="71"/>
    </row>
    <row r="119790" spans="1:10" ht="15">
      <c r="A119790">
        <v>297675</v>
      </c>
      <c>
        <v>51778</v>
      </c>
      <c s="2">
        <v>44323.359815533986</v>
      </c>
      <c>
        <v>351192</v>
      </c>
      <c s="71">
        <v>6</v>
      </c>
      <c>
        <v>8</v>
      </c>
      <c s="71" t="str">
        <f t="shared" si="3742"/>
        <v>пятница</v>
      </c>
      <c s="71" t="str">
        <f>VLOOKUP(A119790,Подписчики!A:C,2,0)</f>
        <v>UTC+1</v>
      </c>
      <c s="71" t="str">
        <f t="shared" si="3743"/>
        <v>Центральноевропейское время</v>
      </c>
      <c s="71"/>
    </row>
    <row r="119791" spans="1:10" ht="15">
      <c r="A119791">
        <v>297675</v>
      </c>
      <c>
        <v>69719</v>
      </c>
      <c s="2">
        <v>44330.570171521038</v>
      </c>
      <c>
        <v>378738</v>
      </c>
      <c s="71">
        <v>6</v>
      </c>
      <c>
        <v>13</v>
      </c>
      <c s="71" t="str">
        <f t="shared" si="3742"/>
        <v>пятница</v>
      </c>
      <c s="71" t="str">
        <f>VLOOKUP(A119791,Подписчики!A:C,2,0)</f>
        <v>UTC+1</v>
      </c>
      <c s="71" t="str">
        <f t="shared" si="3743"/>
        <v>Центральноевропейское время</v>
      </c>
      <c s="71"/>
    </row>
    <row r="119792" spans="1:10" ht="15">
      <c r="A119792">
        <v>297675</v>
      </c>
      <c>
        <v>71331</v>
      </c>
      <c s="2">
        <v>44330.803181229778</v>
      </c>
      <c>
        <v>451624</v>
      </c>
      <c s="71">
        <v>6</v>
      </c>
      <c>
        <v>19</v>
      </c>
      <c s="71" t="str">
        <f t="shared" si="3742"/>
        <v>пятница</v>
      </c>
      <c s="71" t="str">
        <f>VLOOKUP(A119792,Подписчики!A:C,2,0)</f>
        <v>UTC+1</v>
      </c>
      <c s="71" t="str">
        <f t="shared" si="3743"/>
        <v>Центральноевропейское время</v>
      </c>
      <c s="71"/>
    </row>
    <row r="119793" spans="1:10" ht="15">
      <c r="A119793">
        <v>297675</v>
      </c>
      <c>
        <v>102730</v>
      </c>
      <c s="2">
        <v>44340.869524271846</v>
      </c>
      <c>
        <v>301748</v>
      </c>
      <c s="71">
        <v>2</v>
      </c>
      <c>
        <v>20</v>
      </c>
      <c s="71" t="str">
        <f t="shared" si="3742"/>
        <v>понедельник</v>
      </c>
      <c s="71" t="str">
        <f>VLOOKUP(A119793,Подписчики!A:C,2,0)</f>
        <v>UTC+1</v>
      </c>
      <c s="71" t="str">
        <f t="shared" si="3743"/>
        <v>Центральноевропейское время</v>
      </c>
      <c s="71"/>
    </row>
    <row r="119794" spans="1:10" ht="15">
      <c r="A119794">
        <v>297684</v>
      </c>
      <c>
        <v>228709</v>
      </c>
      <c s="2">
        <v>44376.880851132686</v>
      </c>
      <c>
        <v>5151</v>
      </c>
      <c s="71">
        <v>3</v>
      </c>
      <c>
        <v>21</v>
      </c>
      <c s="71" t="str">
        <f t="shared" si="3742"/>
        <v>вторник</v>
      </c>
      <c s="71" t="str">
        <f>VLOOKUP(A119794,Подписчики!A:C,2,0)</f>
        <v>UTC+1</v>
      </c>
      <c s="71" t="str">
        <f t="shared" si="3743"/>
        <v>Центральноевропейское время</v>
      </c>
      <c s="71"/>
    </row>
    <row r="119795" spans="1:10" ht="15">
      <c r="A119795">
        <v>297684</v>
      </c>
      <c>
        <v>294795</v>
      </c>
      <c s="2">
        <v>44396.736838187702</v>
      </c>
      <c>
        <v>154256</v>
      </c>
      <c s="71">
        <v>2</v>
      </c>
      <c>
        <v>17</v>
      </c>
      <c s="71" t="str">
        <f t="shared" si="3742"/>
        <v>понедельник</v>
      </c>
      <c s="71" t="str">
        <f>VLOOKUP(A119795,Подписчики!A:C,2,0)</f>
        <v>UTC+1</v>
      </c>
      <c s="71" t="str">
        <f t="shared" si="3743"/>
        <v>Центральноевропейское время</v>
      </c>
      <c s="71"/>
    </row>
    <row r="119796" spans="1:10" ht="15">
      <c r="A119796">
        <v>297684</v>
      </c>
      <c>
        <v>300068</v>
      </c>
      <c s="2">
        <v>44398.659168284794</v>
      </c>
      <c>
        <v>182191</v>
      </c>
      <c s="71">
        <v>4</v>
      </c>
      <c>
        <v>15</v>
      </c>
      <c s="71" t="str">
        <f t="shared" si="3742"/>
        <v>среда</v>
      </c>
      <c s="71" t="str">
        <f>VLOOKUP(A119796,Подписчики!A:C,2,0)</f>
        <v>UTC+1</v>
      </c>
      <c s="71" t="str">
        <f t="shared" si="3743"/>
        <v>Центральноевропейское время</v>
      </c>
      <c s="71"/>
    </row>
    <row r="119797" spans="1:10" ht="15">
      <c r="A119797">
        <v>297684</v>
      </c>
      <c>
        <v>330557</v>
      </c>
      <c s="2">
        <v>44407.710948220069</v>
      </c>
      <c>
        <v>351192</v>
      </c>
      <c s="71">
        <v>6</v>
      </c>
      <c>
        <v>17</v>
      </c>
      <c s="71" t="str">
        <f t="shared" si="3742"/>
        <v>пятница</v>
      </c>
      <c s="71" t="str">
        <f>VLOOKUP(A119797,Подписчики!A:C,2,0)</f>
        <v>UTC+1</v>
      </c>
      <c s="71" t="str">
        <f t="shared" si="3743"/>
        <v>Центральноевропейское время</v>
      </c>
      <c s="71"/>
    </row>
    <row r="119798" spans="1:10" ht="15">
      <c r="A119798">
        <v>297684</v>
      </c>
      <c>
        <v>335021</v>
      </c>
      <c s="2">
        <v>44408.618715210359</v>
      </c>
      <c>
        <v>137899</v>
      </c>
      <c s="71">
        <v>7</v>
      </c>
      <c>
        <v>14</v>
      </c>
      <c s="71" t="str">
        <f t="shared" si="3742"/>
        <v>суббота</v>
      </c>
      <c s="71" t="str">
        <f>VLOOKUP(A119798,Подписчики!A:C,2,0)</f>
        <v>UTC+1</v>
      </c>
      <c s="71" t="str">
        <f t="shared" si="3743"/>
        <v>Центральноевропейское время</v>
      </c>
      <c s="71"/>
    </row>
    <row r="119799" spans="1:10" ht="15">
      <c r="A119799">
        <v>297684</v>
      </c>
      <c>
        <v>354750</v>
      </c>
      <c s="2">
        <v>44414.615478964406</v>
      </c>
      <c>
        <v>241927</v>
      </c>
      <c s="71">
        <v>6</v>
      </c>
      <c>
        <v>14</v>
      </c>
      <c s="71" t="str">
        <f t="shared" si="3742"/>
        <v>пятница</v>
      </c>
      <c s="71" t="str">
        <f>VLOOKUP(A119799,Подписчики!A:C,2,0)</f>
        <v>UTC+1</v>
      </c>
      <c s="71" t="str">
        <f t="shared" si="3743"/>
        <v>Центральноевропейское время</v>
      </c>
      <c s="71"/>
    </row>
    <row r="119800" spans="1:10" ht="15">
      <c r="A119800">
        <v>297684</v>
      </c>
      <c>
        <v>356918</v>
      </c>
      <c s="2">
        <v>44414.932631067961</v>
      </c>
      <c>
        <v>411922</v>
      </c>
      <c s="71">
        <v>6</v>
      </c>
      <c>
        <v>22</v>
      </c>
      <c s="71" t="str">
        <f t="shared" si="3742"/>
        <v>пятница</v>
      </c>
      <c s="71" t="str">
        <f>VLOOKUP(A119800,Подписчики!A:C,2,0)</f>
        <v>UTC+1</v>
      </c>
      <c s="71" t="str">
        <f t="shared" si="3743"/>
        <v>Центральноевропейское время</v>
      </c>
      <c s="71"/>
    </row>
    <row r="119801" spans="1:10" ht="15">
      <c r="A119801">
        <v>297684</v>
      </c>
      <c>
        <v>369282</v>
      </c>
      <c s="2">
        <v>44418.02486407767</v>
      </c>
      <c>
        <v>312857</v>
      </c>
      <c s="71">
        <v>3</v>
      </c>
      <c>
        <v>0</v>
      </c>
      <c s="71" t="str">
        <f t="shared" si="3742"/>
        <v>вторник</v>
      </c>
      <c s="71" t="str">
        <f>VLOOKUP(A119801,Подписчики!A:C,2,0)</f>
        <v>UTC+1</v>
      </c>
      <c s="71" t="str">
        <f t="shared" si="3743"/>
        <v>Центральноевропейское время</v>
      </c>
      <c s="71"/>
    </row>
    <row r="119802" spans="1:10" ht="15">
      <c r="A119802">
        <v>297684</v>
      </c>
      <c>
        <v>422811</v>
      </c>
      <c s="2">
        <v>44436.723654896698</v>
      </c>
      <c>
        <v>324893</v>
      </c>
      <c s="71">
        <v>7</v>
      </c>
      <c>
        <v>17</v>
      </c>
      <c s="71" t="str">
        <f t="shared" si="3742"/>
        <v>суббота</v>
      </c>
      <c s="71" t="str">
        <f>VLOOKUP(A119802,Подписчики!A:C,2,0)</f>
        <v>UTC+1</v>
      </c>
      <c s="71" t="str">
        <f t="shared" si="3743"/>
        <v>Центральноевропейское время</v>
      </c>
      <c s="71"/>
    </row>
    <row r="119803" spans="1:10" ht="15">
      <c r="A119803">
        <v>297726</v>
      </c>
      <c>
        <v>54368</v>
      </c>
      <c s="2">
        <v>44324.217902157659</v>
      </c>
      <c>
        <v>230507</v>
      </c>
      <c s="71">
        <v>7</v>
      </c>
      <c>
        <v>5</v>
      </c>
      <c s="71" t="str">
        <f t="shared" si="3742"/>
        <v>суббота</v>
      </c>
      <c s="71" t="str">
        <f>VLOOKUP(A119803,Подписчики!A:C,2,0)</f>
        <v>UTC+7</v>
      </c>
      <c s="71" t="str">
        <f t="shared" si="3743"/>
        <v>Красноярское время</v>
      </c>
      <c s="71"/>
    </row>
    <row r="119804" spans="1:10" ht="15">
      <c r="A119804">
        <v>297726</v>
      </c>
      <c>
        <v>57846</v>
      </c>
      <c s="2">
        <v>44325.410786407767</v>
      </c>
      <c>
        <v>191893</v>
      </c>
      <c s="71">
        <v>1</v>
      </c>
      <c>
        <v>9</v>
      </c>
      <c s="71" t="str">
        <f t="shared" si="3742"/>
        <v>воскресенье</v>
      </c>
      <c s="71" t="str">
        <f>VLOOKUP(A119804,Подписчики!A:C,2,0)</f>
        <v>UTC+7</v>
      </c>
      <c s="71" t="str">
        <f t="shared" si="3743"/>
        <v>Красноярское время</v>
      </c>
      <c s="71"/>
    </row>
    <row r="119805" spans="1:10" ht="15">
      <c r="A119805">
        <v>297726</v>
      </c>
      <c>
        <v>88768</v>
      </c>
      <c s="2">
        <v>44337.525673139164</v>
      </c>
      <c>
        <v>347393</v>
      </c>
      <c s="71">
        <v>6</v>
      </c>
      <c>
        <v>12</v>
      </c>
      <c s="71" t="str">
        <f t="shared" si="3742"/>
        <v>пятница</v>
      </c>
      <c s="71" t="str">
        <f>VLOOKUP(A119805,Подписчики!A:C,2,0)</f>
        <v>UTC+7</v>
      </c>
      <c s="71" t="str">
        <f t="shared" si="3743"/>
        <v>Красноярское время</v>
      </c>
      <c s="71"/>
    </row>
    <row r="119806" spans="1:10" ht="15">
      <c r="A119806">
        <v>297726</v>
      </c>
      <c>
        <v>115655</v>
      </c>
      <c s="2">
        <v>44345.037537766657</v>
      </c>
      <c>
        <v>127233</v>
      </c>
      <c s="71">
        <v>7</v>
      </c>
      <c>
        <v>0</v>
      </c>
      <c s="71" t="str">
        <f t="shared" si="3742"/>
        <v>суббота</v>
      </c>
      <c s="71" t="str">
        <f>VLOOKUP(A119806,Подписчики!A:C,2,0)</f>
        <v>UTC+7</v>
      </c>
      <c s="71" t="str">
        <f t="shared" si="3743"/>
        <v>Красноярское время</v>
      </c>
      <c s="71"/>
    </row>
    <row r="119807" spans="1:10" ht="15">
      <c r="A119807">
        <v>297726</v>
      </c>
      <c>
        <v>124579</v>
      </c>
      <c s="2">
        <v>44346.839930417802</v>
      </c>
      <c>
        <v>196571</v>
      </c>
      <c s="71">
        <v>1</v>
      </c>
      <c>
        <v>20</v>
      </c>
      <c s="71" t="str">
        <f t="shared" si="3742"/>
        <v>воскресенье</v>
      </c>
      <c s="71" t="str">
        <f>VLOOKUP(A119807,Подписчики!A:C,2,0)</f>
        <v>UTC+7</v>
      </c>
      <c s="71" t="str">
        <f t="shared" si="3743"/>
        <v>Красноярское время</v>
      </c>
      <c s="71"/>
    </row>
    <row r="119808" spans="1:10" ht="15">
      <c r="A119808">
        <v>297726</v>
      </c>
      <c>
        <v>133321</v>
      </c>
      <c s="2">
        <v>44350.307226537218</v>
      </c>
      <c>
        <v>250679</v>
      </c>
      <c s="71">
        <v>5</v>
      </c>
      <c>
        <v>7</v>
      </c>
      <c s="71" t="str">
        <f t="shared" si="3742"/>
        <v>четверг</v>
      </c>
      <c s="71" t="str">
        <f>VLOOKUP(A119808,Подписчики!A:C,2,0)</f>
        <v>UTC+7</v>
      </c>
      <c s="71" t="str">
        <f t="shared" si="3743"/>
        <v>Красноярское время</v>
      </c>
      <c s="71"/>
    </row>
    <row r="119809" spans="1:10" ht="15">
      <c r="A119809">
        <v>297726</v>
      </c>
      <c>
        <v>136539</v>
      </c>
      <c s="2">
        <v>44351.488456310683</v>
      </c>
      <c>
        <v>54565</v>
      </c>
      <c s="71">
        <v>6</v>
      </c>
      <c>
        <v>11</v>
      </c>
      <c s="71" t="str">
        <f t="shared" si="3742"/>
        <v>пятница</v>
      </c>
      <c s="71" t="str">
        <f>VLOOKUP(A119809,Подписчики!A:C,2,0)</f>
        <v>UTC+7</v>
      </c>
      <c s="71" t="str">
        <f t="shared" si="3743"/>
        <v>Красноярское время</v>
      </c>
      <c s="71"/>
    </row>
    <row r="119810" spans="1:10" ht="15">
      <c r="A119810">
        <v>297726</v>
      </c>
      <c>
        <v>142482</v>
      </c>
      <c s="2">
        <v>44352.750633259071</v>
      </c>
      <c>
        <v>108086</v>
      </c>
      <c s="71">
        <v>7</v>
      </c>
      <c>
        <v>18</v>
      </c>
      <c s="71" t="str">
        <f t="shared" si="3742"/>
        <v>суббота</v>
      </c>
      <c s="71" t="str">
        <f>VLOOKUP(A119810,Подписчики!A:C,2,0)</f>
        <v>UTC+7</v>
      </c>
      <c s="71" t="str">
        <f t="shared" si="3743"/>
        <v>Красноярское время</v>
      </c>
      <c s="71"/>
    </row>
    <row r="119811" spans="1:10" ht="15">
      <c r="A119811">
        <v>297726</v>
      </c>
      <c>
        <v>164998</v>
      </c>
      <c s="2">
        <v>44359.551255836668</v>
      </c>
      <c>
        <v>158978</v>
      </c>
      <c s="71">
        <v>7</v>
      </c>
      <c>
        <v>13</v>
      </c>
      <c s="71" t="str">
        <f t="shared" si="3744" ref="G119811:G119874">TEXT(C119811,"дддд")</f>
        <v>суббота</v>
      </c>
      <c s="71" t="str">
        <f>VLOOKUP(A119811,Подписчики!A:C,2,0)</f>
        <v>UTC+7</v>
      </c>
      <c s="71" t="str">
        <f t="shared" si="3745" ref="I119811:I119874">IF(H119811="UTC+1","Центральноевропейское время",IF(H119811="UTC+2","Калиниградское время",IF(H119811="UTC+3","Московское время",IF(H119811="UTC+4","Самарское время",IF(H119811="UTC+5","Екатеринбургское время",IF(H119811="UTC+6","Омское время",IF(H119811="UTC+7","Красноярское время",IF(H119811="UTC+8","Иркутское время",IF(H119811="UTC+9","Якутское время",IF(H119811="UTC+10","Владивостокское время",IF(H119811="UTC+11","Магаданское время",IF(H119811="UTC+12","Камчатское время",IF(H119811="UTC+0","Запределами России",IF(H119811="UTC-1","Запределами России",IF(H119811="UTC-2","Запределами России",IF(H119811="UTC-3","Запределами России",IF(H119811="UTC-4","Запределами России",IF(H119811="UTC-5","Запределами России",IF(H119811="UTC-6","Запределами России",IF(H119811="UTC-7","Запределами России",IF(H119811="UTC-8","Запределами России",IF(H119811="UTC-9","Запределами России",0))))))))))))))))))))))</f>
        <v>Красноярское время</v>
      </c>
      <c s="71"/>
    </row>
    <row r="119812" spans="1:10" ht="15">
      <c r="A119812">
        <v>297726</v>
      </c>
      <c>
        <v>175943</v>
      </c>
      <c s="2">
        <v>44362.537000000004</v>
      </c>
      <c>
        <v>129210</v>
      </c>
      <c s="71">
        <v>3</v>
      </c>
      <c>
        <v>12</v>
      </c>
      <c s="71" t="str">
        <f t="shared" si="3744"/>
        <v>вторник</v>
      </c>
      <c s="71" t="str">
        <f>VLOOKUP(A119812,Подписчики!A:C,2,0)</f>
        <v>UTC+7</v>
      </c>
      <c s="71" t="str">
        <f t="shared" si="3745"/>
        <v>Красноярское время</v>
      </c>
      <c s="71"/>
    </row>
    <row r="119813" spans="1:10" ht="15">
      <c r="A119813">
        <v>297726</v>
      </c>
      <c>
        <v>207457</v>
      </c>
      <c s="2">
        <v>44371.630851132686</v>
      </c>
      <c>
        <v>351192</v>
      </c>
      <c s="71">
        <v>5</v>
      </c>
      <c>
        <v>15</v>
      </c>
      <c s="71" t="str">
        <f t="shared" si="3744"/>
        <v>четверг</v>
      </c>
      <c s="71" t="str">
        <f>VLOOKUP(A119813,Подписчики!A:C,2,0)</f>
        <v>UTC+7</v>
      </c>
      <c s="71" t="str">
        <f t="shared" si="3745"/>
        <v>Красноярское время</v>
      </c>
      <c s="71"/>
    </row>
    <row r="119814" spans="1:10" ht="15">
      <c r="A119814">
        <v>297726</v>
      </c>
      <c>
        <v>260525</v>
      </c>
      <c s="2">
        <v>44386.917333333338</v>
      </c>
      <c>
        <v>450380</v>
      </c>
      <c s="71">
        <v>6</v>
      </c>
      <c>
        <v>22</v>
      </c>
      <c s="71" t="str">
        <f t="shared" si="3744"/>
        <v>пятница</v>
      </c>
      <c s="71" t="str">
        <f>VLOOKUP(A119814,Подписчики!A:C,2,0)</f>
        <v>UTC+7</v>
      </c>
      <c s="71" t="str">
        <f t="shared" si="3745"/>
        <v>Красноярское время</v>
      </c>
      <c s="71"/>
    </row>
    <row r="119815" spans="1:10" ht="15">
      <c r="A119815">
        <v>297726</v>
      </c>
      <c>
        <v>276199</v>
      </c>
      <c s="2">
        <v>44391.457711974115</v>
      </c>
      <c>
        <v>21407</v>
      </c>
      <c s="71">
        <v>4</v>
      </c>
      <c>
        <v>10</v>
      </c>
      <c s="71" t="str">
        <f t="shared" si="3744"/>
        <v>среда</v>
      </c>
      <c s="71" t="str">
        <f>VLOOKUP(A119815,Подписчики!A:C,2,0)</f>
        <v>UTC+7</v>
      </c>
      <c s="71" t="str">
        <f t="shared" si="3745"/>
        <v>Красноярское время</v>
      </c>
      <c s="71"/>
    </row>
    <row r="119816" spans="1:10" ht="15">
      <c r="A119816">
        <v>297726</v>
      </c>
      <c>
        <v>327626</v>
      </c>
      <c s="2">
        <v>44406.677776699034</v>
      </c>
      <c>
        <v>11963</v>
      </c>
      <c s="71">
        <v>5</v>
      </c>
      <c>
        <v>16</v>
      </c>
      <c s="71" t="str">
        <f t="shared" si="3744"/>
        <v>четверг</v>
      </c>
      <c s="71" t="str">
        <f>VLOOKUP(A119816,Подписчики!A:C,2,0)</f>
        <v>UTC+7</v>
      </c>
      <c s="71" t="str">
        <f t="shared" si="3745"/>
        <v>Красноярское время</v>
      </c>
      <c s="71"/>
    </row>
    <row r="119817" spans="1:10" ht="15">
      <c r="A119817">
        <v>297726</v>
      </c>
      <c>
        <v>330841</v>
      </c>
      <c s="2">
        <v>44407.742501618122</v>
      </c>
      <c>
        <v>153808</v>
      </c>
      <c s="71">
        <v>6</v>
      </c>
      <c>
        <v>17</v>
      </c>
      <c s="71" t="str">
        <f t="shared" si="3744"/>
        <v>пятница</v>
      </c>
      <c s="71" t="str">
        <f>VLOOKUP(A119817,Подписчики!A:C,2,0)</f>
        <v>UTC+7</v>
      </c>
      <c s="71" t="str">
        <f t="shared" si="3745"/>
        <v>Красноярское время</v>
      </c>
      <c s="71"/>
    </row>
    <row r="119818" spans="1:10" ht="15">
      <c r="A119818">
        <v>297727</v>
      </c>
      <c>
        <v>271220</v>
      </c>
      <c s="2">
        <v>44389.681417475724</v>
      </c>
      <c>
        <v>394278</v>
      </c>
      <c s="71">
        <v>2</v>
      </c>
      <c>
        <v>16</v>
      </c>
      <c s="71" t="str">
        <f t="shared" si="3744"/>
        <v>понедельник</v>
      </c>
      <c s="71" t="str">
        <f>VLOOKUP(A119818,Подписчики!A:C,2,0)</f>
        <v>UTC+8</v>
      </c>
      <c s="71" t="str">
        <f t="shared" si="3745"/>
        <v>Иркутское время</v>
      </c>
      <c s="71"/>
    </row>
    <row r="119819" spans="1:10" ht="15">
      <c r="A119819">
        <v>297727</v>
      </c>
      <c>
        <v>329032</v>
      </c>
      <c s="2">
        <v>44407.375592233009</v>
      </c>
      <c>
        <v>411922</v>
      </c>
      <c s="71">
        <v>6</v>
      </c>
      <c>
        <v>9</v>
      </c>
      <c s="71" t="str">
        <f t="shared" si="3744"/>
        <v>пятница</v>
      </c>
      <c s="71" t="str">
        <f>VLOOKUP(A119819,Подписчики!A:C,2,0)</f>
        <v>UTC+8</v>
      </c>
      <c s="71" t="str">
        <f t="shared" si="3745"/>
        <v>Иркутское время</v>
      </c>
      <c s="71"/>
    </row>
    <row r="119820" spans="1:10" ht="15">
      <c r="A119820">
        <v>297727</v>
      </c>
      <c>
        <v>338696</v>
      </c>
      <c s="2">
        <v>44409.238666666664</v>
      </c>
      <c>
        <v>332057</v>
      </c>
      <c s="71">
        <v>1</v>
      </c>
      <c>
        <v>5</v>
      </c>
      <c s="71" t="str">
        <f t="shared" si="3744"/>
        <v>воскресенье</v>
      </c>
      <c s="71" t="str">
        <f>VLOOKUP(A119820,Подписчики!A:C,2,0)</f>
        <v>UTC+8</v>
      </c>
      <c s="71" t="str">
        <f t="shared" si="3745"/>
        <v>Иркутское время</v>
      </c>
      <c s="71"/>
    </row>
    <row r="119821" spans="1:10" ht="15">
      <c r="A119821">
        <v>297727</v>
      </c>
      <c>
        <v>377842</v>
      </c>
      <c s="2">
        <v>44421.492097087379</v>
      </c>
      <c>
        <v>158978</v>
      </c>
      <c s="71">
        <v>6</v>
      </c>
      <c>
        <v>11</v>
      </c>
      <c s="71" t="str">
        <f t="shared" si="3744"/>
        <v>пятница</v>
      </c>
      <c s="71" t="str">
        <f>VLOOKUP(A119821,Подписчики!A:C,2,0)</f>
        <v>UTC+8</v>
      </c>
      <c s="71" t="str">
        <f t="shared" si="3745"/>
        <v>Иркутское время</v>
      </c>
      <c s="71"/>
    </row>
    <row r="119822" spans="1:10" ht="15">
      <c r="A119822">
        <v>297727</v>
      </c>
      <c>
        <v>397451</v>
      </c>
      <c s="2">
        <v>44427.628019417476</v>
      </c>
      <c>
        <v>214179</v>
      </c>
      <c s="71">
        <v>5</v>
      </c>
      <c>
        <v>15</v>
      </c>
      <c s="71" t="str">
        <f t="shared" si="3744"/>
        <v>четверг</v>
      </c>
      <c s="71" t="str">
        <f>VLOOKUP(A119822,Подписчики!A:C,2,0)</f>
        <v>UTC+8</v>
      </c>
      <c s="71" t="str">
        <f t="shared" si="3745"/>
        <v>Иркутское время</v>
      </c>
      <c s="71"/>
    </row>
    <row r="119823" spans="1:10" ht="15">
      <c r="A119823">
        <v>297727</v>
      </c>
      <c>
        <v>408066</v>
      </c>
      <c s="2">
        <v>44430.348490859709</v>
      </c>
      <c>
        <v>411922</v>
      </c>
      <c s="71">
        <v>1</v>
      </c>
      <c>
        <v>8</v>
      </c>
      <c s="71" t="str">
        <f t="shared" si="3744"/>
        <v>воскресенье</v>
      </c>
      <c s="71" t="str">
        <f>VLOOKUP(A119823,Подписчики!A:C,2,0)</f>
        <v>UTC+8</v>
      </c>
      <c s="71" t="str">
        <f t="shared" si="3745"/>
        <v>Иркутское время</v>
      </c>
      <c s="71"/>
    </row>
    <row r="119824" spans="1:10" ht="15">
      <c r="A119824">
        <v>297732</v>
      </c>
      <c>
        <v>32997</v>
      </c>
      <c s="2">
        <v>44315.378423948219</v>
      </c>
      <c>
        <v>411922</v>
      </c>
      <c s="71">
        <v>5</v>
      </c>
      <c>
        <v>9</v>
      </c>
      <c s="71" t="str">
        <f t="shared" si="3744"/>
        <v>четверг</v>
      </c>
      <c s="71" t="str">
        <f>VLOOKUP(A119824,Подписчики!A:C,2,0)</f>
        <v>UTC+7</v>
      </c>
      <c s="71" t="str">
        <f t="shared" si="3745"/>
        <v>Красноярское время</v>
      </c>
      <c s="71"/>
    </row>
    <row r="119825" spans="1:10" ht="15">
      <c r="A119825">
        <v>297732</v>
      </c>
      <c>
        <v>36952</v>
      </c>
      <c s="2">
        <v>44316.760300970876</v>
      </c>
      <c>
        <v>158978</v>
      </c>
      <c s="71">
        <v>6</v>
      </c>
      <c>
        <v>18</v>
      </c>
      <c s="71" t="str">
        <f t="shared" si="3744"/>
        <v>пятница</v>
      </c>
      <c s="71" t="str">
        <f>VLOOKUP(A119825,Подписчики!A:C,2,0)</f>
        <v>UTC+7</v>
      </c>
      <c s="71" t="str">
        <f t="shared" si="3745"/>
        <v>Красноярское время</v>
      </c>
      <c s="71"/>
    </row>
    <row r="119826" spans="1:10" ht="15">
      <c r="A119826">
        <v>297732</v>
      </c>
      <c>
        <v>60812</v>
      </c>
      <c s="2">
        <v>44326.596870550165</v>
      </c>
      <c>
        <v>96200</v>
      </c>
      <c s="71">
        <v>2</v>
      </c>
      <c>
        <v>14</v>
      </c>
      <c s="71" t="str">
        <f t="shared" si="3744"/>
        <v>понедельник</v>
      </c>
      <c s="71" t="str">
        <f>VLOOKUP(A119826,Подписчики!A:C,2,0)</f>
        <v>UTC+7</v>
      </c>
      <c s="71" t="str">
        <f t="shared" si="3745"/>
        <v>Красноярское время</v>
      </c>
      <c s="71"/>
    </row>
    <row r="119827" spans="1:10" ht="15">
      <c r="A119827">
        <v>297732</v>
      </c>
      <c>
        <v>73327</v>
      </c>
      <c s="2">
        <v>44331.504637540456</v>
      </c>
      <c>
        <v>127940</v>
      </c>
      <c s="71">
        <v>7</v>
      </c>
      <c>
        <v>12</v>
      </c>
      <c s="71" t="str">
        <f t="shared" si="3744"/>
        <v>суббота</v>
      </c>
      <c s="71" t="str">
        <f>VLOOKUP(A119827,Подписчики!A:C,2,0)</f>
        <v>UTC+7</v>
      </c>
      <c s="71" t="str">
        <f t="shared" si="3745"/>
        <v>Красноярское время</v>
      </c>
      <c s="71"/>
    </row>
    <row r="119828" spans="1:10" ht="15">
      <c r="A119828">
        <v>297732</v>
      </c>
      <c>
        <v>87330</v>
      </c>
      <c s="2">
        <v>44336.75382847897</v>
      </c>
      <c>
        <v>108961</v>
      </c>
      <c s="71">
        <v>5</v>
      </c>
      <c>
        <v>18</v>
      </c>
      <c s="71" t="str">
        <f t="shared" si="3744"/>
        <v>четверг</v>
      </c>
      <c s="71" t="str">
        <f>VLOOKUP(A119828,Подписчики!A:C,2,0)</f>
        <v>UTC+7</v>
      </c>
      <c s="71" t="str">
        <f t="shared" si="3745"/>
        <v>Красноярское время</v>
      </c>
      <c s="71"/>
    </row>
    <row r="119829" spans="1:10" ht="15">
      <c r="A119829">
        <v>297732</v>
      </c>
      <c>
        <v>128763</v>
      </c>
      <c s="2">
        <v>44348.50949190939</v>
      </c>
      <c>
        <v>247817</v>
      </c>
      <c s="71">
        <v>3</v>
      </c>
      <c>
        <v>12</v>
      </c>
      <c s="71" t="str">
        <f t="shared" si="3744"/>
        <v>вторник</v>
      </c>
      <c s="71" t="str">
        <f>VLOOKUP(A119829,Подписчики!A:C,2,0)</f>
        <v>UTC+7</v>
      </c>
      <c s="71" t="str">
        <f t="shared" si="3745"/>
        <v>Красноярское время</v>
      </c>
      <c s="71"/>
    </row>
    <row r="119830" spans="1:10" ht="15">
      <c r="A119830">
        <v>297732</v>
      </c>
      <c>
        <v>141542</v>
      </c>
      <c s="2">
        <v>44352.579071197411</v>
      </c>
      <c>
        <v>183290</v>
      </c>
      <c s="71">
        <v>7</v>
      </c>
      <c>
        <v>13</v>
      </c>
      <c s="71" t="str">
        <f t="shared" si="3744"/>
        <v>суббота</v>
      </c>
      <c s="71" t="str">
        <f>VLOOKUP(A119830,Подписчики!A:C,2,0)</f>
        <v>UTC+7</v>
      </c>
      <c s="71" t="str">
        <f t="shared" si="3745"/>
        <v>Красноярское время</v>
      </c>
      <c s="71"/>
    </row>
    <row r="119831" spans="1:10" ht="15">
      <c r="A119831">
        <v>297732</v>
      </c>
      <c>
        <v>145580</v>
      </c>
      <c s="2">
        <v>44353.580689320392</v>
      </c>
      <c>
        <v>180863</v>
      </c>
      <c s="71">
        <v>1</v>
      </c>
      <c>
        <v>13</v>
      </c>
      <c s="71" t="str">
        <f t="shared" si="3744"/>
        <v>воскресенье</v>
      </c>
      <c s="71" t="str">
        <f>VLOOKUP(A119831,Подписчики!A:C,2,0)</f>
        <v>UTC+7</v>
      </c>
      <c s="71" t="str">
        <f t="shared" si="3745"/>
        <v>Красноярское время</v>
      </c>
      <c s="71"/>
    </row>
    <row r="119832" spans="1:10" ht="15">
      <c r="A119832">
        <v>297732</v>
      </c>
      <c>
        <v>189177</v>
      </c>
      <c s="2">
        <v>44366.383278317153</v>
      </c>
      <c>
        <v>104958</v>
      </c>
      <c s="71">
        <v>7</v>
      </c>
      <c>
        <v>9</v>
      </c>
      <c s="71" t="str">
        <f t="shared" si="3744"/>
        <v>суббота</v>
      </c>
      <c s="71" t="str">
        <f>VLOOKUP(A119832,Подписчики!A:C,2,0)</f>
        <v>UTC+7</v>
      </c>
      <c s="71" t="str">
        <f t="shared" si="3745"/>
        <v>Красноярское время</v>
      </c>
      <c s="71"/>
    </row>
    <row r="119833" spans="1:10" ht="15">
      <c r="A119833">
        <v>297732</v>
      </c>
      <c>
        <v>206823</v>
      </c>
      <c s="2">
        <v>44371.451239482201</v>
      </c>
      <c>
        <v>118549</v>
      </c>
      <c s="71">
        <v>5</v>
      </c>
      <c>
        <v>10</v>
      </c>
      <c s="71" t="str">
        <f t="shared" si="3744"/>
        <v>четверг</v>
      </c>
      <c s="71" t="str">
        <f>VLOOKUP(A119833,Подписчики!A:C,2,0)</f>
        <v>UTC+7</v>
      </c>
      <c s="71" t="str">
        <f t="shared" si="3745"/>
        <v>Красноярское время</v>
      </c>
      <c s="71"/>
    </row>
    <row r="119834" spans="1:10" ht="15">
      <c r="A119834">
        <v>297732</v>
      </c>
      <c>
        <v>279323</v>
      </c>
      <c s="2">
        <v>44392.506255663429</v>
      </c>
      <c>
        <v>241927</v>
      </c>
      <c s="71">
        <v>5</v>
      </c>
      <c>
        <v>12</v>
      </c>
      <c s="71" t="str">
        <f t="shared" si="3744"/>
        <v>четверг</v>
      </c>
      <c s="71" t="str">
        <f>VLOOKUP(A119834,Подписчики!A:C,2,0)</f>
        <v>UTC+7</v>
      </c>
      <c s="71" t="str">
        <f t="shared" si="3745"/>
        <v>Красноярское время</v>
      </c>
      <c s="71"/>
    </row>
    <row r="119835" spans="1:10" ht="15">
      <c r="A119835">
        <v>297732</v>
      </c>
      <c>
        <v>306792</v>
      </c>
      <c s="2">
        <v>44400.700430420715</v>
      </c>
      <c>
        <v>74456</v>
      </c>
      <c s="71">
        <v>6</v>
      </c>
      <c>
        <v>16</v>
      </c>
      <c s="71" t="str">
        <f t="shared" si="3744"/>
        <v>пятница</v>
      </c>
      <c s="71" t="str">
        <f>VLOOKUP(A119835,Подписчики!A:C,2,0)</f>
        <v>UTC+7</v>
      </c>
      <c s="71" t="str">
        <f t="shared" si="3745"/>
        <v>Красноярское время</v>
      </c>
      <c s="71"/>
    </row>
    <row r="119836" spans="1:10" ht="15">
      <c r="A119836">
        <v>297732</v>
      </c>
      <c>
        <v>386144</v>
      </c>
      <c s="2">
        <v>44423.359006472492</v>
      </c>
      <c>
        <v>320102</v>
      </c>
      <c s="71">
        <v>1</v>
      </c>
      <c>
        <v>8</v>
      </c>
      <c s="71" t="str">
        <f t="shared" si="3744"/>
        <v>воскресенье</v>
      </c>
      <c s="71" t="str">
        <f>VLOOKUP(A119836,Подписчики!A:C,2,0)</f>
        <v>UTC+7</v>
      </c>
      <c s="71" t="str">
        <f t="shared" si="3745"/>
        <v>Красноярское время</v>
      </c>
      <c s="71"/>
    </row>
    <row r="119837" spans="1:10" ht="15">
      <c r="A119837">
        <v>297732</v>
      </c>
      <c>
        <v>394046</v>
      </c>
      <c s="2">
        <v>44426.215333333334</v>
      </c>
      <c>
        <v>221886</v>
      </c>
      <c s="71">
        <v>4</v>
      </c>
      <c>
        <v>5</v>
      </c>
      <c s="71" t="str">
        <f t="shared" si="3744"/>
        <v>среда</v>
      </c>
      <c s="71" t="str">
        <f>VLOOKUP(A119837,Подписчики!A:C,2,0)</f>
        <v>UTC+7</v>
      </c>
      <c s="71" t="str">
        <f t="shared" si="3745"/>
        <v>Красноярское время</v>
      </c>
      <c s="71"/>
    </row>
    <row r="119838" spans="1:10" ht="15">
      <c r="A119838">
        <v>297732</v>
      </c>
      <c>
        <v>411910</v>
      </c>
      <c s="2">
        <v>44431.564508090618</v>
      </c>
      <c>
        <v>238576</v>
      </c>
      <c s="71">
        <v>2</v>
      </c>
      <c>
        <v>13</v>
      </c>
      <c s="71" t="str">
        <f t="shared" si="3744"/>
        <v>понедельник</v>
      </c>
      <c s="71" t="str">
        <f>VLOOKUP(A119838,Подписчики!A:C,2,0)</f>
        <v>UTC+7</v>
      </c>
      <c s="71" t="str">
        <f t="shared" si="3745"/>
        <v>Красноярское время</v>
      </c>
      <c s="71"/>
    </row>
    <row r="119839" spans="1:10" ht="15">
      <c r="A119839">
        <v>297774</v>
      </c>
      <c>
        <v>26471</v>
      </c>
      <c s="2">
        <v>44311.560462783171</v>
      </c>
      <c>
        <v>411922</v>
      </c>
      <c s="71">
        <v>1</v>
      </c>
      <c>
        <v>13</v>
      </c>
      <c s="71" t="str">
        <f t="shared" si="3744"/>
        <v>воскресенье</v>
      </c>
      <c s="71" t="str">
        <f>VLOOKUP(A119839,Подписчики!A:C,2,0)</f>
        <v>UTC+1</v>
      </c>
      <c s="71" t="str">
        <f t="shared" si="3745"/>
        <v>Центральноевропейское время</v>
      </c>
      <c s="71"/>
    </row>
    <row r="119840" spans="1:10" ht="15">
      <c r="A119840">
        <v>297774</v>
      </c>
      <c>
        <v>37496</v>
      </c>
      <c s="2">
        <v>44316.830689320392</v>
      </c>
      <c>
        <v>355569</v>
      </c>
      <c s="71">
        <v>6</v>
      </c>
      <c>
        <v>19</v>
      </c>
      <c s="71" t="str">
        <f t="shared" si="3744"/>
        <v>пятница</v>
      </c>
      <c s="71" t="str">
        <f>VLOOKUP(A119840,Подписчики!A:C,2,0)</f>
        <v>UTC+1</v>
      </c>
      <c s="71" t="str">
        <f t="shared" si="3745"/>
        <v>Центральноевропейское время</v>
      </c>
      <c s="71"/>
    </row>
    <row r="119841" spans="1:10" ht="15">
      <c r="A119841">
        <v>297774</v>
      </c>
      <c>
        <v>52524</v>
      </c>
      <c s="2">
        <v>44323.698003236248</v>
      </c>
      <c>
        <v>202914</v>
      </c>
      <c s="71">
        <v>6</v>
      </c>
      <c>
        <v>16</v>
      </c>
      <c s="71" t="str">
        <f t="shared" si="3744"/>
        <v>пятница</v>
      </c>
      <c s="71" t="str">
        <f>VLOOKUP(A119841,Подписчики!A:C,2,0)</f>
        <v>UTC+1</v>
      </c>
      <c s="71" t="str">
        <f t="shared" si="3745"/>
        <v>Центральноевропейское время</v>
      </c>
      <c s="71"/>
    </row>
    <row r="119842" spans="1:10" ht="15">
      <c r="A119842">
        <v>297774</v>
      </c>
      <c>
        <v>59198</v>
      </c>
      <c s="2">
        <v>44325.762728155343</v>
      </c>
      <c>
        <v>237491</v>
      </c>
      <c s="71">
        <v>1</v>
      </c>
      <c>
        <v>18</v>
      </c>
      <c s="71" t="str">
        <f t="shared" si="3744"/>
        <v>воскресенье</v>
      </c>
      <c s="71" t="str">
        <f>VLOOKUP(A119842,Подписчики!A:C,2,0)</f>
        <v>UTC+1</v>
      </c>
      <c s="71" t="str">
        <f t="shared" si="3745"/>
        <v>Центральноевропейское время</v>
      </c>
      <c s="71"/>
    </row>
    <row r="119843" spans="1:10" ht="15">
      <c r="A119843">
        <v>297774</v>
      </c>
      <c>
        <v>60967</v>
      </c>
      <c s="2">
        <v>44326.638132686086</v>
      </c>
      <c>
        <v>104958</v>
      </c>
      <c s="71">
        <v>2</v>
      </c>
      <c>
        <v>15</v>
      </c>
      <c s="71" t="str">
        <f t="shared" si="3744"/>
        <v>понедельник</v>
      </c>
      <c s="71" t="str">
        <f>VLOOKUP(A119843,Подписчики!A:C,2,0)</f>
        <v>UTC+1</v>
      </c>
      <c s="71" t="str">
        <f t="shared" si="3745"/>
        <v>Центральноевропейское время</v>
      </c>
      <c s="71"/>
    </row>
    <row r="119844" spans="1:10" ht="15">
      <c r="A119844">
        <v>297774</v>
      </c>
      <c>
        <v>65662</v>
      </c>
      <c s="2">
        <v>44328.689333333336</v>
      </c>
      <c>
        <v>187920</v>
      </c>
      <c s="71">
        <v>4</v>
      </c>
      <c>
        <v>16</v>
      </c>
      <c s="71" t="str">
        <f t="shared" si="3744"/>
        <v>среда</v>
      </c>
      <c s="71" t="str">
        <f>VLOOKUP(A119844,Подписчики!A:C,2,0)</f>
        <v>UTC+1</v>
      </c>
      <c s="71" t="str">
        <f t="shared" si="3745"/>
        <v>Центральноевропейское время</v>
      </c>
      <c s="71"/>
    </row>
    <row r="119845" spans="1:10" ht="15">
      <c r="A119845">
        <v>297780</v>
      </c>
      <c>
        <v>18864</v>
      </c>
      <c s="2">
        <v>44307.896223300973</v>
      </c>
      <c>
        <v>347393</v>
      </c>
      <c s="71">
        <v>4</v>
      </c>
      <c>
        <v>21</v>
      </c>
      <c s="71" t="str">
        <f t="shared" si="3744"/>
        <v>среда</v>
      </c>
      <c s="71" t="str">
        <f>VLOOKUP(A119845,Подписчики!A:C,2,0)</f>
        <v>UTC+3</v>
      </c>
      <c s="71" t="str">
        <f t="shared" si="3745"/>
        <v>Московское время</v>
      </c>
      <c s="71"/>
    </row>
    <row r="119846" spans="1:10" ht="15">
      <c r="A119846">
        <v>297780</v>
      </c>
      <c>
        <v>25547</v>
      </c>
      <c s="2">
        <v>44311.035920285656</v>
      </c>
      <c>
        <v>230507</v>
      </c>
      <c s="71">
        <v>1</v>
      </c>
      <c>
        <v>0</v>
      </c>
      <c s="71" t="str">
        <f t="shared" si="3744"/>
        <v>воскресенье</v>
      </c>
      <c s="71" t="str">
        <f>VLOOKUP(A119846,Подписчики!A:C,2,0)</f>
        <v>UTC+3</v>
      </c>
      <c s="71" t="str">
        <f t="shared" si="3745"/>
        <v>Московское время</v>
      </c>
      <c s="71"/>
    </row>
    <row r="119847" spans="1:10" ht="15">
      <c r="A119847">
        <v>297780</v>
      </c>
      <c>
        <v>66319</v>
      </c>
      <c s="2">
        <v>44328.828262135925</v>
      </c>
      <c>
        <v>88008</v>
      </c>
      <c s="71">
        <v>4</v>
      </c>
      <c>
        <v>19</v>
      </c>
      <c s="71" t="str">
        <f t="shared" si="3744"/>
        <v>среда</v>
      </c>
      <c s="71" t="str">
        <f>VLOOKUP(A119847,Подписчики!A:C,2,0)</f>
        <v>UTC+3</v>
      </c>
      <c s="71" t="str">
        <f t="shared" si="3745"/>
        <v>Московское время</v>
      </c>
      <c s="71"/>
    </row>
    <row r="119848" spans="1:10" ht="15">
      <c r="A119848">
        <v>297780</v>
      </c>
      <c>
        <v>93847</v>
      </c>
      <c s="2">
        <v>44338.512728155343</v>
      </c>
      <c>
        <v>37644</v>
      </c>
      <c s="71">
        <v>7</v>
      </c>
      <c>
        <v>12</v>
      </c>
      <c s="71" t="str">
        <f t="shared" si="3744"/>
        <v>суббота</v>
      </c>
      <c s="71" t="str">
        <f>VLOOKUP(A119848,Подписчики!A:C,2,0)</f>
        <v>UTC+3</v>
      </c>
      <c s="71" t="str">
        <f t="shared" si="3745"/>
        <v>Московское время</v>
      </c>
      <c s="71"/>
    </row>
    <row r="119849" spans="1:10" ht="15">
      <c r="A119849">
        <v>297780</v>
      </c>
      <c>
        <v>108022</v>
      </c>
      <c s="2">
        <v>44342.878423948219</v>
      </c>
      <c>
        <v>59310</v>
      </c>
      <c s="71">
        <v>4</v>
      </c>
      <c>
        <v>21</v>
      </c>
      <c s="71" t="str">
        <f t="shared" si="3744"/>
        <v>среда</v>
      </c>
      <c s="71" t="str">
        <f>VLOOKUP(A119849,Подписчики!A:C,2,0)</f>
        <v>UTC+3</v>
      </c>
      <c s="71" t="str">
        <f t="shared" si="3745"/>
        <v>Московское время</v>
      </c>
      <c s="71"/>
    </row>
    <row r="119850" spans="1:10" ht="15">
      <c r="A119850">
        <v>297780</v>
      </c>
      <c>
        <v>133755</v>
      </c>
      <c s="2">
        <v>44350.574216828478</v>
      </c>
      <c>
        <v>251150</v>
      </c>
      <c s="71">
        <v>5</v>
      </c>
      <c>
        <v>13</v>
      </c>
      <c s="71" t="str">
        <f t="shared" si="3744"/>
        <v>четверг</v>
      </c>
      <c s="71" t="str">
        <f>VLOOKUP(A119850,Подписчики!A:C,2,0)</f>
        <v>UTC+3</v>
      </c>
      <c s="71" t="str">
        <f t="shared" si="3745"/>
        <v>Московское время</v>
      </c>
      <c s="71"/>
    </row>
    <row r="119851" spans="1:10" ht="15">
      <c r="A119851">
        <v>297780</v>
      </c>
      <c>
        <v>185279</v>
      </c>
      <c s="2">
        <v>44365.630851132686</v>
      </c>
      <c>
        <v>397531</v>
      </c>
      <c s="71">
        <v>6</v>
      </c>
      <c>
        <v>15</v>
      </c>
      <c s="71" t="str">
        <f t="shared" si="3744"/>
        <v>пятница</v>
      </c>
      <c s="71" t="str">
        <f>VLOOKUP(A119851,Подписчики!A:C,2,0)</f>
        <v>UTC+3</v>
      </c>
      <c s="71" t="str">
        <f t="shared" si="3745"/>
        <v>Московское время</v>
      </c>
      <c s="71"/>
    </row>
    <row r="119852" spans="1:10" ht="15">
      <c r="A119852">
        <v>297780</v>
      </c>
      <c>
        <v>189505</v>
      </c>
      <c s="2">
        <v>44366.485396893215</v>
      </c>
      <c>
        <v>248634</v>
      </c>
      <c s="71">
        <v>7</v>
      </c>
      <c>
        <v>11</v>
      </c>
      <c s="71" t="str">
        <f t="shared" si="3744"/>
        <v>суббота</v>
      </c>
      <c s="71" t="str">
        <f>VLOOKUP(A119852,Подписчики!A:C,2,0)</f>
        <v>UTC+3</v>
      </c>
      <c s="71" t="str">
        <f t="shared" si="3745"/>
        <v>Московское время</v>
      </c>
      <c s="71"/>
    </row>
    <row r="119853" spans="1:10" ht="15">
      <c r="A119853">
        <v>297780</v>
      </c>
      <c>
        <v>221204</v>
      </c>
      <c s="2">
        <v>44374.750633259071</v>
      </c>
      <c>
        <v>54929</v>
      </c>
      <c s="71">
        <v>1</v>
      </c>
      <c>
        <v>18</v>
      </c>
      <c s="71" t="str">
        <f t="shared" si="3744"/>
        <v>воскресенье</v>
      </c>
      <c s="71" t="str">
        <f>VLOOKUP(A119853,Подписчики!A:C,2,0)</f>
        <v>UTC+3</v>
      </c>
      <c s="71" t="str">
        <f t="shared" si="3745"/>
        <v>Московское время</v>
      </c>
      <c s="71"/>
    </row>
    <row r="119854" spans="1:10" ht="15">
      <c r="A119854">
        <v>297780</v>
      </c>
      <c>
        <v>334680</v>
      </c>
      <c s="2">
        <v>44408.567744336571</v>
      </c>
      <c>
        <v>347008</v>
      </c>
      <c s="71">
        <v>7</v>
      </c>
      <c>
        <v>13</v>
      </c>
      <c s="71" t="str">
        <f t="shared" si="3744"/>
        <v>суббота</v>
      </c>
      <c s="71" t="str">
        <f>VLOOKUP(A119854,Подписчики!A:C,2,0)</f>
        <v>UTC+3</v>
      </c>
      <c s="71" t="str">
        <f t="shared" si="3745"/>
        <v>Московское время</v>
      </c>
      <c s="71"/>
    </row>
    <row r="119855" spans="1:10" ht="15">
      <c r="A119855">
        <v>297780</v>
      </c>
      <c>
        <v>336997</v>
      </c>
      <c s="2">
        <v>44408.85369426557</v>
      </c>
      <c>
        <v>472712</v>
      </c>
      <c s="71">
        <v>7</v>
      </c>
      <c>
        <v>20</v>
      </c>
      <c s="71" t="str">
        <f t="shared" si="3744"/>
        <v>суббота</v>
      </c>
      <c s="71" t="str">
        <f>VLOOKUP(A119855,Подписчики!A:C,2,0)</f>
        <v>UTC+3</v>
      </c>
      <c s="71" t="str">
        <f t="shared" si="3745"/>
        <v>Московское время</v>
      </c>
      <c s="71"/>
    </row>
    <row r="119856" spans="1:10" ht="15">
      <c r="A119856">
        <v>297780</v>
      </c>
      <c>
        <v>338908</v>
      </c>
      <c s="2">
        <v>44409.30130924406</v>
      </c>
      <c>
        <v>112504</v>
      </c>
      <c s="71">
        <v>1</v>
      </c>
      <c>
        <v>7</v>
      </c>
      <c s="71" t="str">
        <f t="shared" si="3744"/>
        <v>воскресенье</v>
      </c>
      <c s="71" t="str">
        <f>VLOOKUP(A119856,Подписчики!A:C,2,0)</f>
        <v>UTC+3</v>
      </c>
      <c s="71" t="str">
        <f t="shared" si="3745"/>
        <v>Московское время</v>
      </c>
      <c s="71"/>
    </row>
    <row r="119857" spans="1:10" ht="15">
      <c r="A119857">
        <v>297780</v>
      </c>
      <c>
        <v>399907</v>
      </c>
      <c s="2">
        <v>44428.567744336571</v>
      </c>
      <c>
        <v>476038</v>
      </c>
      <c s="71">
        <v>6</v>
      </c>
      <c>
        <v>13</v>
      </c>
      <c s="71" t="str">
        <f t="shared" si="3744"/>
        <v>пятница</v>
      </c>
      <c s="71" t="str">
        <f>VLOOKUP(A119857,Подписчики!A:C,2,0)</f>
        <v>UTC+3</v>
      </c>
      <c s="71" t="str">
        <f t="shared" si="3745"/>
        <v>Московское время</v>
      </c>
      <c s="71"/>
    </row>
    <row r="119858" spans="1:10" ht="15">
      <c r="A119858">
        <v>297780</v>
      </c>
      <c>
        <v>408995</v>
      </c>
      <c s="2">
        <v>44430.624378640779</v>
      </c>
      <c>
        <v>386066</v>
      </c>
      <c s="71">
        <v>1</v>
      </c>
      <c>
        <v>14</v>
      </c>
      <c s="71" t="str">
        <f t="shared" si="3744"/>
        <v>воскресенье</v>
      </c>
      <c s="71" t="str">
        <f>VLOOKUP(A119858,Подписчики!A:C,2,0)</f>
        <v>UTC+3</v>
      </c>
      <c s="71" t="str">
        <f t="shared" si="3745"/>
        <v>Московское время</v>
      </c>
      <c s="71"/>
    </row>
    <row r="119859" spans="1:10" ht="15">
      <c r="A119859">
        <v>297780</v>
      </c>
      <c>
        <v>410137</v>
      </c>
      <c s="2">
        <v>44430.758682847896</v>
      </c>
      <c>
        <v>252370</v>
      </c>
      <c s="71">
        <v>1</v>
      </c>
      <c>
        <v>18</v>
      </c>
      <c s="71" t="str">
        <f t="shared" si="3744"/>
        <v>воскресенье</v>
      </c>
      <c s="71" t="str">
        <f>VLOOKUP(A119859,Подписчики!A:C,2,0)</f>
        <v>UTC+3</v>
      </c>
      <c s="71" t="str">
        <f t="shared" si="3745"/>
        <v>Московское время</v>
      </c>
      <c s="71"/>
    </row>
    <row r="119860" spans="1:10" ht="15">
      <c r="A119860">
        <v>297798</v>
      </c>
      <c>
        <v>202235</v>
      </c>
      <c s="2">
        <v>44369.749783171523</v>
      </c>
      <c>
        <v>411922</v>
      </c>
      <c s="71">
        <v>3</v>
      </c>
      <c>
        <v>17</v>
      </c>
      <c s="71" t="str">
        <f t="shared" si="3744"/>
        <v>вторник</v>
      </c>
      <c s="71" t="str">
        <f>VLOOKUP(A119860,Подписчики!A:C,2,0)</f>
        <v>UTC+1</v>
      </c>
      <c s="71" t="str">
        <f t="shared" si="3745"/>
        <v>Центральноевропейское время</v>
      </c>
      <c s="71"/>
    </row>
    <row r="119861" spans="1:10" ht="15">
      <c r="A119861">
        <v>297798</v>
      </c>
      <c>
        <v>230778</v>
      </c>
      <c s="2">
        <v>44377.733601941749</v>
      </c>
      <c>
        <v>344487</v>
      </c>
      <c s="71">
        <v>4</v>
      </c>
      <c>
        <v>17</v>
      </c>
      <c s="71" t="str">
        <f t="shared" si="3744"/>
        <v>среда</v>
      </c>
      <c s="71" t="str">
        <f>VLOOKUP(A119861,Подписчики!A:C,2,0)</f>
        <v>UTC+1</v>
      </c>
      <c s="71" t="str">
        <f t="shared" si="3745"/>
        <v>Центральноевропейское время</v>
      </c>
      <c s="71"/>
    </row>
    <row r="119862" spans="1:10" ht="15">
      <c r="A119862">
        <v>297798</v>
      </c>
      <c>
        <v>233569</v>
      </c>
      <c s="2">
        <v>44378.741692556636</v>
      </c>
      <c>
        <v>472330</v>
      </c>
      <c s="71">
        <v>5</v>
      </c>
      <c>
        <v>17</v>
      </c>
      <c s="71" t="str">
        <f t="shared" si="3744"/>
        <v>четверг</v>
      </c>
      <c s="71" t="str">
        <f>VLOOKUP(A119862,Подписчики!A:C,2,0)</f>
        <v>UTC+1</v>
      </c>
      <c s="71" t="str">
        <f t="shared" si="3745"/>
        <v>Центральноевропейское время</v>
      </c>
      <c s="71"/>
    </row>
    <row r="119863" spans="1:10" ht="15">
      <c r="A119863">
        <v>297798</v>
      </c>
      <c>
        <v>258342</v>
      </c>
      <c s="2">
        <v>44386.649459546927</v>
      </c>
      <c>
        <v>347393</v>
      </c>
      <c s="71">
        <v>6</v>
      </c>
      <c>
        <v>15</v>
      </c>
      <c s="71" t="str">
        <f t="shared" si="3744"/>
        <v>пятница</v>
      </c>
      <c s="71" t="str">
        <f>VLOOKUP(A119863,Подписчики!A:C,2,0)</f>
        <v>UTC+1</v>
      </c>
      <c s="71" t="str">
        <f t="shared" si="3745"/>
        <v>Центральноевропейское время</v>
      </c>
      <c s="71"/>
    </row>
    <row r="119864" spans="1:10" ht="15">
      <c r="A119864">
        <v>297798</v>
      </c>
      <c>
        <v>259176</v>
      </c>
      <c s="2">
        <v>44386.753019417476</v>
      </c>
      <c>
        <v>421145</v>
      </c>
      <c s="71">
        <v>6</v>
      </c>
      <c>
        <v>18</v>
      </c>
      <c s="71" t="str">
        <f t="shared" si="3744"/>
        <v>пятница</v>
      </c>
      <c s="71" t="str">
        <f>VLOOKUP(A119864,Подписчики!A:C,2,0)</f>
        <v>UTC+1</v>
      </c>
      <c s="71" t="str">
        <f t="shared" si="3745"/>
        <v>Центральноевропейское время</v>
      </c>
      <c s="71"/>
    </row>
    <row r="119865" spans="1:10" ht="15">
      <c r="A119865">
        <v>297798</v>
      </c>
      <c>
        <v>269580</v>
      </c>
      <c s="2">
        <v>44388.935867313921</v>
      </c>
      <c>
        <v>230507</v>
      </c>
      <c s="71">
        <v>1</v>
      </c>
      <c>
        <v>22</v>
      </c>
      <c s="71" t="str">
        <f t="shared" si="3744"/>
        <v>воскресенье</v>
      </c>
      <c s="71" t="str">
        <f>VLOOKUP(A119865,Подписчики!A:C,2,0)</f>
        <v>UTC+1</v>
      </c>
      <c s="71" t="str">
        <f t="shared" si="3745"/>
        <v>Центральноевропейское время</v>
      </c>
      <c s="71"/>
    </row>
    <row r="119866" spans="1:10" ht="15">
      <c r="A119866">
        <v>297798</v>
      </c>
      <c>
        <v>295188</v>
      </c>
      <c s="2">
        <v>44396.803181229778</v>
      </c>
      <c>
        <v>230276</v>
      </c>
      <c s="71">
        <v>2</v>
      </c>
      <c>
        <v>19</v>
      </c>
      <c s="71" t="str">
        <f t="shared" si="3744"/>
        <v>понедельник</v>
      </c>
      <c s="71" t="str">
        <f>VLOOKUP(A119866,Подписчики!A:C,2,0)</f>
        <v>UTC+1</v>
      </c>
      <c s="71" t="str">
        <f t="shared" si="3745"/>
        <v>Центральноевропейское время</v>
      </c>
      <c s="71"/>
    </row>
    <row r="119867" spans="1:10" ht="15">
      <c r="A119867">
        <v>297798</v>
      </c>
      <c>
        <v>295764</v>
      </c>
      <c s="2">
        <v>44396.903504854374</v>
      </c>
      <c>
        <v>439981</v>
      </c>
      <c s="71">
        <v>2</v>
      </c>
      <c>
        <v>21</v>
      </c>
      <c s="71" t="str">
        <f t="shared" si="3744"/>
        <v>понедельник</v>
      </c>
      <c s="71" t="str">
        <f>VLOOKUP(A119867,Подписчики!A:C,2,0)</f>
        <v>UTC+1</v>
      </c>
      <c s="71" t="str">
        <f t="shared" si="3745"/>
        <v>Центральноевропейское время</v>
      </c>
      <c s="71"/>
    </row>
    <row r="119868" spans="1:10" ht="15">
      <c r="A119868">
        <v>297798</v>
      </c>
      <c>
        <v>353432</v>
      </c>
      <c s="2">
        <v>44413.921304207121</v>
      </c>
      <c>
        <v>258251</v>
      </c>
      <c s="71">
        <v>5</v>
      </c>
      <c>
        <v>22</v>
      </c>
      <c s="71" t="str">
        <f t="shared" si="3744"/>
        <v>четверг</v>
      </c>
      <c s="71" t="str">
        <f>VLOOKUP(A119868,Подписчики!A:C,2,0)</f>
        <v>UTC+1</v>
      </c>
      <c s="71" t="str">
        <f t="shared" si="3745"/>
        <v>Центральноевропейское время</v>
      </c>
      <c s="71"/>
    </row>
    <row r="119869" spans="1:10" ht="15">
      <c r="A119869">
        <v>297798</v>
      </c>
      <c>
        <v>361225</v>
      </c>
      <c s="2">
        <v>44415.795090614891</v>
      </c>
      <c>
        <v>397390</v>
      </c>
      <c s="71">
        <v>7</v>
      </c>
      <c>
        <v>19</v>
      </c>
      <c s="71" t="str">
        <f t="shared" si="3744"/>
        <v>суббота</v>
      </c>
      <c s="71" t="str">
        <f>VLOOKUP(A119869,Подписчики!A:C,2,0)</f>
        <v>UTC+1</v>
      </c>
      <c s="71" t="str">
        <f t="shared" si="3745"/>
        <v>Центральноевропейское время</v>
      </c>
      <c s="71"/>
    </row>
    <row r="119870" spans="1:10" ht="15">
      <c r="A119870">
        <v>297798</v>
      </c>
      <c>
        <v>380620</v>
      </c>
      <c s="2">
        <v>44421.942339805828</v>
      </c>
      <c>
        <v>68899</v>
      </c>
      <c s="71">
        <v>6</v>
      </c>
      <c>
        <v>22</v>
      </c>
      <c s="71" t="str">
        <f t="shared" si="3744"/>
        <v>пятница</v>
      </c>
      <c s="71" t="str">
        <f>VLOOKUP(A119870,Подписчики!A:C,2,0)</f>
        <v>UTC+1</v>
      </c>
      <c s="71" t="str">
        <f t="shared" si="3745"/>
        <v>Центральноевропейское время</v>
      </c>
      <c s="71"/>
    </row>
    <row r="119871" spans="1:10" ht="15">
      <c r="A119871">
        <v>297798</v>
      </c>
      <c>
        <v>397231</v>
      </c>
      <c s="2">
        <v>44427.602533980586</v>
      </c>
      <c>
        <v>118549</v>
      </c>
      <c s="71">
        <v>5</v>
      </c>
      <c>
        <v>14</v>
      </c>
      <c s="71" t="str">
        <f t="shared" si="3744"/>
        <v>четверг</v>
      </c>
      <c s="71" t="str">
        <f>VLOOKUP(A119871,Подписчики!A:C,2,0)</f>
        <v>UTC+1</v>
      </c>
      <c s="71" t="str">
        <f t="shared" si="3745"/>
        <v>Центральноевропейское время</v>
      </c>
      <c s="71"/>
    </row>
    <row r="119872" spans="1:10" ht="15">
      <c r="A119872">
        <v>297810</v>
      </c>
      <c>
        <v>211073</v>
      </c>
      <c s="2">
        <v>44372.641773462783</v>
      </c>
      <c>
        <v>30731</v>
      </c>
      <c s="71">
        <v>6</v>
      </c>
      <c>
        <v>15</v>
      </c>
      <c s="71" t="str">
        <f t="shared" si="3744"/>
        <v>пятница</v>
      </c>
      <c s="71" t="str">
        <f>VLOOKUP(A119872,Подписчики!A:C,2,0)</f>
        <v>UTC+2</v>
      </c>
      <c s="71" t="str">
        <f t="shared" si="3745"/>
        <v>Калиниградское время</v>
      </c>
      <c s="71"/>
    </row>
    <row r="119873" spans="1:10" ht="15">
      <c r="A119873">
        <v>297810</v>
      </c>
      <c>
        <v>226299</v>
      </c>
      <c s="2">
        <v>44376.40552750809</v>
      </c>
      <c>
        <v>347008</v>
      </c>
      <c s="71">
        <v>3</v>
      </c>
      <c>
        <v>9</v>
      </c>
      <c s="71" t="str">
        <f t="shared" si="3744"/>
        <v>вторник</v>
      </c>
      <c s="71" t="str">
        <f>VLOOKUP(A119873,Подписчики!A:C,2,0)</f>
        <v>UTC+2</v>
      </c>
      <c s="71" t="str">
        <f t="shared" si="3745"/>
        <v>Калиниградское время</v>
      </c>
      <c s="71"/>
    </row>
    <row r="119874" spans="1:10" ht="15">
      <c r="A119874">
        <v>297810</v>
      </c>
      <c>
        <v>284262</v>
      </c>
      <c s="2">
        <v>44393.827857605174</v>
      </c>
      <c>
        <v>230507</v>
      </c>
      <c s="71">
        <v>6</v>
      </c>
      <c>
        <v>19</v>
      </c>
      <c s="71" t="str">
        <f t="shared" si="3744"/>
        <v>пятница</v>
      </c>
      <c s="71" t="str">
        <f>VLOOKUP(A119874,Подписчики!A:C,2,0)</f>
        <v>UTC+2</v>
      </c>
      <c s="71" t="str">
        <f t="shared" si="3745"/>
        <v>Калиниградское время</v>
      </c>
      <c s="71"/>
    </row>
    <row r="119875" spans="1:10" ht="15">
      <c r="A119875">
        <v>297810</v>
      </c>
      <c>
        <v>286393</v>
      </c>
      <c s="2">
        <v>44394.392742698445</v>
      </c>
      <c>
        <v>381626</v>
      </c>
      <c s="71">
        <v>7</v>
      </c>
      <c>
        <v>9</v>
      </c>
      <c s="71" t="str">
        <f t="shared" si="3746" ref="G119875:G119938">TEXT(C119875,"дддд")</f>
        <v>суббота</v>
      </c>
      <c s="71" t="str">
        <f>VLOOKUP(A119875,Подписчики!A:C,2,0)</f>
        <v>UTC+2</v>
      </c>
      <c s="71" t="str">
        <f t="shared" si="3747" ref="I119875:I119938">IF(H119875="UTC+1","Центральноевропейское время",IF(H119875="UTC+2","Калиниградское время",IF(H119875="UTC+3","Московское время",IF(H119875="UTC+4","Самарское время",IF(H119875="UTC+5","Екатеринбургское время",IF(H119875="UTC+6","Омское время",IF(H119875="UTC+7","Красноярское время",IF(H119875="UTC+8","Иркутское время",IF(H119875="UTC+9","Якутское время",IF(H119875="UTC+10","Владивостокское время",IF(H119875="UTC+11","Магаданское время",IF(H119875="UTC+12","Камчатское время",IF(H119875="UTC+0","Запределами России",IF(H119875="UTC-1","Запределами России",IF(H119875="UTC-2","Запределами России",IF(H119875="UTC-3","Запределами России",IF(H119875="UTC-4","Запределами России",IF(H119875="UTC-5","Запределами России",IF(H119875="UTC-6","Запределами России",IF(H119875="UTC-7","Запределами России",IF(H119875="UTC-8","Запределами России",IF(H119875="UTC-9","Запределами России",0))))))))))))))))))))))</f>
        <v>Калиниградское время</v>
      </c>
      <c s="71"/>
    </row>
    <row r="119876" spans="1:10" ht="15">
      <c r="A119876">
        <v>297810</v>
      </c>
      <c>
        <v>292505</v>
      </c>
      <c s="2">
        <v>44395.816530744334</v>
      </c>
      <c>
        <v>158978</v>
      </c>
      <c s="71">
        <v>1</v>
      </c>
      <c>
        <v>19</v>
      </c>
      <c s="71" t="str">
        <f t="shared" si="3746"/>
        <v>воскресенье</v>
      </c>
      <c s="71" t="str">
        <f>VLOOKUP(A119876,Подписчики!A:C,2,0)</f>
        <v>UTC+2</v>
      </c>
      <c s="71" t="str">
        <f t="shared" si="3747"/>
        <v>Калиниградское время</v>
      </c>
      <c s="71"/>
    </row>
    <row r="119877" spans="1:10" ht="15">
      <c r="A119877">
        <v>297810</v>
      </c>
      <c>
        <v>297924</v>
      </c>
      <c s="2">
        <v>44397.76636893204</v>
      </c>
      <c>
        <v>445697</v>
      </c>
      <c s="71">
        <v>3</v>
      </c>
      <c>
        <v>18</v>
      </c>
      <c s="71" t="str">
        <f t="shared" si="3746"/>
        <v>вторник</v>
      </c>
      <c s="71" t="str">
        <f>VLOOKUP(A119877,Подписчики!A:C,2,0)</f>
        <v>UTC+2</v>
      </c>
      <c s="71" t="str">
        <f t="shared" si="3747"/>
        <v>Калиниградское время</v>
      </c>
      <c s="71"/>
    </row>
    <row r="119878" spans="1:10" ht="15">
      <c r="A119878">
        <v>297810</v>
      </c>
      <c>
        <v>340829</v>
      </c>
      <c s="2">
        <v>44409.708609271525</v>
      </c>
      <c>
        <v>379466</v>
      </c>
      <c s="71">
        <v>1</v>
      </c>
      <c>
        <v>17</v>
      </c>
      <c s="71" t="str">
        <f t="shared" si="3746"/>
        <v>воскресенье</v>
      </c>
      <c s="71" t="str">
        <f>VLOOKUP(A119878,Подписчики!A:C,2,0)</f>
        <v>UTC+2</v>
      </c>
      <c s="71" t="str">
        <f t="shared" si="3747"/>
        <v>Калиниградское время</v>
      </c>
      <c s="71"/>
    </row>
    <row r="119879" spans="1:10" ht="15">
      <c r="A119879">
        <v>297810</v>
      </c>
      <c>
        <v>371552</v>
      </c>
      <c s="2">
        <v>44418.863456310675</v>
      </c>
      <c>
        <v>411922</v>
      </c>
      <c s="71">
        <v>3</v>
      </c>
      <c>
        <v>20</v>
      </c>
      <c s="71" t="str">
        <f t="shared" si="3746"/>
        <v>вторник</v>
      </c>
      <c s="71" t="str">
        <f>VLOOKUP(A119879,Подписчики!A:C,2,0)</f>
        <v>UTC+2</v>
      </c>
      <c s="71" t="str">
        <f t="shared" si="3747"/>
        <v>Калиниградское время</v>
      </c>
      <c s="71"/>
    </row>
    <row r="119880" spans="1:10" ht="15">
      <c r="A119880">
        <v>297810</v>
      </c>
      <c>
        <v>373388</v>
      </c>
      <c s="2">
        <v>44419.742097087379</v>
      </c>
      <c>
        <v>94258</v>
      </c>
      <c s="71">
        <v>4</v>
      </c>
      <c>
        <v>17</v>
      </c>
      <c s="71" t="str">
        <f t="shared" si="3746"/>
        <v>среда</v>
      </c>
      <c s="71" t="str">
        <f>VLOOKUP(A119880,Подписчики!A:C,2,0)</f>
        <v>UTC+2</v>
      </c>
      <c s="71" t="str">
        <f t="shared" si="3747"/>
        <v>Калиниградское время</v>
      </c>
      <c s="71"/>
    </row>
    <row r="119881" spans="1:10" ht="15">
      <c r="A119881">
        <v>297810</v>
      </c>
      <c>
        <v>421765</v>
      </c>
      <c s="2">
        <v>44435.884491909383</v>
      </c>
      <c>
        <v>43842</v>
      </c>
      <c s="71">
        <v>6</v>
      </c>
      <c>
        <v>21</v>
      </c>
      <c s="71" t="str">
        <f t="shared" si="3746"/>
        <v>пятница</v>
      </c>
      <c s="71" t="str">
        <f>VLOOKUP(A119881,Подписчики!A:C,2,0)</f>
        <v>UTC+2</v>
      </c>
      <c s="71" t="str">
        <f t="shared" si="3747"/>
        <v>Калиниградское время</v>
      </c>
      <c s="71"/>
    </row>
    <row r="119882" spans="1:10" ht="15">
      <c r="A119882">
        <v>297818</v>
      </c>
      <c>
        <v>27073</v>
      </c>
      <c s="2">
        <v>44311.710948220069</v>
      </c>
      <c>
        <v>230507</v>
      </c>
      <c s="71">
        <v>1</v>
      </c>
      <c>
        <v>17</v>
      </c>
      <c s="71" t="str">
        <f t="shared" si="3746"/>
        <v>воскресенье</v>
      </c>
      <c s="71" t="str">
        <f>VLOOKUP(A119882,Подписчики!A:C,2,0)</f>
        <v>UTC+1</v>
      </c>
      <c s="71" t="str">
        <f t="shared" si="3747"/>
        <v>Центральноевропейское время</v>
      </c>
      <c s="71"/>
    </row>
    <row r="119883" spans="1:10" ht="15">
      <c r="A119883">
        <v>297818</v>
      </c>
      <c>
        <v>75990</v>
      </c>
      <c s="2">
        <v>44331.984191412092</v>
      </c>
      <c>
        <v>411922</v>
      </c>
      <c s="71">
        <v>7</v>
      </c>
      <c>
        <v>23</v>
      </c>
      <c s="71" t="str">
        <f t="shared" si="3746"/>
        <v>суббота</v>
      </c>
      <c s="71" t="str">
        <f>VLOOKUP(A119883,Подписчики!A:C,2,0)</f>
        <v>UTC+1</v>
      </c>
      <c s="71" t="str">
        <f t="shared" si="3747"/>
        <v>Центральноевропейское время</v>
      </c>
      <c s="71"/>
    </row>
    <row r="119884" spans="1:10" ht="15">
      <c r="A119884">
        <v>297818</v>
      </c>
      <c>
        <v>135361</v>
      </c>
      <c s="2">
        <v>44350.858197411006</v>
      </c>
      <c>
        <v>182841</v>
      </c>
      <c s="71">
        <v>5</v>
      </c>
      <c>
        <v>20</v>
      </c>
      <c s="71" t="str">
        <f t="shared" si="3746"/>
        <v>четверг</v>
      </c>
      <c s="71" t="str">
        <f>VLOOKUP(A119884,Подписчики!A:C,2,0)</f>
        <v>UTC+1</v>
      </c>
      <c s="71" t="str">
        <f t="shared" si="3747"/>
        <v>Центральноевропейское время</v>
      </c>
      <c s="71"/>
    </row>
    <row r="119885" spans="1:10" ht="15">
      <c r="A119885">
        <v>297818</v>
      </c>
      <c>
        <v>157161</v>
      </c>
      <c s="2">
        <v>44357.6300420712</v>
      </c>
      <c>
        <v>104958</v>
      </c>
      <c s="71">
        <v>5</v>
      </c>
      <c>
        <v>15</v>
      </c>
      <c s="71" t="str">
        <f t="shared" si="3746"/>
        <v>четверг</v>
      </c>
      <c s="71" t="str">
        <f>VLOOKUP(A119885,Подписчики!A:C,2,0)</f>
        <v>UTC+1</v>
      </c>
      <c s="71" t="str">
        <f t="shared" si="3747"/>
        <v>Центральноевропейское время</v>
      </c>
      <c s="71"/>
    </row>
    <row r="119886" spans="1:10" ht="15">
      <c r="A119886">
        <v>297818</v>
      </c>
      <c>
        <v>164302</v>
      </c>
      <c s="2">
        <v>44359.357249671928</v>
      </c>
      <c>
        <v>31749</v>
      </c>
      <c s="71">
        <v>7</v>
      </c>
      <c>
        <v>8</v>
      </c>
      <c s="71" t="str">
        <f t="shared" si="3746"/>
        <v>суббота</v>
      </c>
      <c s="71" t="str">
        <f>VLOOKUP(A119886,Подписчики!A:C,2,0)</f>
        <v>UTC+1</v>
      </c>
      <c s="71" t="str">
        <f t="shared" si="3747"/>
        <v>Центральноевропейское время</v>
      </c>
      <c s="71"/>
    </row>
    <row r="119887" spans="1:10" ht="15">
      <c r="A119887">
        <v>297818</v>
      </c>
      <c>
        <v>170586</v>
      </c>
      <c s="2">
        <v>44360.604152103566</v>
      </c>
      <c>
        <v>57209</v>
      </c>
      <c s="71">
        <v>1</v>
      </c>
      <c>
        <v>14</v>
      </c>
      <c s="71" t="str">
        <f t="shared" si="3746"/>
        <v>воскресенье</v>
      </c>
      <c s="71" t="str">
        <f>VLOOKUP(A119887,Подписчики!A:C,2,0)</f>
        <v>UTC+1</v>
      </c>
      <c s="71" t="str">
        <f t="shared" si="3747"/>
        <v>Центральноевропейское время</v>
      </c>
      <c s="71"/>
    </row>
    <row r="119888" spans="1:10" ht="15">
      <c r="A119888">
        <v>297818</v>
      </c>
      <c>
        <v>174709</v>
      </c>
      <c s="2">
        <v>44361.788618122977</v>
      </c>
      <c>
        <v>377180</v>
      </c>
      <c s="71">
        <v>2</v>
      </c>
      <c>
        <v>18</v>
      </c>
      <c s="71" t="str">
        <f t="shared" si="3746"/>
        <v>понедельник</v>
      </c>
      <c s="71" t="str">
        <f>VLOOKUP(A119888,Подписчики!A:C,2,0)</f>
        <v>UTC+1</v>
      </c>
      <c s="71" t="str">
        <f t="shared" si="3747"/>
        <v>Центральноевропейское время</v>
      </c>
      <c s="71"/>
    </row>
    <row r="119889" spans="1:10" ht="15">
      <c r="A119889">
        <v>297818</v>
      </c>
      <c>
        <v>217176</v>
      </c>
      <c s="2">
        <v>44373.817041535694</v>
      </c>
      <c>
        <v>370651</v>
      </c>
      <c s="71">
        <v>7</v>
      </c>
      <c>
        <v>19</v>
      </c>
      <c s="71" t="str">
        <f t="shared" si="3746"/>
        <v>суббота</v>
      </c>
      <c s="71" t="str">
        <f>VLOOKUP(A119889,Подписчики!A:C,2,0)</f>
        <v>UTC+1</v>
      </c>
      <c s="71" t="str">
        <f t="shared" si="3747"/>
        <v>Центральноевропейское время</v>
      </c>
      <c s="71"/>
    </row>
    <row r="119890" spans="1:10" ht="15">
      <c r="A119890">
        <v>297818</v>
      </c>
      <c>
        <v>254156</v>
      </c>
      <c s="2">
        <v>44384.88570550162</v>
      </c>
      <c>
        <v>5151</v>
      </c>
      <c s="71">
        <v>4</v>
      </c>
      <c>
        <v>21</v>
      </c>
      <c s="71" t="str">
        <f t="shared" si="3746"/>
        <v>среда</v>
      </c>
      <c s="71" t="str">
        <f>VLOOKUP(A119890,Подписчики!A:C,2,0)</f>
        <v>UTC+1</v>
      </c>
      <c s="71" t="str">
        <f t="shared" si="3747"/>
        <v>Центральноевропейское время</v>
      </c>
      <c s="71"/>
    </row>
    <row r="119891" spans="1:10" ht="15">
      <c r="A119891">
        <v>297818</v>
      </c>
      <c>
        <v>309441</v>
      </c>
      <c s="2">
        <v>44401.374378640779</v>
      </c>
      <c>
        <v>341333</v>
      </c>
      <c s="71">
        <v>7</v>
      </c>
      <c>
        <v>8</v>
      </c>
      <c s="71" t="str">
        <f t="shared" si="3746"/>
        <v>суббота</v>
      </c>
      <c s="71" t="str">
        <f>VLOOKUP(A119891,Подписчики!A:C,2,0)</f>
        <v>UTC+1</v>
      </c>
      <c s="71" t="str">
        <f t="shared" si="3747"/>
        <v>Центральноевропейское время</v>
      </c>
      <c s="71"/>
    </row>
    <row r="119892" spans="1:10" ht="15">
      <c r="A119892">
        <v>297818</v>
      </c>
      <c>
        <v>312488</v>
      </c>
      <c s="2">
        <v>44401.88570550162</v>
      </c>
      <c>
        <v>389689</v>
      </c>
      <c s="71">
        <v>7</v>
      </c>
      <c>
        <v>21</v>
      </c>
      <c s="71" t="str">
        <f t="shared" si="3746"/>
        <v>суббота</v>
      </c>
      <c s="71" t="str">
        <f>VLOOKUP(A119892,Подписчики!A:C,2,0)</f>
        <v>UTC+1</v>
      </c>
      <c s="71" t="str">
        <f t="shared" si="3747"/>
        <v>Центральноевропейское время</v>
      </c>
      <c s="71"/>
    </row>
    <row r="119893" spans="1:10" ht="15">
      <c r="A119893">
        <v>297818</v>
      </c>
      <c>
        <v>338205</v>
      </c>
      <c s="2">
        <v>44409.065248573257</v>
      </c>
      <c>
        <v>394819</v>
      </c>
      <c s="71">
        <v>1</v>
      </c>
      <c>
        <v>1</v>
      </c>
      <c s="71" t="str">
        <f t="shared" si="3746"/>
        <v>воскресенье</v>
      </c>
      <c s="71" t="str">
        <f>VLOOKUP(A119893,Подписчики!A:C,2,0)</f>
        <v>UTC+1</v>
      </c>
      <c s="71" t="str">
        <f t="shared" si="3747"/>
        <v>Центральноевропейское время</v>
      </c>
      <c s="71"/>
    </row>
    <row r="119894" spans="1:10" ht="15">
      <c r="A119894">
        <v>297835</v>
      </c>
      <c>
        <v>31668</v>
      </c>
      <c s="2">
        <v>44314.686676375408</v>
      </c>
      <c>
        <v>351192</v>
      </c>
      <c s="71">
        <v>4</v>
      </c>
      <c>
        <v>16</v>
      </c>
      <c s="71" t="str">
        <f t="shared" si="3746"/>
        <v>среда</v>
      </c>
      <c s="71" t="str">
        <f>VLOOKUP(A119894,Подписчики!A:C,2,0)</f>
        <v>UTC+1</v>
      </c>
      <c s="71" t="str">
        <f t="shared" si="3747"/>
        <v>Центральноевропейское время</v>
      </c>
      <c s="71"/>
    </row>
    <row r="119895" spans="1:10" ht="15">
      <c r="A119895">
        <v>297835</v>
      </c>
      <c>
        <v>39741</v>
      </c>
      <c s="2">
        <v>44317.694766990295</v>
      </c>
      <c>
        <v>114865</v>
      </c>
      <c s="71">
        <v>7</v>
      </c>
      <c>
        <v>16</v>
      </c>
      <c s="71" t="str">
        <f t="shared" si="3746"/>
        <v>суббота</v>
      </c>
      <c s="71" t="str">
        <f>VLOOKUP(A119895,Подписчики!A:C,2,0)</f>
        <v>UTC+1</v>
      </c>
      <c s="71" t="str">
        <f t="shared" si="3747"/>
        <v>Центральноевропейское время</v>
      </c>
      <c s="71"/>
    </row>
    <row r="119896" spans="1:10" ht="15">
      <c r="A119896">
        <v>297835</v>
      </c>
      <c>
        <v>60202</v>
      </c>
      <c s="2">
        <v>44326.00382847897</v>
      </c>
      <c>
        <v>135</v>
      </c>
      <c s="71">
        <v>2</v>
      </c>
      <c>
        <v>0</v>
      </c>
      <c s="71" t="str">
        <f t="shared" si="3746"/>
        <v>понедельник</v>
      </c>
      <c s="71" t="str">
        <f>VLOOKUP(A119896,Подписчики!A:C,2,0)</f>
        <v>UTC+1</v>
      </c>
      <c s="71" t="str">
        <f t="shared" si="3747"/>
        <v>Центральноевропейское время</v>
      </c>
      <c s="71"/>
    </row>
    <row r="119897" spans="1:10" ht="15">
      <c r="A119897">
        <v>297835</v>
      </c>
      <c>
        <v>71592</v>
      </c>
      <c s="2">
        <v>44330.843634304212</v>
      </c>
      <c>
        <v>411922</v>
      </c>
      <c s="71">
        <v>6</v>
      </c>
      <c>
        <v>20</v>
      </c>
      <c s="71" t="str">
        <f t="shared" si="3746"/>
        <v>пятница</v>
      </c>
      <c s="71" t="str">
        <f>VLOOKUP(A119897,Подписчики!A:C,2,0)</f>
        <v>UTC+1</v>
      </c>
      <c s="71" t="str">
        <f t="shared" si="3747"/>
        <v>Центральноевропейское время</v>
      </c>
      <c s="71"/>
    </row>
    <row r="119898" spans="1:10" ht="15">
      <c r="A119898">
        <v>297835</v>
      </c>
      <c>
        <v>79924</v>
      </c>
      <c s="2">
        <v>44333.483333333337</v>
      </c>
      <c>
        <v>214224</v>
      </c>
      <c s="71">
        <v>2</v>
      </c>
      <c>
        <v>11</v>
      </c>
      <c s="71" t="str">
        <f t="shared" si="3746"/>
        <v>понедельник</v>
      </c>
      <c s="71" t="str">
        <f>VLOOKUP(A119898,Подписчики!A:C,2,0)</f>
        <v>UTC+1</v>
      </c>
      <c s="71" t="str">
        <f t="shared" si="3747"/>
        <v>Центральноевропейское время</v>
      </c>
      <c s="71"/>
    </row>
    <row r="119899" spans="1:10" ht="15">
      <c r="A119899">
        <v>297835</v>
      </c>
      <c>
        <v>105430</v>
      </c>
      <c s="2">
        <v>44341.966611650489</v>
      </c>
      <c>
        <v>250679</v>
      </c>
      <c s="71">
        <v>3</v>
      </c>
      <c>
        <v>23</v>
      </c>
      <c s="71" t="str">
        <f t="shared" si="3746"/>
        <v>вторник</v>
      </c>
      <c s="71" t="str">
        <f>VLOOKUP(A119899,Подписчики!A:C,2,0)</f>
        <v>UTC+1</v>
      </c>
      <c s="71" t="str">
        <f t="shared" si="3747"/>
        <v>Центральноевропейское время</v>
      </c>
      <c s="71"/>
    </row>
    <row r="119900" spans="1:10" ht="15">
      <c r="A119900">
        <v>297835</v>
      </c>
      <c>
        <v>121347</v>
      </c>
      <c s="2">
        <v>44346.198553422648</v>
      </c>
      <c>
        <v>118549</v>
      </c>
      <c s="71">
        <v>1</v>
      </c>
      <c>
        <v>4</v>
      </c>
      <c s="71" t="str">
        <f t="shared" si="3746"/>
        <v>воскресенье</v>
      </c>
      <c s="71" t="str">
        <f>VLOOKUP(A119900,Подписчики!A:C,2,0)</f>
        <v>UTC+1</v>
      </c>
      <c s="71" t="str">
        <f t="shared" si="3747"/>
        <v>Центральноевропейское время</v>
      </c>
      <c s="71"/>
    </row>
    <row r="119901" spans="1:10" ht="15">
      <c r="A119901">
        <v>297835</v>
      </c>
      <c>
        <v>124485</v>
      </c>
      <c s="2">
        <v>44346.827453074438</v>
      </c>
      <c>
        <v>54884</v>
      </c>
      <c s="71">
        <v>1</v>
      </c>
      <c>
        <v>19</v>
      </c>
      <c s="71" t="str">
        <f t="shared" si="3746"/>
        <v>воскресенье</v>
      </c>
      <c s="71" t="str">
        <f>VLOOKUP(A119901,Подписчики!A:C,2,0)</f>
        <v>UTC+1</v>
      </c>
      <c s="71" t="str">
        <f t="shared" si="3747"/>
        <v>Центральноевропейское время</v>
      </c>
      <c s="71"/>
    </row>
    <row r="119902" spans="1:10" ht="15">
      <c r="A119902">
        <v>297835</v>
      </c>
      <c>
        <v>254143</v>
      </c>
      <c s="2">
        <v>44384.882469255666</v>
      </c>
      <c>
        <v>266896</v>
      </c>
      <c s="71">
        <v>4</v>
      </c>
      <c>
        <v>21</v>
      </c>
      <c s="71" t="str">
        <f t="shared" si="3746"/>
        <v>среда</v>
      </c>
      <c s="71" t="str">
        <f>VLOOKUP(A119902,Подписчики!A:C,2,0)</f>
        <v>UTC+1</v>
      </c>
      <c s="71" t="str">
        <f t="shared" si="3747"/>
        <v>Центральноевропейское время</v>
      </c>
      <c s="71"/>
    </row>
    <row r="119903" spans="1:10" ht="15">
      <c r="A119903">
        <v>297835</v>
      </c>
      <c>
        <v>258630</v>
      </c>
      <c s="2">
        <v>44386.689912621361</v>
      </c>
      <c>
        <v>6790</v>
      </c>
      <c s="71">
        <v>6</v>
      </c>
      <c>
        <v>16</v>
      </c>
      <c s="71" t="str">
        <f t="shared" si="3746"/>
        <v>пятница</v>
      </c>
      <c s="71" t="str">
        <f>VLOOKUP(A119903,Подписчики!A:C,2,0)</f>
        <v>UTC+1</v>
      </c>
      <c s="71" t="str">
        <f t="shared" si="3747"/>
        <v>Центральноевропейское время</v>
      </c>
      <c s="71"/>
    </row>
    <row r="119904" spans="1:10" ht="15">
      <c r="A119904">
        <v>297835</v>
      </c>
      <c>
        <v>265425</v>
      </c>
      <c s="2">
        <v>44387.922333333336</v>
      </c>
      <c>
        <v>111368</v>
      </c>
      <c s="71">
        <v>7</v>
      </c>
      <c>
        <v>22</v>
      </c>
      <c s="71" t="str">
        <f t="shared" si="3746"/>
        <v>суббота</v>
      </c>
      <c s="71" t="str">
        <f>VLOOKUP(A119904,Подписчики!A:C,2,0)</f>
        <v>UTC+1</v>
      </c>
      <c s="71" t="str">
        <f t="shared" si="3747"/>
        <v>Центральноевропейское время</v>
      </c>
      <c s="71"/>
    </row>
    <row r="119905" spans="1:10" ht="15">
      <c r="A119905">
        <v>297835</v>
      </c>
      <c>
        <v>352537</v>
      </c>
      <c s="2">
        <v>44413.814508090618</v>
      </c>
      <c>
        <v>472712</v>
      </c>
      <c s="71">
        <v>5</v>
      </c>
      <c>
        <v>19</v>
      </c>
      <c s="71" t="str">
        <f t="shared" si="3746"/>
        <v>четверг</v>
      </c>
      <c s="71" t="str">
        <f>VLOOKUP(A119905,Подписчики!A:C,2,0)</f>
        <v>UTC+1</v>
      </c>
      <c s="71" t="str">
        <f t="shared" si="3747"/>
        <v>Центральноевропейское время</v>
      </c>
      <c s="71"/>
    </row>
    <row r="119906" spans="1:10" ht="15">
      <c r="A119906">
        <v>297835</v>
      </c>
      <c>
        <v>373876</v>
      </c>
      <c s="2">
        <v>44419.803181229778</v>
      </c>
      <c>
        <v>396575</v>
      </c>
      <c s="71">
        <v>4</v>
      </c>
      <c>
        <v>19</v>
      </c>
      <c s="71" t="str">
        <f t="shared" si="3746"/>
        <v>среда</v>
      </c>
      <c s="71" t="str">
        <f>VLOOKUP(A119906,Подписчики!A:C,2,0)</f>
        <v>UTC+1</v>
      </c>
      <c s="71" t="str">
        <f t="shared" si="3747"/>
        <v>Центральноевропейское время</v>
      </c>
      <c s="71"/>
    </row>
    <row r="119907" spans="1:10" ht="15">
      <c r="A119907">
        <v>297846</v>
      </c>
      <c>
        <v>228554</v>
      </c>
      <c s="2">
        <v>44376.848893203882</v>
      </c>
      <c>
        <v>250679</v>
      </c>
      <c s="71">
        <v>3</v>
      </c>
      <c>
        <v>20</v>
      </c>
      <c s="71" t="str">
        <f t="shared" si="3746"/>
        <v>вторник</v>
      </c>
      <c s="71" t="str">
        <f>VLOOKUP(A119907,Подписчики!A:C,2,0)</f>
        <v>UTC+2</v>
      </c>
      <c s="71" t="str">
        <f t="shared" si="3747"/>
        <v>Калиниградское время</v>
      </c>
      <c s="71"/>
    </row>
    <row r="119908" spans="1:10" ht="15">
      <c r="A119908">
        <v>297846</v>
      </c>
      <c>
        <v>304452</v>
      </c>
      <c s="2">
        <v>44399.947598705498</v>
      </c>
      <c>
        <v>470762</v>
      </c>
      <c s="71">
        <v>5</v>
      </c>
      <c>
        <v>22</v>
      </c>
      <c s="71" t="str">
        <f t="shared" si="3746"/>
        <v>четверг</v>
      </c>
      <c s="71" t="str">
        <f>VLOOKUP(A119908,Подписчики!A:C,2,0)</f>
        <v>UTC+2</v>
      </c>
      <c s="71" t="str">
        <f t="shared" si="3747"/>
        <v>Калиниградское время</v>
      </c>
      <c s="71"/>
    </row>
    <row r="119909" spans="1:10" ht="15">
      <c r="A119909">
        <v>297846</v>
      </c>
      <c>
        <v>320807</v>
      </c>
      <c s="2">
        <v>44404.552776699027</v>
      </c>
      <c>
        <v>266896</v>
      </c>
      <c s="71">
        <v>3</v>
      </c>
      <c>
        <v>13</v>
      </c>
      <c s="71" t="str">
        <f t="shared" si="3746"/>
        <v>вторник</v>
      </c>
      <c s="71" t="str">
        <f>VLOOKUP(A119909,Подписчики!A:C,2,0)</f>
        <v>UTC+2</v>
      </c>
      <c s="71" t="str">
        <f t="shared" si="3747"/>
        <v>Калиниградское время</v>
      </c>
      <c s="71"/>
    </row>
    <row r="119910" spans="1:10" ht="15">
      <c r="A119910">
        <v>297846</v>
      </c>
      <c>
        <v>331040</v>
      </c>
      <c s="2">
        <v>44407.767987055013</v>
      </c>
      <c>
        <v>478377</v>
      </c>
      <c s="71">
        <v>6</v>
      </c>
      <c>
        <v>18</v>
      </c>
      <c s="71" t="str">
        <f t="shared" si="3746"/>
        <v>пятница</v>
      </c>
      <c s="71" t="str">
        <f>VLOOKUP(A119910,Подписчики!A:C,2,0)</f>
        <v>UTC+2</v>
      </c>
      <c s="71" t="str">
        <f t="shared" si="3747"/>
        <v>Калиниградское время</v>
      </c>
      <c s="71"/>
    </row>
    <row r="119911" spans="1:10" ht="15">
      <c r="A119911">
        <v>297846</v>
      </c>
      <c>
        <v>347402</v>
      </c>
      <c s="2">
        <v>44411.852129449835</v>
      </c>
      <c>
        <v>359578</v>
      </c>
      <c s="71">
        <v>3</v>
      </c>
      <c>
        <v>20</v>
      </c>
      <c s="71" t="str">
        <f t="shared" si="3746"/>
        <v>вторник</v>
      </c>
      <c s="71" t="str">
        <f>VLOOKUP(A119911,Подписчики!A:C,2,0)</f>
        <v>UTC+2</v>
      </c>
      <c s="71" t="str">
        <f t="shared" si="3747"/>
        <v>Калиниградское время</v>
      </c>
      <c s="71"/>
    </row>
    <row r="119912" spans="1:10" ht="15">
      <c r="A119912">
        <v>297864</v>
      </c>
      <c>
        <v>329558</v>
      </c>
      <c s="2">
        <v>44407.557226537218</v>
      </c>
      <c>
        <v>347393</v>
      </c>
      <c s="71">
        <v>6</v>
      </c>
      <c>
        <v>13</v>
      </c>
      <c s="71" t="str">
        <f t="shared" si="3746"/>
        <v>пятница</v>
      </c>
      <c s="71" t="str">
        <f>VLOOKUP(A119912,Подписчики!A:C,2,0)</f>
        <v>UTC+1</v>
      </c>
      <c s="71" t="str">
        <f t="shared" si="3747"/>
        <v>Центральноевропейское время</v>
      </c>
      <c s="71"/>
    </row>
    <row r="119913" spans="1:10" ht="15">
      <c r="A119913">
        <v>297987</v>
      </c>
      <c>
        <v>128137</v>
      </c>
      <c s="2">
        <v>44347.974702265376</v>
      </c>
      <c>
        <v>470762</v>
      </c>
      <c s="71">
        <v>2</v>
      </c>
      <c>
        <v>23</v>
      </c>
      <c s="71" t="str">
        <f t="shared" si="3746"/>
        <v>понедельник</v>
      </c>
      <c s="71" t="str">
        <f>VLOOKUP(A119913,Подписчики!A:C,2,0)</f>
        <v>UTC+1</v>
      </c>
      <c s="71" t="str">
        <f t="shared" si="3747"/>
        <v>Центральноевропейское время</v>
      </c>
      <c s="71"/>
    </row>
    <row r="119914" spans="1:10" ht="15">
      <c r="A119914">
        <v>297987</v>
      </c>
      <c>
        <v>160233</v>
      </c>
      <c s="2">
        <v>44358.581498381878</v>
      </c>
      <c>
        <v>330333</v>
      </c>
      <c s="71">
        <v>6</v>
      </c>
      <c>
        <v>13</v>
      </c>
      <c s="71" t="str">
        <f t="shared" si="3746"/>
        <v>пятница</v>
      </c>
      <c s="71" t="str">
        <f>VLOOKUP(A119914,Подписчики!A:C,2,0)</f>
        <v>UTC+1</v>
      </c>
      <c s="71" t="str">
        <f t="shared" si="3747"/>
        <v>Центральноевропейское время</v>
      </c>
      <c s="71"/>
    </row>
    <row r="119915" spans="1:10" ht="15">
      <c r="A119915">
        <v>297987</v>
      </c>
      <c>
        <v>184453</v>
      </c>
      <c s="2">
        <v>44365.421333333339</v>
      </c>
      <c>
        <v>411922</v>
      </c>
      <c s="71">
        <v>6</v>
      </c>
      <c>
        <v>10</v>
      </c>
      <c s="71" t="str">
        <f t="shared" si="3746"/>
        <v>пятница</v>
      </c>
      <c s="71" t="str">
        <f>VLOOKUP(A119915,Подписчики!A:C,2,0)</f>
        <v>UTC+1</v>
      </c>
      <c s="71" t="str">
        <f t="shared" si="3747"/>
        <v>Центральноевропейское время</v>
      </c>
      <c s="71"/>
    </row>
    <row r="119916" spans="1:10" ht="15">
      <c r="A119916">
        <v>297987</v>
      </c>
      <c>
        <v>199936</v>
      </c>
      <c s="2">
        <v>44368.906741100327</v>
      </c>
      <c>
        <v>118549</v>
      </c>
      <c s="71">
        <v>2</v>
      </c>
      <c>
        <v>21</v>
      </c>
      <c s="71" t="str">
        <f t="shared" si="3746"/>
        <v>понедельник</v>
      </c>
      <c s="71" t="str">
        <f>VLOOKUP(A119916,Подписчики!A:C,2,0)</f>
        <v>UTC+1</v>
      </c>
      <c s="71" t="str">
        <f t="shared" si="3747"/>
        <v>Центральноевропейское время</v>
      </c>
      <c s="71"/>
    </row>
    <row r="119917" spans="1:10" ht="15">
      <c r="A119917">
        <v>297987</v>
      </c>
      <c>
        <v>252306</v>
      </c>
      <c s="2">
        <v>44384.192333333332</v>
      </c>
      <c>
        <v>389123</v>
      </c>
      <c s="71">
        <v>4</v>
      </c>
      <c>
        <v>4</v>
      </c>
      <c s="71" t="str">
        <f t="shared" si="3746"/>
        <v>среда</v>
      </c>
      <c s="71" t="str">
        <f>VLOOKUP(A119917,Подписчики!A:C,2,0)</f>
        <v>UTC+1</v>
      </c>
      <c s="71" t="str">
        <f t="shared" si="3747"/>
        <v>Центральноевропейское время</v>
      </c>
      <c s="71"/>
    </row>
    <row r="119918" spans="1:10" ht="15">
      <c r="A119918">
        <v>297987</v>
      </c>
      <c>
        <v>272399</v>
      </c>
      <c s="2">
        <v>44389.867906148873</v>
      </c>
      <c>
        <v>76405</v>
      </c>
      <c s="71">
        <v>2</v>
      </c>
      <c>
        <v>20</v>
      </c>
      <c s="71" t="str">
        <f t="shared" si="3746"/>
        <v>понедельник</v>
      </c>
      <c s="71" t="str">
        <f>VLOOKUP(A119918,Подписчики!A:C,2,0)</f>
        <v>UTC+1</v>
      </c>
      <c s="71" t="str">
        <f t="shared" si="3747"/>
        <v>Центральноевропейское время</v>
      </c>
      <c s="71"/>
    </row>
    <row r="119919" spans="1:10" ht="15">
      <c r="A119919">
        <v>297987</v>
      </c>
      <c>
        <v>333570</v>
      </c>
      <c s="2">
        <v>44408.208333333336</v>
      </c>
      <c>
        <v>347008</v>
      </c>
      <c s="71">
        <v>7</v>
      </c>
      <c>
        <v>5</v>
      </c>
      <c s="71" t="str">
        <f t="shared" si="3746"/>
        <v>суббота</v>
      </c>
      <c s="71" t="str">
        <f>VLOOKUP(A119919,Подписчики!A:C,2,0)</f>
        <v>UTC+1</v>
      </c>
      <c s="71" t="str">
        <f t="shared" si="3747"/>
        <v>Центральноевропейское время</v>
      </c>
      <c s="71"/>
    </row>
    <row r="119920" spans="1:10" ht="15">
      <c r="A119920">
        <v>297987</v>
      </c>
      <c>
        <v>340822</v>
      </c>
      <c s="2">
        <v>44409.707388531147</v>
      </c>
      <c>
        <v>118137</v>
      </c>
      <c s="71">
        <v>1</v>
      </c>
      <c>
        <v>16</v>
      </c>
      <c s="71" t="str">
        <f t="shared" si="3746"/>
        <v>воскресенье</v>
      </c>
      <c s="71" t="str">
        <f>VLOOKUP(A119920,Подписчики!A:C,2,0)</f>
        <v>UTC+1</v>
      </c>
      <c s="71" t="str">
        <f t="shared" si="3747"/>
        <v>Центральноевропейское время</v>
      </c>
      <c s="71"/>
    </row>
    <row r="119921" spans="1:10" ht="15">
      <c r="A119921">
        <v>297987</v>
      </c>
      <c>
        <v>358712</v>
      </c>
      <c s="2">
        <v>44415.414831715214</v>
      </c>
      <c>
        <v>404226</v>
      </c>
      <c s="71">
        <v>7</v>
      </c>
      <c>
        <v>9</v>
      </c>
      <c s="71" t="str">
        <f t="shared" si="3746"/>
        <v>суббота</v>
      </c>
      <c s="71" t="str">
        <f>VLOOKUP(A119921,Подписчики!A:C,2,0)</f>
        <v>UTC+1</v>
      </c>
      <c s="71" t="str">
        <f t="shared" si="3747"/>
        <v>Центральноевропейское время</v>
      </c>
      <c s="71"/>
    </row>
    <row r="119922" spans="1:10" ht="15">
      <c r="A119922">
        <v>297987</v>
      </c>
      <c>
        <v>370550</v>
      </c>
      <c s="2">
        <v>44418.710948220069</v>
      </c>
      <c>
        <v>472330</v>
      </c>
      <c s="71">
        <v>3</v>
      </c>
      <c>
        <v>17</v>
      </c>
      <c s="71" t="str">
        <f t="shared" si="3746"/>
        <v>вторник</v>
      </c>
      <c s="71" t="str">
        <f>VLOOKUP(A119922,Подписчики!A:C,2,0)</f>
        <v>UTC+1</v>
      </c>
      <c s="71" t="str">
        <f t="shared" si="3747"/>
        <v>Центральноевропейское время</v>
      </c>
      <c s="71"/>
    </row>
    <row r="119923" spans="1:10" ht="15">
      <c r="A119923">
        <v>297987</v>
      </c>
      <c>
        <v>410460</v>
      </c>
      <c s="2">
        <v>44430.811271844665</v>
      </c>
      <c>
        <v>437309</v>
      </c>
      <c s="71">
        <v>1</v>
      </c>
      <c>
        <v>19</v>
      </c>
      <c s="71" t="str">
        <f t="shared" si="3746"/>
        <v>воскресенье</v>
      </c>
      <c s="71" t="str">
        <f>VLOOKUP(A119923,Подписчики!A:C,2,0)</f>
        <v>UTC+1</v>
      </c>
      <c s="71" t="str">
        <f t="shared" si="3747"/>
        <v>Центральноевропейское время</v>
      </c>
      <c s="71"/>
    </row>
    <row r="119924" spans="1:10" ht="15">
      <c r="A119924">
        <v>297987</v>
      </c>
      <c>
        <v>412111</v>
      </c>
      <c s="2">
        <v>44431.621951456313</v>
      </c>
      <c>
        <v>301748</v>
      </c>
      <c s="71">
        <v>2</v>
      </c>
      <c>
        <v>14</v>
      </c>
      <c s="71" t="str">
        <f t="shared" si="3746"/>
        <v>понедельник</v>
      </c>
      <c s="71" t="str">
        <f>VLOOKUP(A119924,Подписчики!A:C,2,0)</f>
        <v>UTC+1</v>
      </c>
      <c s="71" t="str">
        <f t="shared" si="3747"/>
        <v>Центральноевропейское время</v>
      </c>
      <c s="71"/>
    </row>
    <row r="119925" spans="1:10" ht="15">
      <c r="A119925">
        <v>297987</v>
      </c>
      <c>
        <v>419671</v>
      </c>
      <c s="2">
        <v>44434.705333333339</v>
      </c>
      <c>
        <v>350525</v>
      </c>
      <c s="71">
        <v>5</v>
      </c>
      <c>
        <v>16</v>
      </c>
      <c s="71" t="str">
        <f t="shared" si="3746"/>
        <v>четверг</v>
      </c>
      <c s="71" t="str">
        <f>VLOOKUP(A119925,Подписчики!A:C,2,0)</f>
        <v>UTC+1</v>
      </c>
      <c s="71" t="str">
        <f t="shared" si="3747"/>
        <v>Центральноевропейское время</v>
      </c>
      <c s="71"/>
    </row>
    <row r="119926" spans="1:10" ht="15">
      <c r="A119926">
        <v>298012</v>
      </c>
      <c>
        <v>4499</v>
      </c>
      <c s="2">
        <v>44290.60325937681</v>
      </c>
      <c>
        <v>230507</v>
      </c>
      <c s="71">
        <v>1</v>
      </c>
      <c>
        <v>14</v>
      </c>
      <c s="71" t="str">
        <f t="shared" si="3746"/>
        <v>воскресенье</v>
      </c>
      <c s="71" t="str">
        <f>VLOOKUP(A119926,Подписчики!A:C,2,0)</f>
        <v>UTC+4</v>
      </c>
      <c s="71" t="str">
        <f t="shared" si="3747"/>
        <v>Самарское время</v>
      </c>
      <c s="71"/>
    </row>
    <row r="119927" spans="1:10" ht="15">
      <c r="A119927">
        <v>298012</v>
      </c>
      <c>
        <v>4885</v>
      </c>
      <c s="2">
        <v>44292.563294498381</v>
      </c>
      <c>
        <v>354754</v>
      </c>
      <c s="71">
        <v>3</v>
      </c>
      <c>
        <v>13</v>
      </c>
      <c s="71" t="str">
        <f t="shared" si="3746"/>
        <v>вторник</v>
      </c>
      <c s="71" t="str">
        <f>VLOOKUP(A119927,Подписчики!A:C,2,0)</f>
        <v>UTC+4</v>
      </c>
      <c s="71" t="str">
        <f t="shared" si="3747"/>
        <v>Самарское время</v>
      </c>
      <c s="71"/>
    </row>
    <row r="119928" spans="1:10" ht="15">
      <c r="A119928">
        <v>298012</v>
      </c>
      <c>
        <v>9712</v>
      </c>
      <c s="2">
        <v>44300.590802589002</v>
      </c>
      <c>
        <v>21760</v>
      </c>
      <c s="71">
        <v>4</v>
      </c>
      <c>
        <v>14</v>
      </c>
      <c s="71" t="str">
        <f t="shared" si="3746"/>
        <v>среда</v>
      </c>
      <c s="71" t="str">
        <f>VLOOKUP(A119928,Подписчики!A:C,2,0)</f>
        <v>UTC+4</v>
      </c>
      <c s="71" t="str">
        <f t="shared" si="3747"/>
        <v>Самарское время</v>
      </c>
      <c s="71"/>
    </row>
    <row r="119929" spans="1:10" ht="15">
      <c r="A119929">
        <v>298012</v>
      </c>
      <c>
        <v>19439</v>
      </c>
      <c s="2">
        <v>44308.530932038841</v>
      </c>
      <c>
        <v>327633</v>
      </c>
      <c s="71">
        <v>5</v>
      </c>
      <c>
        <v>12</v>
      </c>
      <c s="71" t="str">
        <f t="shared" si="3746"/>
        <v>четверг</v>
      </c>
      <c s="71" t="str">
        <f>VLOOKUP(A119929,Подписчики!A:C,2,0)</f>
        <v>UTC+4</v>
      </c>
      <c s="71" t="str">
        <f t="shared" si="3747"/>
        <v>Самарское время</v>
      </c>
      <c s="71"/>
    </row>
    <row r="119930" spans="1:10" ht="15">
      <c r="A119930">
        <v>298012</v>
      </c>
      <c>
        <v>78605</v>
      </c>
      <c s="2">
        <v>44332.781741100327</v>
      </c>
      <c>
        <v>394819</v>
      </c>
      <c s="71">
        <v>1</v>
      </c>
      <c>
        <v>18</v>
      </c>
      <c s="71" t="str">
        <f t="shared" si="3746"/>
        <v>воскресенье</v>
      </c>
      <c s="71" t="str">
        <f>VLOOKUP(A119930,Подписчики!A:C,2,0)</f>
        <v>UTC+4</v>
      </c>
      <c s="71" t="str">
        <f t="shared" si="3747"/>
        <v>Самарское время</v>
      </c>
      <c s="71"/>
    </row>
    <row r="119931" spans="1:10" ht="15">
      <c r="A119931">
        <v>298012</v>
      </c>
      <c>
        <v>94052</v>
      </c>
      <c s="2">
        <v>44338.572710348824</v>
      </c>
      <c>
        <v>250679</v>
      </c>
      <c s="71">
        <v>7</v>
      </c>
      <c>
        <v>13</v>
      </c>
      <c s="71" t="str">
        <f t="shared" si="3746"/>
        <v>суббота</v>
      </c>
      <c s="71" t="str">
        <f>VLOOKUP(A119931,Подписчики!A:C,2,0)</f>
        <v>UTC+4</v>
      </c>
      <c s="71" t="str">
        <f t="shared" si="3747"/>
        <v>Самарское время</v>
      </c>
      <c s="71"/>
    </row>
    <row r="119932" spans="1:10" ht="15">
      <c r="A119932">
        <v>298015</v>
      </c>
      <c>
        <v>317716</v>
      </c>
      <c s="2">
        <v>44403.253423948219</v>
      </c>
      <c>
        <v>250679</v>
      </c>
      <c s="71">
        <v>2</v>
      </c>
      <c>
        <v>6</v>
      </c>
      <c s="71" t="str">
        <f t="shared" si="3746"/>
        <v>понедельник</v>
      </c>
      <c s="71" t="str">
        <f>VLOOKUP(A119932,Подписчики!A:C,2,0)</f>
        <v>UTC-6</v>
      </c>
      <c s="71" t="str">
        <f t="shared" si="3747"/>
        <v>Запределами России</v>
      </c>
      <c s="71"/>
    </row>
    <row r="119933" spans="1:10" ht="15">
      <c r="A119933">
        <v>298015</v>
      </c>
      <c>
        <v>369022</v>
      </c>
      <c s="2">
        <v>44417.90552750809</v>
      </c>
      <c>
        <v>433247</v>
      </c>
      <c s="71">
        <v>2</v>
      </c>
      <c>
        <v>21</v>
      </c>
      <c s="71" t="str">
        <f t="shared" si="3746"/>
        <v>понедельник</v>
      </c>
      <c s="71" t="str">
        <f>VLOOKUP(A119933,Подписчики!A:C,2,0)</f>
        <v>UTC-6</v>
      </c>
      <c s="71" t="str">
        <f t="shared" si="3747"/>
        <v>Запределами России</v>
      </c>
      <c s="71"/>
    </row>
    <row r="119934" spans="1:10" ht="15">
      <c r="A119934">
        <v>298015</v>
      </c>
      <c>
        <v>374765</v>
      </c>
      <c s="2">
        <v>44420.085139158575</v>
      </c>
      <c>
        <v>191893</v>
      </c>
      <c s="71">
        <v>5</v>
      </c>
      <c>
        <v>2</v>
      </c>
      <c s="71" t="str">
        <f t="shared" si="3746"/>
        <v>четверг</v>
      </c>
      <c s="71" t="str">
        <f>VLOOKUP(A119934,Подписчики!A:C,2,0)</f>
        <v>UTC-6</v>
      </c>
      <c s="71" t="str">
        <f t="shared" si="3747"/>
        <v>Запределами России</v>
      </c>
      <c s="71"/>
    </row>
    <row r="119935" spans="1:10" ht="15">
      <c r="A119935">
        <v>298015</v>
      </c>
      <c>
        <v>385003</v>
      </c>
      <c s="2">
        <v>44422.923326860844</v>
      </c>
      <c>
        <v>230507</v>
      </c>
      <c s="71">
        <v>7</v>
      </c>
      <c>
        <v>22</v>
      </c>
      <c s="71" t="str">
        <f t="shared" si="3746"/>
        <v>суббота</v>
      </c>
      <c s="71" t="str">
        <f>VLOOKUP(A119935,Подписчики!A:C,2,0)</f>
        <v>UTC-6</v>
      </c>
      <c s="71" t="str">
        <f t="shared" si="3747"/>
        <v>Запределами России</v>
      </c>
      <c s="71"/>
    </row>
    <row r="119936" spans="1:10" ht="15">
      <c r="A119936">
        <v>298015</v>
      </c>
      <c>
        <v>391653</v>
      </c>
      <c s="2">
        <v>44425.125592233009</v>
      </c>
      <c>
        <v>228405</v>
      </c>
      <c s="71">
        <v>3</v>
      </c>
      <c>
        <v>3</v>
      </c>
      <c s="71" t="str">
        <f t="shared" si="3746"/>
        <v>вторник</v>
      </c>
      <c s="71" t="str">
        <f>VLOOKUP(A119936,Подписчики!A:C,2,0)</f>
        <v>UTC-6</v>
      </c>
      <c s="71" t="str">
        <f t="shared" si="3747"/>
        <v>Запределами России</v>
      </c>
      <c s="71"/>
    </row>
    <row r="119937" spans="1:10" ht="15">
      <c r="A119937">
        <v>298015</v>
      </c>
      <c>
        <v>391734</v>
      </c>
      <c s="2">
        <v>44425.337566343042</v>
      </c>
      <c>
        <v>217497</v>
      </c>
      <c s="71">
        <v>3</v>
      </c>
      <c>
        <v>8</v>
      </c>
      <c s="71" t="str">
        <f t="shared" si="3746"/>
        <v>вторник</v>
      </c>
      <c s="71" t="str">
        <f>VLOOKUP(A119937,Подписчики!A:C,2,0)</f>
        <v>UTC-6</v>
      </c>
      <c s="71" t="str">
        <f t="shared" si="3747"/>
        <v>Запределами России</v>
      </c>
      <c s="71"/>
    </row>
    <row r="119938" spans="1:10" ht="15">
      <c r="A119938">
        <v>298015</v>
      </c>
      <c>
        <v>396567</v>
      </c>
      <c s="2">
        <v>44427.212</v>
      </c>
      <c>
        <v>254768</v>
      </c>
      <c s="71">
        <v>5</v>
      </c>
      <c>
        <v>5</v>
      </c>
      <c s="71" t="str">
        <f t="shared" si="3746"/>
        <v>четверг</v>
      </c>
      <c s="71" t="str">
        <f>VLOOKUP(A119938,Подписчики!A:C,2,0)</f>
        <v>UTC-6</v>
      </c>
      <c s="71" t="str">
        <f t="shared" si="3747"/>
        <v>Запределами России</v>
      </c>
      <c s="71"/>
    </row>
    <row r="119939" spans="1:10" ht="15">
      <c r="A119939">
        <v>298015</v>
      </c>
      <c>
        <v>415617</v>
      </c>
      <c s="2">
        <v>44432.92818122977</v>
      </c>
      <c>
        <v>476038</v>
      </c>
      <c s="71">
        <v>3</v>
      </c>
      <c>
        <v>22</v>
      </c>
      <c s="71" t="str">
        <f t="shared" si="3748" ref="G119939:G120002">TEXT(C119939,"дддд")</f>
        <v>вторник</v>
      </c>
      <c s="71" t="str">
        <f>VLOOKUP(A119939,Подписчики!A:C,2,0)</f>
        <v>UTC-6</v>
      </c>
      <c s="71" t="str">
        <f t="shared" si="3749" ref="I119939:I120002">IF(H119939="UTC+1","Центральноевропейское время",IF(H119939="UTC+2","Калиниградское время",IF(H119939="UTC+3","Московское время",IF(H119939="UTC+4","Самарское время",IF(H119939="UTC+5","Екатеринбургское время",IF(H119939="UTC+6","Омское время",IF(H119939="UTC+7","Красноярское время",IF(H119939="UTC+8","Иркутское время",IF(H119939="UTC+9","Якутское время",IF(H119939="UTC+10","Владивостокское время",IF(H119939="UTC+11","Магаданское время",IF(H119939="UTC+12","Камчатское время",IF(H119939="UTC+0","Запределами России",IF(H119939="UTC-1","Запределами России",IF(H119939="UTC-2","Запределами России",IF(H119939="UTC-3","Запределами России",IF(H119939="UTC-4","Запределами России",IF(H119939="UTC-5","Запределами России",IF(H119939="UTC-6","Запределами России",IF(H119939="UTC-7","Запределами России",IF(H119939="UTC-8","Запределами России",IF(H119939="UTC-9","Запределами России",0))))))))))))))))))))))</f>
        <v>Запределами России</v>
      </c>
      <c s="71"/>
    </row>
    <row r="119940" spans="1:10" ht="15">
      <c r="A119940">
        <v>298026</v>
      </c>
      <c>
        <v>3887</v>
      </c>
      <c s="2">
        <v>44287.79023624595</v>
      </c>
      <c>
        <v>180939</v>
      </c>
      <c s="71">
        <v>5</v>
      </c>
      <c>
        <v>18</v>
      </c>
      <c s="71" t="str">
        <f t="shared" si="3748"/>
        <v>четверг</v>
      </c>
      <c s="71" t="str">
        <f>VLOOKUP(A119940,Подписчики!A:C,2,0)</f>
        <v>UTC+5</v>
      </c>
      <c s="71" t="str">
        <f t="shared" si="3749"/>
        <v>Екатеринбургское время</v>
      </c>
      <c s="71"/>
    </row>
    <row r="119941" spans="1:10" ht="15">
      <c r="A119941">
        <v>298026</v>
      </c>
      <c>
        <v>3979</v>
      </c>
      <c s="2">
        <v>44288.498974110029</v>
      </c>
      <c>
        <v>267896</v>
      </c>
      <c s="71">
        <v>6</v>
      </c>
      <c>
        <v>11</v>
      </c>
      <c s="71" t="str">
        <f t="shared" si="3748"/>
        <v>пятница</v>
      </c>
      <c s="71" t="str">
        <f>VLOOKUP(A119941,Подписчики!A:C,2,0)</f>
        <v>UTC+5</v>
      </c>
      <c s="71" t="str">
        <f t="shared" si="3749"/>
        <v>Екатеринбургское время</v>
      </c>
      <c s="71"/>
    </row>
    <row r="119942" spans="1:10" ht="15">
      <c r="A119942">
        <v>298026</v>
      </c>
      <c>
        <v>4241</v>
      </c>
      <c s="2">
        <v>44289.628423948219</v>
      </c>
      <c>
        <v>73365</v>
      </c>
      <c s="71">
        <v>7</v>
      </c>
      <c>
        <v>15</v>
      </c>
      <c s="71" t="str">
        <f t="shared" si="3748"/>
        <v>суббота</v>
      </c>
      <c s="71" t="str">
        <f>VLOOKUP(A119942,Подписчики!A:C,2,0)</f>
        <v>UTC+5</v>
      </c>
      <c s="71" t="str">
        <f t="shared" si="3749"/>
        <v>Екатеринбургское время</v>
      </c>
      <c s="71"/>
    </row>
    <row r="119943" spans="1:10" ht="15">
      <c r="A119943">
        <v>298026</v>
      </c>
      <c>
        <v>15884</v>
      </c>
      <c s="2">
        <v>44305.550754045304</v>
      </c>
      <c>
        <v>439981</v>
      </c>
      <c s="71">
        <v>2</v>
      </c>
      <c>
        <v>13</v>
      </c>
      <c s="71" t="str">
        <f t="shared" si="3748"/>
        <v>понедельник</v>
      </c>
      <c s="71" t="str">
        <f>VLOOKUP(A119943,Подписчики!A:C,2,0)</f>
        <v>UTC+5</v>
      </c>
      <c s="71" t="str">
        <f t="shared" si="3749"/>
        <v>Екатеринбургское время</v>
      </c>
      <c s="71"/>
    </row>
    <row r="119944" spans="1:10" ht="15">
      <c r="A119944">
        <v>298026</v>
      </c>
      <c>
        <v>17066</v>
      </c>
      <c s="2">
        <v>44306.623569579286</v>
      </c>
      <c>
        <v>447736</v>
      </c>
      <c s="71">
        <v>3</v>
      </c>
      <c>
        <v>14</v>
      </c>
      <c s="71" t="str">
        <f t="shared" si="3748"/>
        <v>вторник</v>
      </c>
      <c s="71" t="str">
        <f>VLOOKUP(A119944,Подписчики!A:C,2,0)</f>
        <v>UTC+5</v>
      </c>
      <c s="71" t="str">
        <f t="shared" si="3749"/>
        <v>Екатеринбургское время</v>
      </c>
      <c s="71"/>
    </row>
    <row r="119945" spans="1:10" ht="15">
      <c r="A119945">
        <v>298026</v>
      </c>
      <c>
        <v>21207</v>
      </c>
      <c s="2">
        <v>44309.725511326862</v>
      </c>
      <c>
        <v>242428</v>
      </c>
      <c s="71">
        <v>6</v>
      </c>
      <c>
        <v>17</v>
      </c>
      <c s="71" t="str">
        <f t="shared" si="3748"/>
        <v>пятница</v>
      </c>
      <c s="71" t="str">
        <f>VLOOKUP(A119945,Подписчики!A:C,2,0)</f>
        <v>UTC+5</v>
      </c>
      <c s="71" t="str">
        <f t="shared" si="3749"/>
        <v>Екатеринбургское время</v>
      </c>
      <c s="71"/>
    </row>
    <row r="119946" spans="1:10" ht="15">
      <c r="A119946">
        <v>298026</v>
      </c>
      <c>
        <v>34385</v>
      </c>
      <c s="2">
        <v>44315.798326860837</v>
      </c>
      <c>
        <v>245484</v>
      </c>
      <c s="71">
        <v>5</v>
      </c>
      <c>
        <v>19</v>
      </c>
      <c s="71" t="str">
        <f t="shared" si="3748"/>
        <v>четверг</v>
      </c>
      <c s="71" t="str">
        <f>VLOOKUP(A119946,Подписчики!A:C,2,0)</f>
        <v>UTC+5</v>
      </c>
      <c s="71" t="str">
        <f t="shared" si="3749"/>
        <v>Екатеринбургское время</v>
      </c>
      <c s="71"/>
    </row>
    <row r="119947" spans="1:10" ht="15">
      <c r="A119947">
        <v>298026</v>
      </c>
      <c>
        <v>35757</v>
      </c>
      <c s="2">
        <v>44316.588666666663</v>
      </c>
      <c>
        <v>133619</v>
      </c>
      <c s="71">
        <v>6</v>
      </c>
      <c>
        <v>14</v>
      </c>
      <c s="71" t="str">
        <f t="shared" si="3748"/>
        <v>пятница</v>
      </c>
      <c s="71" t="str">
        <f>VLOOKUP(A119947,Подписчики!A:C,2,0)</f>
        <v>UTC+5</v>
      </c>
      <c s="71" t="str">
        <f t="shared" si="3749"/>
        <v>Екатеринбургское время</v>
      </c>
      <c s="71"/>
    </row>
    <row r="119948" spans="1:10" ht="15">
      <c r="A119948">
        <v>298026</v>
      </c>
      <c>
        <v>80757</v>
      </c>
      <c s="2">
        <v>44333.78052750809</v>
      </c>
      <c>
        <v>351192</v>
      </c>
      <c s="71">
        <v>2</v>
      </c>
      <c>
        <v>18</v>
      </c>
      <c s="71" t="str">
        <f t="shared" si="3748"/>
        <v>понедельник</v>
      </c>
      <c s="71" t="str">
        <f>VLOOKUP(A119948,Подписчики!A:C,2,0)</f>
        <v>UTC+5</v>
      </c>
      <c s="71" t="str">
        <f t="shared" si="3749"/>
        <v>Екатеринбургское время</v>
      </c>
      <c s="71"/>
    </row>
    <row r="119949" spans="1:10" ht="15">
      <c r="A119949">
        <v>298026</v>
      </c>
      <c>
        <v>137801</v>
      </c>
      <c s="2">
        <v>44351.701239482201</v>
      </c>
      <c>
        <v>411922</v>
      </c>
      <c s="71">
        <v>6</v>
      </c>
      <c>
        <v>16</v>
      </c>
      <c s="71" t="str">
        <f t="shared" si="3748"/>
        <v>пятница</v>
      </c>
      <c s="71" t="str">
        <f>VLOOKUP(A119949,Подписчики!A:C,2,0)</f>
        <v>UTC+5</v>
      </c>
      <c s="71" t="str">
        <f t="shared" si="3749"/>
        <v>Екатеринбургское время</v>
      </c>
      <c s="71"/>
    </row>
    <row r="119950" spans="1:10" ht="15">
      <c r="A119950">
        <v>298026</v>
      </c>
      <c>
        <v>145593</v>
      </c>
      <c s="2">
        <v>44353.587970873785</v>
      </c>
      <c>
        <v>158978</v>
      </c>
      <c s="71">
        <v>1</v>
      </c>
      <c>
        <v>14</v>
      </c>
      <c s="71" t="str">
        <f t="shared" si="3748"/>
        <v>воскресенье</v>
      </c>
      <c s="71" t="str">
        <f>VLOOKUP(A119950,Подписчики!A:C,2,0)</f>
        <v>UTC+5</v>
      </c>
      <c s="71" t="str">
        <f t="shared" si="3749"/>
        <v>Екатеринбургское время</v>
      </c>
      <c s="71"/>
    </row>
    <row r="119951" spans="1:10" ht="15">
      <c r="A119951">
        <v>298026</v>
      </c>
      <c>
        <v>159779</v>
      </c>
      <c s="2">
        <v>44358.492501618122</v>
      </c>
      <c>
        <v>34009</v>
      </c>
      <c s="71">
        <v>6</v>
      </c>
      <c>
        <v>11</v>
      </c>
      <c s="71" t="str">
        <f t="shared" si="3748"/>
        <v>пятница</v>
      </c>
      <c s="71" t="str">
        <f>VLOOKUP(A119951,Подписчики!A:C,2,0)</f>
        <v>UTC+5</v>
      </c>
      <c s="71" t="str">
        <f t="shared" si="3749"/>
        <v>Екатеринбургское время</v>
      </c>
      <c s="71"/>
    </row>
    <row r="119952" spans="1:10" ht="15">
      <c r="A119952">
        <v>298026</v>
      </c>
      <c>
        <v>175974</v>
      </c>
      <c s="2">
        <v>44362.54751779935</v>
      </c>
      <c>
        <v>82901</v>
      </c>
      <c s="71">
        <v>3</v>
      </c>
      <c>
        <v>13</v>
      </c>
      <c s="71" t="str">
        <f t="shared" si="3748"/>
        <v>вторник</v>
      </c>
      <c s="71" t="str">
        <f>VLOOKUP(A119952,Подписчики!A:C,2,0)</f>
        <v>UTC+5</v>
      </c>
      <c s="71" t="str">
        <f t="shared" si="3749"/>
        <v>Екатеринбургское время</v>
      </c>
      <c s="71"/>
    </row>
    <row r="119953" spans="1:10" ht="15">
      <c r="A119953">
        <v>298026</v>
      </c>
      <c>
        <v>195340</v>
      </c>
      <c s="2">
        <v>44367.688294498381</v>
      </c>
      <c>
        <v>470762</v>
      </c>
      <c s="71">
        <v>1</v>
      </c>
      <c>
        <v>16</v>
      </c>
      <c s="71" t="str">
        <f t="shared" si="3748"/>
        <v>воскресенье</v>
      </c>
      <c s="71" t="str">
        <f>VLOOKUP(A119953,Подписчики!A:C,2,0)</f>
        <v>UTC+5</v>
      </c>
      <c s="71" t="str">
        <f t="shared" si="3749"/>
        <v>Екатеринбургское время</v>
      </c>
      <c s="71"/>
    </row>
    <row r="119954" spans="1:10" ht="15">
      <c r="A119954">
        <v>298026</v>
      </c>
      <c>
        <v>210481</v>
      </c>
      <c s="2">
        <v>44372.552372168284</v>
      </c>
      <c>
        <v>122982</v>
      </c>
      <c s="71">
        <v>6</v>
      </c>
      <c>
        <v>13</v>
      </c>
      <c s="71" t="str">
        <f t="shared" si="3748"/>
        <v>пятница</v>
      </c>
      <c s="71" t="str">
        <f>VLOOKUP(A119954,Подписчики!A:C,2,0)</f>
        <v>UTC+5</v>
      </c>
      <c s="71" t="str">
        <f t="shared" si="3749"/>
        <v>Екатеринбургское время</v>
      </c>
      <c s="71"/>
    </row>
    <row r="119955" spans="1:10" ht="15">
      <c r="A119955">
        <v>298026</v>
      </c>
      <c>
        <v>262515</v>
      </c>
      <c s="2">
        <v>44387.551561021763</v>
      </c>
      <c>
        <v>172797</v>
      </c>
      <c s="71">
        <v>7</v>
      </c>
      <c>
        <v>13</v>
      </c>
      <c s="71" t="str">
        <f t="shared" si="3748"/>
        <v>суббота</v>
      </c>
      <c s="71" t="str">
        <f>VLOOKUP(A119955,Подписчики!A:C,2,0)</f>
        <v>UTC+5</v>
      </c>
      <c s="71" t="str">
        <f t="shared" si="3749"/>
        <v>Екатеринбургское время</v>
      </c>
      <c s="71"/>
    </row>
    <row r="119956" spans="1:10" ht="15">
      <c r="A119956">
        <v>298026</v>
      </c>
      <c>
        <v>282420</v>
      </c>
      <c s="2">
        <v>44393.566935275077</v>
      </c>
      <c>
        <v>172251</v>
      </c>
      <c s="71">
        <v>6</v>
      </c>
      <c>
        <v>13</v>
      </c>
      <c s="71" t="str">
        <f t="shared" si="3748"/>
        <v>пятница</v>
      </c>
      <c s="71" t="str">
        <f>VLOOKUP(A119956,Подписчики!A:C,2,0)</f>
        <v>UTC+5</v>
      </c>
      <c s="71" t="str">
        <f t="shared" si="3749"/>
        <v>Екатеринбургское время</v>
      </c>
      <c s="71"/>
    </row>
    <row r="119957" spans="1:10" ht="15">
      <c r="A119957">
        <v>298026</v>
      </c>
      <c>
        <v>298762</v>
      </c>
      <c s="2">
        <v>44397.992666666665</v>
      </c>
      <c>
        <v>347008</v>
      </c>
      <c s="71">
        <v>3</v>
      </c>
      <c>
        <v>23</v>
      </c>
      <c s="71" t="str">
        <f t="shared" si="3748"/>
        <v>вторник</v>
      </c>
      <c s="71" t="str">
        <f>VLOOKUP(A119957,Подписчики!A:C,2,0)</f>
        <v>UTC+5</v>
      </c>
      <c s="71" t="str">
        <f t="shared" si="3749"/>
        <v>Екатеринбургское время</v>
      </c>
      <c s="71"/>
    </row>
    <row r="119958" spans="1:10" ht="15">
      <c r="A119958">
        <v>298026</v>
      </c>
      <c>
        <v>323371</v>
      </c>
      <c s="2">
        <v>44405.158666666663</v>
      </c>
      <c>
        <v>428248</v>
      </c>
      <c s="71">
        <v>4</v>
      </c>
      <c>
        <v>3</v>
      </c>
      <c s="71" t="str">
        <f t="shared" si="3748"/>
        <v>среда</v>
      </c>
      <c s="71" t="str">
        <f>VLOOKUP(A119958,Подписчики!A:C,2,0)</f>
        <v>UTC+5</v>
      </c>
      <c s="71" t="str">
        <f t="shared" si="3749"/>
        <v>Екатеринбургское время</v>
      </c>
      <c s="71"/>
    </row>
    <row r="119959" spans="1:10" ht="15">
      <c r="A119959">
        <v>298026</v>
      </c>
      <c>
        <v>331610</v>
      </c>
      <c s="2">
        <v>44407.822598705498</v>
      </c>
      <c>
        <v>243728</v>
      </c>
      <c s="71">
        <v>6</v>
      </c>
      <c>
        <v>19</v>
      </c>
      <c s="71" t="str">
        <f t="shared" si="3748"/>
        <v>пятница</v>
      </c>
      <c s="71" t="str">
        <f>VLOOKUP(A119959,Подписчики!A:C,2,0)</f>
        <v>UTC+5</v>
      </c>
      <c s="71" t="str">
        <f t="shared" si="3749"/>
        <v>Екатеринбургское время</v>
      </c>
      <c s="71"/>
    </row>
    <row r="119960" spans="1:10" ht="15">
      <c r="A119960">
        <v>298026</v>
      </c>
      <c>
        <v>354413</v>
      </c>
      <c s="2">
        <v>44414.542663430417</v>
      </c>
      <c>
        <v>118549</v>
      </c>
      <c s="71">
        <v>6</v>
      </c>
      <c>
        <v>13</v>
      </c>
      <c s="71" t="str">
        <f t="shared" si="3748"/>
        <v>пятница</v>
      </c>
      <c s="71" t="str">
        <f>VLOOKUP(A119960,Подписчики!A:C,2,0)</f>
        <v>UTC+5</v>
      </c>
      <c s="71" t="str">
        <f t="shared" si="3749"/>
        <v>Екатеринбургское время</v>
      </c>
      <c s="71"/>
    </row>
    <row r="119961" spans="1:10" ht="15">
      <c r="A119961">
        <v>298026</v>
      </c>
      <c>
        <v>382629</v>
      </c>
      <c s="2">
        <v>44422.572557756277</v>
      </c>
      <c>
        <v>21760</v>
      </c>
      <c s="71">
        <v>7</v>
      </c>
      <c>
        <v>13</v>
      </c>
      <c s="71" t="str">
        <f t="shared" si="3748"/>
        <v>суббота</v>
      </c>
      <c s="71" t="str">
        <f>VLOOKUP(A119961,Подписчики!A:C,2,0)</f>
        <v>UTC+5</v>
      </c>
      <c s="71" t="str">
        <f t="shared" si="3749"/>
        <v>Екатеринбургское время</v>
      </c>
      <c s="71"/>
    </row>
    <row r="119962" spans="1:10" ht="15">
      <c r="A119962">
        <v>298026</v>
      </c>
      <c>
        <v>391784</v>
      </c>
      <c s="2">
        <v>44425.401886731386</v>
      </c>
      <c>
        <v>183290</v>
      </c>
      <c s="71">
        <v>3</v>
      </c>
      <c>
        <v>9</v>
      </c>
      <c s="71" t="str">
        <f t="shared" si="3748"/>
        <v>вторник</v>
      </c>
      <c s="71" t="str">
        <f>VLOOKUP(A119962,Подписчики!A:C,2,0)</f>
        <v>UTC+5</v>
      </c>
      <c s="71" t="str">
        <f t="shared" si="3749"/>
        <v>Екатеринбургское время</v>
      </c>
      <c s="71"/>
    </row>
    <row r="119963" spans="1:10" ht="15">
      <c r="A119963">
        <v>298026</v>
      </c>
      <c>
        <v>419005</v>
      </c>
      <c s="2">
        <v>44434.518391585756</v>
      </c>
      <c>
        <v>369308</v>
      </c>
      <c s="71">
        <v>5</v>
      </c>
      <c>
        <v>12</v>
      </c>
      <c s="71" t="str">
        <f t="shared" si="3748"/>
        <v>четверг</v>
      </c>
      <c s="71" t="str">
        <f>VLOOKUP(A119963,Подписчики!A:C,2,0)</f>
        <v>UTC+5</v>
      </c>
      <c s="71" t="str">
        <f t="shared" si="3749"/>
        <v>Екатеринбургское время</v>
      </c>
      <c s="71"/>
    </row>
    <row r="119964" spans="1:10" ht="15">
      <c r="A119964">
        <v>298052</v>
      </c>
      <c>
        <v>53862</v>
      </c>
      <c s="2">
        <v>44323.971333333335</v>
      </c>
      <c>
        <v>43217</v>
      </c>
      <c s="71">
        <v>6</v>
      </c>
      <c>
        <v>23</v>
      </c>
      <c s="71" t="str">
        <f t="shared" si="3748"/>
        <v>пятница</v>
      </c>
      <c s="71" t="str">
        <f>VLOOKUP(A119964,Подписчики!A:C,2,0)</f>
        <v>UTC+1</v>
      </c>
      <c s="71" t="str">
        <f t="shared" si="3749"/>
        <v>Центральноевропейское время</v>
      </c>
      <c s="71"/>
    </row>
    <row r="119965" spans="1:10" ht="15">
      <c r="A119965">
        <v>298052</v>
      </c>
      <c>
        <v>55687</v>
      </c>
      <c s="2">
        <v>44324.691530744341</v>
      </c>
      <c>
        <v>472712</v>
      </c>
      <c s="71">
        <v>7</v>
      </c>
      <c>
        <v>16</v>
      </c>
      <c s="71" t="str">
        <f t="shared" si="3748"/>
        <v>суббота</v>
      </c>
      <c s="71" t="str">
        <f>VLOOKUP(A119965,Подписчики!A:C,2,0)</f>
        <v>UTC+1</v>
      </c>
      <c s="71" t="str">
        <f t="shared" si="3749"/>
        <v>Центральноевропейское время</v>
      </c>
      <c s="71"/>
    </row>
    <row r="119966" spans="1:10" ht="15">
      <c r="A119966">
        <v>298052</v>
      </c>
      <c>
        <v>70128</v>
      </c>
      <c s="2">
        <v>44330.636514563106</v>
      </c>
      <c>
        <v>347008</v>
      </c>
      <c s="71">
        <v>6</v>
      </c>
      <c>
        <v>15</v>
      </c>
      <c s="71" t="str">
        <f t="shared" si="3748"/>
        <v>пятница</v>
      </c>
      <c s="71" t="str">
        <f>VLOOKUP(A119966,Подписчики!A:C,2,0)</f>
        <v>UTC+1</v>
      </c>
      <c s="71" t="str">
        <f t="shared" si="3749"/>
        <v>Центральноевропейское время</v>
      </c>
      <c s="71"/>
    </row>
    <row r="119967" spans="1:10" ht="15">
      <c r="A119967">
        <v>298052</v>
      </c>
      <c>
        <v>97179</v>
      </c>
      <c s="2">
        <v>44339.281624805444</v>
      </c>
      <c>
        <v>397</v>
      </c>
      <c s="71">
        <v>1</v>
      </c>
      <c>
        <v>6</v>
      </c>
      <c s="71" t="str">
        <f t="shared" si="3748"/>
        <v>воскресенье</v>
      </c>
      <c s="71" t="str">
        <f>VLOOKUP(A119967,Подписчики!A:C,2,0)</f>
        <v>UTC+1</v>
      </c>
      <c s="71" t="str">
        <f t="shared" si="3749"/>
        <v>Центральноевропейское время</v>
      </c>
      <c s="71"/>
    </row>
    <row r="119968" spans="1:10" ht="15">
      <c r="A119968">
        <v>298052</v>
      </c>
      <c>
        <v>112233</v>
      </c>
      <c s="2">
        <v>44344.595333333338</v>
      </c>
      <c>
        <v>112119</v>
      </c>
      <c s="71">
        <v>6</v>
      </c>
      <c>
        <v>14</v>
      </c>
      <c s="71" t="str">
        <f t="shared" si="3748"/>
        <v>пятница</v>
      </c>
      <c s="71" t="str">
        <f>VLOOKUP(A119968,Подписчики!A:C,2,0)</f>
        <v>UTC+1</v>
      </c>
      <c s="71" t="str">
        <f t="shared" si="3749"/>
        <v>Центральноевропейское время</v>
      </c>
      <c s="71"/>
    </row>
    <row r="119969" spans="1:10" ht="15">
      <c r="A119969">
        <v>298052</v>
      </c>
      <c>
        <v>116070</v>
      </c>
      <c s="2">
        <v>44345.203436384167</v>
      </c>
      <c>
        <v>221778</v>
      </c>
      <c s="71">
        <v>7</v>
      </c>
      <c>
        <v>4</v>
      </c>
      <c s="71" t="str">
        <f t="shared" si="3748"/>
        <v>суббота</v>
      </c>
      <c s="71" t="str">
        <f>VLOOKUP(A119969,Подписчики!A:C,2,0)</f>
        <v>UTC+1</v>
      </c>
      <c s="71" t="str">
        <f t="shared" si="3749"/>
        <v>Центральноевропейское время</v>
      </c>
      <c s="71"/>
    </row>
    <row r="119970" spans="1:10" ht="15">
      <c r="A119970">
        <v>298052</v>
      </c>
      <c>
        <v>192520</v>
      </c>
      <c s="2">
        <v>44366.918067961167</v>
      </c>
      <c>
        <v>351192</v>
      </c>
      <c s="71">
        <v>7</v>
      </c>
      <c>
        <v>22</v>
      </c>
      <c s="71" t="str">
        <f t="shared" si="3748"/>
        <v>суббота</v>
      </c>
      <c s="71" t="str">
        <f>VLOOKUP(A119970,Подписчики!A:C,2,0)</f>
        <v>UTC+1</v>
      </c>
      <c s="71" t="str">
        <f t="shared" si="3749"/>
        <v>Центральноевропейское время</v>
      </c>
      <c s="71"/>
    </row>
    <row r="119971" spans="1:10" ht="15">
      <c r="A119971">
        <v>298052</v>
      </c>
      <c>
        <v>230713</v>
      </c>
      <c s="2">
        <v>44377.727129449842</v>
      </c>
      <c>
        <v>242428</v>
      </c>
      <c s="71">
        <v>4</v>
      </c>
      <c>
        <v>17</v>
      </c>
      <c s="71" t="str">
        <f t="shared" si="3748"/>
        <v>среда</v>
      </c>
      <c s="71" t="str">
        <f>VLOOKUP(A119971,Подписчики!A:C,2,0)</f>
        <v>UTC+1</v>
      </c>
      <c s="71" t="str">
        <f t="shared" si="3749"/>
        <v>Центральноевропейское время</v>
      </c>
      <c s="71"/>
    </row>
    <row r="119972" spans="1:10" ht="15">
      <c r="A119972">
        <v>298052</v>
      </c>
      <c>
        <v>264134</v>
      </c>
      <c s="2">
        <v>44387.753379924921</v>
      </c>
      <c>
        <v>469849</v>
      </c>
      <c s="71">
        <v>7</v>
      </c>
      <c>
        <v>18</v>
      </c>
      <c s="71" t="str">
        <f t="shared" si="3748"/>
        <v>суббота</v>
      </c>
      <c s="71" t="str">
        <f>VLOOKUP(A119972,Подписчики!A:C,2,0)</f>
        <v>UTC+1</v>
      </c>
      <c s="71" t="str">
        <f t="shared" si="3749"/>
        <v>Центральноевропейское время</v>
      </c>
      <c s="71"/>
    </row>
    <row r="119973" spans="1:10" ht="15">
      <c r="A119973">
        <v>298052</v>
      </c>
      <c>
        <v>268102</v>
      </c>
      <c s="2">
        <v>44388.707711974115</v>
      </c>
      <c>
        <v>413612</v>
      </c>
      <c s="71">
        <v>1</v>
      </c>
      <c>
        <v>16</v>
      </c>
      <c s="71" t="str">
        <f t="shared" si="3748"/>
        <v>воскресенье</v>
      </c>
      <c s="71" t="str">
        <f>VLOOKUP(A119973,Подписчики!A:C,2,0)</f>
        <v>UTC+1</v>
      </c>
      <c s="71" t="str">
        <f t="shared" si="3749"/>
        <v>Центральноевропейское время</v>
      </c>
      <c s="71"/>
    </row>
    <row r="119974" spans="1:10" ht="15">
      <c r="A119974">
        <v>298052</v>
      </c>
      <c>
        <v>278028</v>
      </c>
      <c s="2">
        <v>44391.845252427185</v>
      </c>
      <c>
        <v>255721</v>
      </c>
      <c s="71">
        <v>4</v>
      </c>
      <c>
        <v>20</v>
      </c>
      <c s="71" t="str">
        <f t="shared" si="3748"/>
        <v>среда</v>
      </c>
      <c s="71" t="str">
        <f>VLOOKUP(A119974,Подписчики!A:C,2,0)</f>
        <v>UTC+1</v>
      </c>
      <c s="71" t="str">
        <f t="shared" si="3749"/>
        <v>Центральноевропейское время</v>
      </c>
      <c s="71"/>
    </row>
    <row r="119975" spans="1:10" ht="15">
      <c r="A119975">
        <v>298052</v>
      </c>
      <c>
        <v>281249</v>
      </c>
      <c s="2">
        <v>44392.961757281555</v>
      </c>
      <c>
        <v>258219</v>
      </c>
      <c s="71">
        <v>5</v>
      </c>
      <c>
        <v>23</v>
      </c>
      <c s="71" t="str">
        <f t="shared" si="3748"/>
        <v>четверг</v>
      </c>
      <c s="71" t="str">
        <f>VLOOKUP(A119975,Подписчики!A:C,2,0)</f>
        <v>UTC+1</v>
      </c>
      <c s="71" t="str">
        <f t="shared" si="3749"/>
        <v>Центральноевропейское время</v>
      </c>
      <c s="71"/>
    </row>
    <row r="119976" spans="1:10" ht="15">
      <c r="A119976">
        <v>298052</v>
      </c>
      <c>
        <v>287821</v>
      </c>
      <c s="2">
        <v>44394.662404530747</v>
      </c>
      <c>
        <v>341333</v>
      </c>
      <c s="71">
        <v>7</v>
      </c>
      <c>
        <v>15</v>
      </c>
      <c s="71" t="str">
        <f t="shared" si="3748"/>
        <v>суббота</v>
      </c>
      <c s="71" t="str">
        <f>VLOOKUP(A119976,Подписчики!A:C,2,0)</f>
        <v>UTC+1</v>
      </c>
      <c s="71" t="str">
        <f t="shared" si="3749"/>
        <v>Центральноевропейское время</v>
      </c>
      <c s="71"/>
    </row>
    <row r="119977" spans="1:10" ht="15">
      <c r="A119977">
        <v>298052</v>
      </c>
      <c>
        <v>314196</v>
      </c>
      <c s="2">
        <v>44402.440656758321</v>
      </c>
      <c>
        <v>36491</v>
      </c>
      <c s="71">
        <v>1</v>
      </c>
      <c>
        <v>10</v>
      </c>
      <c s="71" t="str">
        <f t="shared" si="3748"/>
        <v>воскресенье</v>
      </c>
      <c s="71" t="str">
        <f>VLOOKUP(A119977,Подписчики!A:C,2,0)</f>
        <v>UTC+1</v>
      </c>
      <c s="71" t="str">
        <f t="shared" si="3749"/>
        <v>Центральноевропейское время</v>
      </c>
      <c s="71"/>
    </row>
    <row r="119978" spans="1:10" ht="15">
      <c r="A119978">
        <v>298052</v>
      </c>
      <c>
        <v>362115</v>
      </c>
      <c s="2">
        <v>44415.929394822007</v>
      </c>
      <c>
        <v>367087</v>
      </c>
      <c s="71">
        <v>7</v>
      </c>
      <c>
        <v>22</v>
      </c>
      <c s="71" t="str">
        <f t="shared" si="3748"/>
        <v>суббота</v>
      </c>
      <c s="71" t="str">
        <f>VLOOKUP(A119978,Подписчики!A:C,2,0)</f>
        <v>UTC+1</v>
      </c>
      <c s="71" t="str">
        <f t="shared" si="3749"/>
        <v>Центральноевропейское время</v>
      </c>
      <c s="71"/>
    </row>
    <row r="119979" spans="1:10" ht="15">
      <c r="A119979">
        <v>298052</v>
      </c>
      <c>
        <v>380734</v>
      </c>
      <c s="2">
        <v>44421.961757281555</v>
      </c>
      <c>
        <v>43842</v>
      </c>
      <c s="71">
        <v>6</v>
      </c>
      <c>
        <v>23</v>
      </c>
      <c s="71" t="str">
        <f t="shared" si="3748"/>
        <v>пятница</v>
      </c>
      <c s="71" t="str">
        <f>VLOOKUP(A119979,Подписчики!A:C,2,0)</f>
        <v>UTC+1</v>
      </c>
      <c s="71" t="str">
        <f t="shared" si="3749"/>
        <v>Центральноевропейское время</v>
      </c>
      <c s="71"/>
    </row>
    <row r="119980" spans="1:10" ht="15">
      <c r="A119980">
        <v>298052</v>
      </c>
      <c>
        <v>394739</v>
      </c>
      <c s="2">
        <v>44426.562080906151</v>
      </c>
      <c>
        <v>8411</v>
      </c>
      <c s="71">
        <v>4</v>
      </c>
      <c>
        <v>13</v>
      </c>
      <c s="71" t="str">
        <f t="shared" si="3748"/>
        <v>среда</v>
      </c>
      <c s="71" t="str">
        <f>VLOOKUP(A119980,Подписчики!A:C,2,0)</f>
        <v>UTC+1</v>
      </c>
      <c s="71" t="str">
        <f t="shared" si="3749"/>
        <v>Центральноевропейское время</v>
      </c>
      <c s="71"/>
    </row>
    <row r="119981" spans="1:10" ht="15">
      <c r="A119981">
        <v>298052</v>
      </c>
      <c>
        <v>397587</v>
      </c>
      <c s="2">
        <v>44427.659168284794</v>
      </c>
      <c>
        <v>250679</v>
      </c>
      <c s="71">
        <v>5</v>
      </c>
      <c>
        <v>15</v>
      </c>
      <c s="71" t="str">
        <f t="shared" si="3748"/>
        <v>четверг</v>
      </c>
      <c s="71" t="str">
        <f>VLOOKUP(A119981,Подписчики!A:C,2,0)</f>
        <v>UTC+1</v>
      </c>
      <c s="71" t="str">
        <f t="shared" si="3749"/>
        <v>Центральноевропейское время</v>
      </c>
      <c s="71"/>
    </row>
    <row r="119982" spans="1:10" ht="15">
      <c r="A119982">
        <v>298052</v>
      </c>
      <c>
        <v>401421</v>
      </c>
      <c s="2">
        <v>44428.728747572815</v>
      </c>
      <c>
        <v>431288</v>
      </c>
      <c s="71">
        <v>6</v>
      </c>
      <c>
        <v>17</v>
      </c>
      <c s="71" t="str">
        <f t="shared" si="3748"/>
        <v>пятница</v>
      </c>
      <c s="71" t="str">
        <f>VLOOKUP(A119982,Подписчики!A:C,2,0)</f>
        <v>UTC+1</v>
      </c>
      <c s="71" t="str">
        <f t="shared" si="3749"/>
        <v>Центральноевропейское время</v>
      </c>
      <c s="71"/>
    </row>
    <row r="119983" spans="1:10" ht="15">
      <c r="A119983">
        <v>298052</v>
      </c>
      <c>
        <v>405032</v>
      </c>
      <c s="2">
        <v>44429.633278317153</v>
      </c>
      <c>
        <v>43623</v>
      </c>
      <c s="71">
        <v>7</v>
      </c>
      <c>
        <v>15</v>
      </c>
      <c s="71" t="str">
        <f t="shared" si="3748"/>
        <v>суббота</v>
      </c>
      <c s="71" t="str">
        <f>VLOOKUP(A119983,Подписчики!A:C,2,0)</f>
        <v>UTC+1</v>
      </c>
      <c s="71" t="str">
        <f t="shared" si="3749"/>
        <v>Центральноевропейское время</v>
      </c>
      <c s="71"/>
    </row>
    <row r="119984" spans="1:10" ht="15">
      <c r="A119984">
        <v>298093</v>
      </c>
      <c>
        <v>33085</v>
      </c>
      <c s="2">
        <v>44315.467016181225</v>
      </c>
      <c>
        <v>466283</v>
      </c>
      <c s="71">
        <v>5</v>
      </c>
      <c>
        <v>11</v>
      </c>
      <c s="71" t="str">
        <f t="shared" si="3748"/>
        <v>четверг</v>
      </c>
      <c s="71" t="str">
        <f>VLOOKUP(A119984,Подписчики!A:C,2,0)</f>
        <v>UTC+2</v>
      </c>
      <c s="71" t="str">
        <f t="shared" si="3749"/>
        <v>Калиниградское время</v>
      </c>
      <c s="71"/>
    </row>
    <row r="119985" spans="1:10" ht="15">
      <c r="A119985">
        <v>298093</v>
      </c>
      <c>
        <v>34774</v>
      </c>
      <c s="2">
        <v>44315.886110032363</v>
      </c>
      <c>
        <v>13404</v>
      </c>
      <c s="71">
        <v>5</v>
      </c>
      <c>
        <v>21</v>
      </c>
      <c s="71" t="str">
        <f t="shared" si="3748"/>
        <v>четверг</v>
      </c>
      <c s="71" t="str">
        <f>VLOOKUP(A119985,Подписчики!A:C,2,0)</f>
        <v>UTC+2</v>
      </c>
      <c s="71" t="str">
        <f t="shared" si="3749"/>
        <v>Калиниградское время</v>
      </c>
      <c s="71"/>
    </row>
    <row r="119986" spans="1:10" ht="15">
      <c r="A119986">
        <v>298093</v>
      </c>
      <c>
        <v>38400</v>
      </c>
      <c s="2">
        <v>44317.162541581471</v>
      </c>
      <c>
        <v>188971</v>
      </c>
      <c s="71">
        <v>7</v>
      </c>
      <c>
        <v>3</v>
      </c>
      <c s="71" t="str">
        <f t="shared" si="3748"/>
        <v>суббота</v>
      </c>
      <c s="71" t="str">
        <f>VLOOKUP(A119986,Подписчики!A:C,2,0)</f>
        <v>UTC+2</v>
      </c>
      <c s="71" t="str">
        <f t="shared" si="3749"/>
        <v>Калиниградское время</v>
      </c>
      <c s="71"/>
    </row>
    <row r="119987" spans="1:10" ht="15">
      <c r="A119987">
        <v>298093</v>
      </c>
      <c>
        <v>87090</v>
      </c>
      <c s="2">
        <v>44336.712970873785</v>
      </c>
      <c>
        <v>254150</v>
      </c>
      <c s="71">
        <v>5</v>
      </c>
      <c>
        <v>17</v>
      </c>
      <c s="71" t="str">
        <f t="shared" si="3748"/>
        <v>четверг</v>
      </c>
      <c s="71" t="str">
        <f>VLOOKUP(A119987,Подписчики!A:C,2,0)</f>
        <v>UTC+2</v>
      </c>
      <c s="71" t="str">
        <f t="shared" si="3749"/>
        <v>Калиниградское время</v>
      </c>
      <c s="71"/>
    </row>
    <row r="119988" spans="1:10" ht="15">
      <c r="A119988">
        <v>298136</v>
      </c>
      <c>
        <v>26882</v>
      </c>
      <c s="2">
        <v>44311.664937284462</v>
      </c>
      <c>
        <v>411922</v>
      </c>
      <c s="71">
        <v>1</v>
      </c>
      <c>
        <v>15</v>
      </c>
      <c s="71" t="str">
        <f t="shared" si="3748"/>
        <v>воскресенье</v>
      </c>
      <c s="71" t="str">
        <f>VLOOKUP(A119988,Подписчики!A:C,2,0)</f>
        <v>UTC+4</v>
      </c>
      <c s="71" t="str">
        <f t="shared" si="3749"/>
        <v>Самарское время</v>
      </c>
      <c s="71"/>
    </row>
    <row r="119989" spans="1:10" ht="15">
      <c r="A119989">
        <v>298136</v>
      </c>
      <c>
        <v>35231</v>
      </c>
      <c s="2">
        <v>44316.406336569584</v>
      </c>
      <c>
        <v>96200</v>
      </c>
      <c s="71">
        <v>6</v>
      </c>
      <c>
        <v>9</v>
      </c>
      <c s="71" t="str">
        <f t="shared" si="3748"/>
        <v>пятница</v>
      </c>
      <c s="71" t="str">
        <f>VLOOKUP(A119989,Подписчики!A:C,2,0)</f>
        <v>UTC+4</v>
      </c>
      <c s="71" t="str">
        <f t="shared" si="3749"/>
        <v>Самарское время</v>
      </c>
      <c s="71"/>
    </row>
    <row r="119990" spans="1:10" ht="15">
      <c r="A119990">
        <v>298136</v>
      </c>
      <c>
        <v>39230</v>
      </c>
      <c s="2">
        <v>44317.589184466022</v>
      </c>
      <c>
        <v>189009</v>
      </c>
      <c s="71">
        <v>7</v>
      </c>
      <c>
        <v>14</v>
      </c>
      <c s="71" t="str">
        <f t="shared" si="3748"/>
        <v>суббота</v>
      </c>
      <c s="71" t="str">
        <f>VLOOKUP(A119990,Подписчики!A:C,2,0)</f>
        <v>UTC+4</v>
      </c>
      <c s="71" t="str">
        <f t="shared" si="3749"/>
        <v>Самарское время</v>
      </c>
      <c s="71"/>
    </row>
    <row r="119991" spans="1:10" ht="15">
      <c r="A119991">
        <v>298136</v>
      </c>
      <c>
        <v>51943</v>
      </c>
      <c s="2">
        <v>44323.474297734632</v>
      </c>
      <c>
        <v>209122</v>
      </c>
      <c s="71">
        <v>6</v>
      </c>
      <c>
        <v>11</v>
      </c>
      <c s="71" t="str">
        <f t="shared" si="3748"/>
        <v>пятница</v>
      </c>
      <c s="71" t="str">
        <f>VLOOKUP(A119991,Подписчики!A:C,2,0)</f>
        <v>UTC+4</v>
      </c>
      <c s="71" t="str">
        <f t="shared" si="3749"/>
        <v>Самарское время</v>
      </c>
      <c s="71"/>
    </row>
    <row r="119992" spans="1:10" ht="15">
      <c r="A119992">
        <v>298136</v>
      </c>
      <c>
        <v>93756</v>
      </c>
      <c s="2">
        <v>44338.496951456313</v>
      </c>
      <c>
        <v>470762</v>
      </c>
      <c s="71">
        <v>7</v>
      </c>
      <c>
        <v>11</v>
      </c>
      <c s="71" t="str">
        <f t="shared" si="3748"/>
        <v>суббота</v>
      </c>
      <c s="71" t="str">
        <f>VLOOKUP(A119992,Подписчики!A:C,2,0)</f>
        <v>UTC+4</v>
      </c>
      <c s="71" t="str">
        <f t="shared" si="3749"/>
        <v>Самарское время</v>
      </c>
      <c s="71"/>
    </row>
    <row r="119993" spans="1:10" ht="15">
      <c r="A119993">
        <v>298136</v>
      </c>
      <c>
        <v>98313</v>
      </c>
      <c s="2">
        <v>44339.62316504855</v>
      </c>
      <c>
        <v>154228</v>
      </c>
      <c s="71">
        <v>1</v>
      </c>
      <c>
        <v>14</v>
      </c>
      <c s="71" t="str">
        <f t="shared" si="3748"/>
        <v>воскресенье</v>
      </c>
      <c s="71" t="str">
        <f>VLOOKUP(A119993,Подписчики!A:C,2,0)</f>
        <v>UTC+4</v>
      </c>
      <c s="71" t="str">
        <f t="shared" si="3749"/>
        <v>Самарское время</v>
      </c>
      <c s="71"/>
    </row>
    <row r="119994" spans="1:10" ht="15">
      <c r="A119994">
        <v>298181</v>
      </c>
      <c>
        <v>239460</v>
      </c>
      <c s="2">
        <v>44380.40269579288</v>
      </c>
      <c>
        <v>226000</v>
      </c>
      <c s="71">
        <v>7</v>
      </c>
      <c>
        <v>9</v>
      </c>
      <c s="71" t="str">
        <f t="shared" si="3748"/>
        <v>суббота</v>
      </c>
      <c s="71" t="str">
        <f>VLOOKUP(A119994,Подписчики!A:C,2,0)</f>
        <v>UTC+11</v>
      </c>
      <c s="71" t="str">
        <f t="shared" si="3749"/>
        <v>Магаданское время</v>
      </c>
      <c s="71"/>
    </row>
    <row r="119995" spans="1:10" ht="15">
      <c r="A119995">
        <v>298181</v>
      </c>
      <c>
        <v>266152</v>
      </c>
      <c s="2">
        <v>44388.187485436894</v>
      </c>
      <c>
        <v>478377</v>
      </c>
      <c s="71">
        <v>1</v>
      </c>
      <c>
        <v>4</v>
      </c>
      <c s="71" t="str">
        <f t="shared" si="3748"/>
        <v>воскресенье</v>
      </c>
      <c s="71" t="str">
        <f>VLOOKUP(A119995,Подписчики!A:C,2,0)</f>
        <v>UTC+11</v>
      </c>
      <c s="71" t="str">
        <f t="shared" si="3749"/>
        <v>Магаданское время</v>
      </c>
      <c s="71"/>
    </row>
    <row r="119996" spans="1:10" ht="15">
      <c r="A119996">
        <v>298181</v>
      </c>
      <c>
        <v>267671</v>
      </c>
      <c s="2">
        <v>44388.6524857326</v>
      </c>
      <c>
        <v>180863</v>
      </c>
      <c s="71">
        <v>1</v>
      </c>
      <c>
        <v>15</v>
      </c>
      <c s="71" t="str">
        <f t="shared" si="3748"/>
        <v>воскресенье</v>
      </c>
      <c s="71" t="str">
        <f>VLOOKUP(A119996,Подписчики!A:C,2,0)</f>
        <v>UTC+11</v>
      </c>
      <c s="71" t="str">
        <f t="shared" si="3749"/>
        <v>Магаданское время</v>
      </c>
      <c s="71"/>
    </row>
    <row r="119997" spans="1:10" ht="15">
      <c r="A119997">
        <v>298181</v>
      </c>
      <c>
        <v>317723</v>
      </c>
      <c s="2">
        <v>44403.261919093849</v>
      </c>
      <c>
        <v>347008</v>
      </c>
      <c s="71">
        <v>2</v>
      </c>
      <c>
        <v>6</v>
      </c>
      <c s="71" t="str">
        <f t="shared" si="3748"/>
        <v>понедельник</v>
      </c>
      <c s="71" t="str">
        <f>VLOOKUP(A119997,Подписчики!A:C,2,0)</f>
        <v>UTC+11</v>
      </c>
      <c s="71" t="str">
        <f t="shared" si="3749"/>
        <v>Магаданское время</v>
      </c>
      <c s="71"/>
    </row>
    <row r="119998" spans="1:10" ht="15">
      <c r="A119998">
        <v>298181</v>
      </c>
      <c>
        <v>359006</v>
      </c>
      <c s="2">
        <v>44415.485702078309</v>
      </c>
      <c>
        <v>351192</v>
      </c>
      <c s="71">
        <v>7</v>
      </c>
      <c>
        <v>11</v>
      </c>
      <c s="71" t="str">
        <f t="shared" si="3748"/>
        <v>суббота</v>
      </c>
      <c s="71" t="str">
        <f>VLOOKUP(A119998,Подписчики!A:C,2,0)</f>
        <v>UTC+11</v>
      </c>
      <c s="71" t="str">
        <f t="shared" si="3749"/>
        <v>Магаданское время</v>
      </c>
      <c s="71"/>
    </row>
    <row r="119999" spans="1:10" ht="15">
      <c r="A119999">
        <v>298181</v>
      </c>
      <c>
        <v>408374</v>
      </c>
      <c s="2">
        <v>44430.477129449835</v>
      </c>
      <c>
        <v>266342</v>
      </c>
      <c s="71">
        <v>1</v>
      </c>
      <c>
        <v>11</v>
      </c>
      <c s="71" t="str">
        <f t="shared" si="3748"/>
        <v>воскресенье</v>
      </c>
      <c s="71" t="str">
        <f>VLOOKUP(A119999,Подписчики!A:C,2,0)</f>
        <v>UTC+11</v>
      </c>
      <c s="71" t="str">
        <f t="shared" si="3749"/>
        <v>Магаданское время</v>
      </c>
      <c s="71"/>
    </row>
    <row r="120000" spans="1:10" ht="15">
      <c r="A120000">
        <v>298181</v>
      </c>
      <c>
        <v>418774</v>
      </c>
      <c s="2">
        <v>44434.346061488672</v>
      </c>
      <c>
        <v>303943</v>
      </c>
      <c s="71">
        <v>5</v>
      </c>
      <c>
        <v>8</v>
      </c>
      <c s="71" t="str">
        <f t="shared" si="3748"/>
        <v>четверг</v>
      </c>
      <c s="71" t="str">
        <f>VLOOKUP(A120000,Подписчики!A:C,2,0)</f>
        <v>UTC+11</v>
      </c>
      <c s="71" t="str">
        <f t="shared" si="3749"/>
        <v>Магаданское время</v>
      </c>
      <c s="71"/>
    </row>
    <row r="120001" spans="1:10" ht="15">
      <c r="A120001">
        <v>298247</v>
      </c>
      <c>
        <v>267498</v>
      </c>
      <c s="2">
        <v>44388.622760517799</v>
      </c>
      <c>
        <v>248634</v>
      </c>
      <c s="71">
        <v>1</v>
      </c>
      <c>
        <v>14</v>
      </c>
      <c s="71" t="str">
        <f t="shared" si="3748"/>
        <v>воскресенье</v>
      </c>
      <c s="71" t="str">
        <f>VLOOKUP(A120001,Подписчики!A:C,2,0)</f>
        <v>UTC+3</v>
      </c>
      <c s="71" t="str">
        <f t="shared" si="3749"/>
        <v>Московское время</v>
      </c>
      <c s="71"/>
    </row>
    <row r="120002" spans="1:10" ht="15">
      <c r="A120002">
        <v>298247</v>
      </c>
      <c>
        <v>286217</v>
      </c>
      <c s="2">
        <v>44394.339243751332</v>
      </c>
      <c>
        <v>21760</v>
      </c>
      <c s="71">
        <v>7</v>
      </c>
      <c>
        <v>8</v>
      </c>
      <c s="71" t="str">
        <f t="shared" si="3748"/>
        <v>суббота</v>
      </c>
      <c s="71" t="str">
        <f>VLOOKUP(A120002,Подписчики!A:C,2,0)</f>
        <v>UTC+3</v>
      </c>
      <c s="71" t="str">
        <f t="shared" si="3749"/>
        <v>Московское время</v>
      </c>
      <c s="71"/>
    </row>
    <row r="120003" spans="1:10" ht="15">
      <c r="A120003">
        <v>298247</v>
      </c>
      <c>
        <v>347033</v>
      </c>
      <c s="2">
        <v>44411.768391585763</v>
      </c>
      <c>
        <v>343712</v>
      </c>
      <c s="71">
        <v>3</v>
      </c>
      <c>
        <v>18</v>
      </c>
      <c s="71" t="str">
        <f t="shared" si="3750" ref="G120003:G120066">TEXT(C120003,"дддд")</f>
        <v>вторник</v>
      </c>
      <c s="71" t="str">
        <f>VLOOKUP(A120003,Подписчики!A:C,2,0)</f>
        <v>UTC+3</v>
      </c>
      <c s="71" t="str">
        <f t="shared" si="3751" ref="I120003:I120066">IF(H120003="UTC+1","Центральноевропейское время",IF(H120003="UTC+2","Калиниградское время",IF(H120003="UTC+3","Московское время",IF(H120003="UTC+4","Самарское время",IF(H120003="UTC+5","Екатеринбургское время",IF(H120003="UTC+6","Омское время",IF(H120003="UTC+7","Красноярское время",IF(H120003="UTC+8","Иркутское время",IF(H120003="UTC+9","Якутское время",IF(H120003="UTC+10","Владивостокское время",IF(H120003="UTC+11","Магаданское время",IF(H120003="UTC+12","Камчатское время",IF(H120003="UTC+0","Запределами России",IF(H120003="UTC-1","Запределами России",IF(H120003="UTC-2","Запределами России",IF(H120003="UTC-3","Запределами России",IF(H120003="UTC-4","Запределами России",IF(H120003="UTC-5","Запределами России",IF(H120003="UTC-6","Запределами России",IF(H120003="UTC-7","Запределами России",IF(H120003="UTC-8","Запределами России",IF(H120003="UTC-9","Запределами России",0))))))))))))))))))))))</f>
        <v>Московское время</v>
      </c>
      <c s="71"/>
    </row>
    <row r="120004" spans="1:10" ht="15">
      <c r="A120004">
        <v>298247</v>
      </c>
      <c>
        <v>349351</v>
      </c>
      <c s="2">
        <v>44412.734411003235</v>
      </c>
      <c>
        <v>5151</v>
      </c>
      <c s="71">
        <v>4</v>
      </c>
      <c>
        <v>17</v>
      </c>
      <c s="71" t="str">
        <f t="shared" si="3750"/>
        <v>среда</v>
      </c>
      <c s="71" t="str">
        <f>VLOOKUP(A120004,Подписчики!A:C,2,0)</f>
        <v>UTC+3</v>
      </c>
      <c s="71" t="str">
        <f t="shared" si="3751"/>
        <v>Московское время</v>
      </c>
      <c s="71"/>
    </row>
    <row r="120005" spans="1:10" ht="15">
      <c r="A120005">
        <v>298247</v>
      </c>
      <c>
        <v>352048</v>
      </c>
      <c s="2">
        <v>44413.719847896442</v>
      </c>
      <c>
        <v>122902</v>
      </c>
      <c s="71">
        <v>5</v>
      </c>
      <c>
        <v>17</v>
      </c>
      <c s="71" t="str">
        <f t="shared" si="3750"/>
        <v>четверг</v>
      </c>
      <c s="71" t="str">
        <f>VLOOKUP(A120005,Подписчики!A:C,2,0)</f>
        <v>UTC+3</v>
      </c>
      <c s="71" t="str">
        <f t="shared" si="3751"/>
        <v>Московское время</v>
      </c>
      <c s="71"/>
    </row>
    <row r="120006" spans="1:10" ht="15">
      <c r="A120006">
        <v>298247</v>
      </c>
      <c>
        <v>362913</v>
      </c>
      <c s="2">
        <v>44416.172246467482</v>
      </c>
      <c>
        <v>244507</v>
      </c>
      <c s="71">
        <v>1</v>
      </c>
      <c>
        <v>4</v>
      </c>
      <c s="71" t="str">
        <f t="shared" si="3750"/>
        <v>воскресенье</v>
      </c>
      <c s="71" t="str">
        <f>VLOOKUP(A120006,Подписчики!A:C,2,0)</f>
        <v>UTC+3</v>
      </c>
      <c s="71" t="str">
        <f t="shared" si="3751"/>
        <v>Московское время</v>
      </c>
      <c s="71"/>
    </row>
    <row r="120007" spans="1:10" ht="15">
      <c r="A120007">
        <v>298247</v>
      </c>
      <c>
        <v>368563</v>
      </c>
      <c s="2">
        <v>44417.782954692557</v>
      </c>
      <c>
        <v>349706</v>
      </c>
      <c s="71">
        <v>2</v>
      </c>
      <c>
        <v>18</v>
      </c>
      <c s="71" t="str">
        <f t="shared" si="3750"/>
        <v>понедельник</v>
      </c>
      <c s="71" t="str">
        <f>VLOOKUP(A120007,Подписчики!A:C,2,0)</f>
        <v>UTC+3</v>
      </c>
      <c s="71" t="str">
        <f t="shared" si="3751"/>
        <v>Московское время</v>
      </c>
      <c s="71"/>
    </row>
    <row r="120008" spans="1:10" ht="15">
      <c r="A120008">
        <v>298247</v>
      </c>
      <c>
        <v>402605</v>
      </c>
      <c s="2">
        <v>44428.894999999997</v>
      </c>
      <c>
        <v>153893</v>
      </c>
      <c s="71">
        <v>6</v>
      </c>
      <c>
        <v>21</v>
      </c>
      <c s="71" t="str">
        <f t="shared" si="3750"/>
        <v>пятница</v>
      </c>
      <c s="71" t="str">
        <f>VLOOKUP(A120008,Подписчики!A:C,2,0)</f>
        <v>UTC+3</v>
      </c>
      <c s="71" t="str">
        <f t="shared" si="3751"/>
        <v>Московское время</v>
      </c>
      <c s="71"/>
    </row>
    <row r="120009" spans="1:10" ht="15">
      <c r="A120009">
        <v>298247</v>
      </c>
      <c>
        <v>410659</v>
      </c>
      <c s="2">
        <v>44430.846061488672</v>
      </c>
      <c>
        <v>411922</v>
      </c>
      <c s="71">
        <v>1</v>
      </c>
      <c>
        <v>20</v>
      </c>
      <c s="71" t="str">
        <f t="shared" si="3750"/>
        <v>воскресенье</v>
      </c>
      <c s="71" t="str">
        <f>VLOOKUP(A120009,Подписчики!A:C,2,0)</f>
        <v>UTC+3</v>
      </c>
      <c s="71" t="str">
        <f t="shared" si="3751"/>
        <v>Московское время</v>
      </c>
      <c s="71"/>
    </row>
    <row r="120010" spans="1:10" ht="15">
      <c r="A120010">
        <v>298247</v>
      </c>
      <c>
        <v>423734</v>
      </c>
      <c s="2">
        <v>44437.713375404528</v>
      </c>
      <c>
        <v>351192</v>
      </c>
      <c s="71">
        <v>1</v>
      </c>
      <c>
        <v>17</v>
      </c>
      <c s="71" t="str">
        <f t="shared" si="3750"/>
        <v>воскресенье</v>
      </c>
      <c s="71" t="str">
        <f>VLOOKUP(A120010,Подписчики!A:C,2,0)</f>
        <v>UTC+3</v>
      </c>
      <c s="71" t="str">
        <f t="shared" si="3751"/>
        <v>Московское время</v>
      </c>
      <c s="71"/>
    </row>
    <row r="120011" spans="1:10" ht="15">
      <c r="A120011">
        <v>298248</v>
      </c>
      <c>
        <v>221741</v>
      </c>
      <c s="2">
        <v>44374.817744336571</v>
      </c>
      <c>
        <v>21407</v>
      </c>
      <c s="71">
        <v>1</v>
      </c>
      <c>
        <v>19</v>
      </c>
      <c s="71" t="str">
        <f t="shared" si="3750"/>
        <v>воскресенье</v>
      </c>
      <c s="71" t="str">
        <f>VLOOKUP(A120011,Подписчики!A:C,2,0)</f>
        <v>UTC+1</v>
      </c>
      <c s="71" t="str">
        <f t="shared" si="3751"/>
        <v>Центральноевропейское время</v>
      </c>
      <c s="71"/>
    </row>
    <row r="120012" spans="1:10" ht="15">
      <c r="A120012">
        <v>298248</v>
      </c>
      <c>
        <v>235647</v>
      </c>
      <c s="2">
        <v>44379.602533980586</v>
      </c>
      <c>
        <v>111368</v>
      </c>
      <c s="71">
        <v>6</v>
      </c>
      <c>
        <v>14</v>
      </c>
      <c s="71" t="str">
        <f t="shared" si="3750"/>
        <v>пятница</v>
      </c>
      <c s="71" t="str">
        <f>VLOOKUP(A120012,Подписчики!A:C,2,0)</f>
        <v>UTC+1</v>
      </c>
      <c s="71" t="str">
        <f t="shared" si="3751"/>
        <v>Центральноевропейское время</v>
      </c>
      <c s="71"/>
    </row>
    <row r="120013" spans="1:10" ht="15">
      <c r="A120013">
        <v>298248</v>
      </c>
      <c>
        <v>269373</v>
      </c>
      <c s="2">
        <v>44388.893796116507</v>
      </c>
      <c>
        <v>250679</v>
      </c>
      <c s="71">
        <v>1</v>
      </c>
      <c>
        <v>21</v>
      </c>
      <c s="71" t="str">
        <f t="shared" si="3750"/>
        <v>воскресенье</v>
      </c>
      <c s="71" t="str">
        <f>VLOOKUP(A120013,Подписчики!A:C,2,0)</f>
        <v>UTC+1</v>
      </c>
      <c s="71" t="str">
        <f t="shared" si="3751"/>
        <v>Центральноевропейское время</v>
      </c>
      <c s="71"/>
    </row>
    <row r="120014" spans="1:10" ht="15">
      <c r="A120014">
        <v>298248</v>
      </c>
      <c>
        <v>286990</v>
      </c>
      <c s="2">
        <v>44394.550035096283</v>
      </c>
      <c>
        <v>107006</v>
      </c>
      <c s="71">
        <v>7</v>
      </c>
      <c>
        <v>13</v>
      </c>
      <c s="71" t="str">
        <f t="shared" si="3750"/>
        <v>суббота</v>
      </c>
      <c s="71" t="str">
        <f>VLOOKUP(A120014,Подписчики!A:C,2,0)</f>
        <v>UTC+1</v>
      </c>
      <c s="71" t="str">
        <f t="shared" si="3751"/>
        <v>Центральноевропейское время</v>
      </c>
      <c s="71"/>
    </row>
    <row r="120015" spans="1:10" ht="15">
      <c r="A120015">
        <v>298263</v>
      </c>
      <c>
        <v>15872</v>
      </c>
      <c s="2">
        <v>44305.536999999997</v>
      </c>
      <c>
        <v>241927</v>
      </c>
      <c s="71">
        <v>2</v>
      </c>
      <c>
        <v>12</v>
      </c>
      <c s="71" t="str">
        <f t="shared" si="3750"/>
        <v>понедельник</v>
      </c>
      <c s="71" t="str">
        <f>VLOOKUP(A120015,Подписчики!A:C,2,0)</f>
        <v>UTC+3</v>
      </c>
      <c s="71" t="str">
        <f t="shared" si="3751"/>
        <v>Московское время</v>
      </c>
      <c s="71"/>
    </row>
    <row r="120016" spans="1:10" ht="15">
      <c r="A120016">
        <v>298263</v>
      </c>
      <c>
        <v>18085</v>
      </c>
      <c s="2">
        <v>44307.609815533979</v>
      </c>
      <c>
        <v>276044</v>
      </c>
      <c s="71">
        <v>4</v>
      </c>
      <c>
        <v>14</v>
      </c>
      <c s="71" t="str">
        <f t="shared" si="3750"/>
        <v>среда</v>
      </c>
      <c s="71" t="str">
        <f>VLOOKUP(A120016,Подписчики!A:C,2,0)</f>
        <v>UTC+3</v>
      </c>
      <c s="71" t="str">
        <f t="shared" si="3751"/>
        <v>Московское время</v>
      </c>
      <c s="71"/>
    </row>
    <row r="120017" spans="1:10" ht="15">
      <c r="A120017">
        <v>298263</v>
      </c>
      <c>
        <v>24474</v>
      </c>
      <c s="2">
        <v>44310.750592233009</v>
      </c>
      <c>
        <v>251150</v>
      </c>
      <c s="71">
        <v>7</v>
      </c>
      <c>
        <v>18</v>
      </c>
      <c s="71" t="str">
        <f t="shared" si="3750"/>
        <v>суббота</v>
      </c>
      <c s="71" t="str">
        <f>VLOOKUP(A120017,Подписчики!A:C,2,0)</f>
        <v>UTC+3</v>
      </c>
      <c s="71" t="str">
        <f t="shared" si="3751"/>
        <v>Московское время</v>
      </c>
      <c s="71"/>
    </row>
    <row r="120018" spans="1:10" ht="15">
      <c r="A120018">
        <v>298263</v>
      </c>
      <c>
        <v>36897</v>
      </c>
      <c s="2">
        <v>44316.753828478963</v>
      </c>
      <c>
        <v>439981</v>
      </c>
      <c s="71">
        <v>6</v>
      </c>
      <c>
        <v>18</v>
      </c>
      <c s="71" t="str">
        <f t="shared" si="3750"/>
        <v>пятница</v>
      </c>
      <c s="71" t="str">
        <f>VLOOKUP(A120018,Подписчики!A:C,2,0)</f>
        <v>UTC+3</v>
      </c>
      <c s="71" t="str">
        <f t="shared" si="3751"/>
        <v>Московское время</v>
      </c>
      <c s="71"/>
    </row>
    <row r="120019" spans="1:10" ht="15">
      <c r="A120019">
        <v>298263</v>
      </c>
      <c>
        <v>61664</v>
      </c>
      <c s="2">
        <v>44326.789427184463</v>
      </c>
      <c>
        <v>238134</v>
      </c>
      <c s="71">
        <v>2</v>
      </c>
      <c>
        <v>18</v>
      </c>
      <c s="71" t="str">
        <f t="shared" si="3750"/>
        <v>понедельник</v>
      </c>
      <c s="71" t="str">
        <f>VLOOKUP(A120019,Подписчики!A:C,2,0)</f>
        <v>UTC+3</v>
      </c>
      <c s="71" t="str">
        <f t="shared" si="3751"/>
        <v>Московское время</v>
      </c>
      <c s="71"/>
    </row>
    <row r="120020" spans="1:10" ht="15">
      <c r="A120020">
        <v>298263</v>
      </c>
      <c>
        <v>82961</v>
      </c>
      <c s="2">
        <v>44334.742501618122</v>
      </c>
      <c>
        <v>281236</v>
      </c>
      <c s="71">
        <v>3</v>
      </c>
      <c>
        <v>17</v>
      </c>
      <c s="71" t="str">
        <f t="shared" si="3750"/>
        <v>вторник</v>
      </c>
      <c s="71" t="str">
        <f>VLOOKUP(A120020,Подписчики!A:C,2,0)</f>
        <v>UTC+3</v>
      </c>
      <c s="71" t="str">
        <f t="shared" si="3751"/>
        <v>Московское время</v>
      </c>
      <c s="71"/>
    </row>
    <row r="120021" spans="1:10" ht="15">
      <c r="A120021">
        <v>298263</v>
      </c>
      <c>
        <v>116949</v>
      </c>
      <c s="2">
        <v>44345.480365695796</v>
      </c>
      <c>
        <v>413446</v>
      </c>
      <c s="71">
        <v>7</v>
      </c>
      <c>
        <v>11</v>
      </c>
      <c s="71" t="str">
        <f t="shared" si="3750"/>
        <v>суббота</v>
      </c>
      <c s="71" t="str">
        <f>VLOOKUP(A120021,Подписчики!A:C,2,0)</f>
        <v>UTC+3</v>
      </c>
      <c s="71" t="str">
        <f t="shared" si="3751"/>
        <v>Московское время</v>
      </c>
      <c s="71"/>
    </row>
    <row r="120022" spans="1:10" ht="15">
      <c r="A120022">
        <v>298263</v>
      </c>
      <c>
        <v>153412</v>
      </c>
      <c s="2">
        <v>44356.050999999999</v>
      </c>
      <c>
        <v>284325</v>
      </c>
      <c s="71">
        <v>4</v>
      </c>
      <c>
        <v>1</v>
      </c>
      <c s="71" t="str">
        <f t="shared" si="3750"/>
        <v>среда</v>
      </c>
      <c s="71" t="str">
        <f>VLOOKUP(A120022,Подписчики!A:C,2,0)</f>
        <v>UTC+3</v>
      </c>
      <c s="71" t="str">
        <f t="shared" si="3751"/>
        <v>Московское время</v>
      </c>
      <c s="71"/>
    </row>
    <row r="120023" spans="1:10" ht="15">
      <c r="A120023">
        <v>298263</v>
      </c>
      <c>
        <v>154723</v>
      </c>
      <c s="2">
        <v>44356.702048543688</v>
      </c>
      <c>
        <v>304722</v>
      </c>
      <c s="71">
        <v>4</v>
      </c>
      <c>
        <v>16</v>
      </c>
      <c s="71" t="str">
        <f t="shared" si="3750"/>
        <v>среда</v>
      </c>
      <c s="71" t="str">
        <f>VLOOKUP(A120023,Подписчики!A:C,2,0)</f>
        <v>UTC+3</v>
      </c>
      <c s="71" t="str">
        <f t="shared" si="3751"/>
        <v>Московское время</v>
      </c>
      <c s="71"/>
    </row>
    <row r="120024" spans="1:10" ht="15">
      <c r="A120024">
        <v>298263</v>
      </c>
      <c>
        <v>190451</v>
      </c>
      <c s="2">
        <v>44366.649586474196</v>
      </c>
      <c>
        <v>153987</v>
      </c>
      <c s="71">
        <v>7</v>
      </c>
      <c>
        <v>15</v>
      </c>
      <c s="71" t="str">
        <f t="shared" si="3750"/>
        <v>суббота</v>
      </c>
      <c s="71" t="str">
        <f>VLOOKUP(A120024,Подписчики!A:C,2,0)</f>
        <v>UTC+3</v>
      </c>
      <c s="71" t="str">
        <f t="shared" si="3751"/>
        <v>Московское время</v>
      </c>
      <c s="71"/>
    </row>
    <row r="120025" spans="1:10" ht="15">
      <c r="A120025">
        <v>298268</v>
      </c>
      <c>
        <v>108912</v>
      </c>
      <c s="2">
        <v>44343.631255663429</v>
      </c>
      <c>
        <v>182191</v>
      </c>
      <c s="71">
        <v>5</v>
      </c>
      <c>
        <v>15</v>
      </c>
      <c s="71" t="str">
        <f t="shared" si="3750"/>
        <v>четверг</v>
      </c>
      <c s="71" t="str">
        <f>VLOOKUP(A120025,Подписчики!A:C,2,0)</f>
        <v>UTC+0</v>
      </c>
      <c s="71" t="str">
        <f t="shared" si="3751"/>
        <v>Запределами России</v>
      </c>
      <c s="71"/>
    </row>
    <row r="120026" spans="1:10" ht="15">
      <c r="A120026">
        <v>298268</v>
      </c>
      <c>
        <v>205366</v>
      </c>
      <c s="2">
        <v>44370.778504854366</v>
      </c>
      <c>
        <v>217497</v>
      </c>
      <c s="71">
        <v>4</v>
      </c>
      <c>
        <v>18</v>
      </c>
      <c s="71" t="str">
        <f t="shared" si="3750"/>
        <v>среда</v>
      </c>
      <c s="71" t="str">
        <f>VLOOKUP(A120026,Подписчики!A:C,2,0)</f>
        <v>UTC+0</v>
      </c>
      <c s="71" t="str">
        <f t="shared" si="3751"/>
        <v>Запределами России</v>
      </c>
      <c s="71"/>
    </row>
    <row r="120027" spans="1:10" ht="15">
      <c r="A120027">
        <v>298295</v>
      </c>
      <c>
        <v>127402</v>
      </c>
      <c s="2">
        <v>44347.759087378639</v>
      </c>
      <c>
        <v>133619</v>
      </c>
      <c s="71">
        <v>2</v>
      </c>
      <c>
        <v>18</v>
      </c>
      <c s="71" t="str">
        <f t="shared" si="3750"/>
        <v>понедельник</v>
      </c>
      <c s="71" t="str">
        <f>VLOOKUP(A120027,Подписчики!A:C,2,0)</f>
        <v>UTC+0</v>
      </c>
      <c s="71" t="str">
        <f t="shared" si="3751"/>
        <v>Запределами России</v>
      </c>
      <c s="71"/>
    </row>
    <row r="120028" spans="1:10" ht="15">
      <c r="A120028">
        <v>298295</v>
      </c>
      <c>
        <v>153071</v>
      </c>
      <c s="2">
        <v>44355.925754045311</v>
      </c>
      <c>
        <v>230507</v>
      </c>
      <c s="71">
        <v>3</v>
      </c>
      <c>
        <v>22</v>
      </c>
      <c s="71" t="str">
        <f t="shared" si="3750"/>
        <v>вторник</v>
      </c>
      <c s="71" t="str">
        <f>VLOOKUP(A120028,Подписчики!A:C,2,0)</f>
        <v>UTC+0</v>
      </c>
      <c s="71" t="str">
        <f t="shared" si="3751"/>
        <v>Запределами России</v>
      </c>
      <c s="71"/>
    </row>
    <row r="120029" spans="1:10" ht="15">
      <c r="A120029">
        <v>298295</v>
      </c>
      <c>
        <v>245264</v>
      </c>
      <c s="2">
        <v>44381.687889967638</v>
      </c>
      <c>
        <v>158978</v>
      </c>
      <c s="71">
        <v>1</v>
      </c>
      <c>
        <v>16</v>
      </c>
      <c s="71" t="str">
        <f t="shared" si="3750"/>
        <v>воскресенье</v>
      </c>
      <c s="71" t="str">
        <f>VLOOKUP(A120029,Подписчики!A:C,2,0)</f>
        <v>UTC+0</v>
      </c>
      <c s="71" t="str">
        <f t="shared" si="3751"/>
        <v>Запределами России</v>
      </c>
      <c s="71"/>
    </row>
    <row r="120030" spans="1:10" ht="15">
      <c r="A120030">
        <v>298295</v>
      </c>
      <c>
        <v>278497</v>
      </c>
      <c s="2">
        <v>44391.938699029124</v>
      </c>
      <c>
        <v>104958</v>
      </c>
      <c s="71">
        <v>4</v>
      </c>
      <c>
        <v>22</v>
      </c>
      <c s="71" t="str">
        <f t="shared" si="3750"/>
        <v>среда</v>
      </c>
      <c s="71" t="str">
        <f>VLOOKUP(A120030,Подписчики!A:C,2,0)</f>
        <v>UTC+0</v>
      </c>
      <c s="71" t="str">
        <f t="shared" si="3751"/>
        <v>Запределами России</v>
      </c>
      <c s="71"/>
    </row>
    <row r="120031" spans="1:10" ht="15">
      <c r="A120031">
        <v>298295</v>
      </c>
      <c>
        <v>284129</v>
      </c>
      <c s="2">
        <v>44393.762323624593</v>
      </c>
      <c>
        <v>153893</v>
      </c>
      <c s="71">
        <v>6</v>
      </c>
      <c>
        <v>18</v>
      </c>
      <c s="71" t="str">
        <f t="shared" si="3750"/>
        <v>пятница</v>
      </c>
      <c s="71" t="str">
        <f>VLOOKUP(A120031,Подписчики!A:C,2,0)</f>
        <v>UTC+0</v>
      </c>
      <c s="71" t="str">
        <f t="shared" si="3751"/>
        <v>Запределами России</v>
      </c>
      <c s="71"/>
    </row>
    <row r="120032" spans="1:10" ht="15">
      <c r="A120032">
        <v>298295</v>
      </c>
      <c>
        <v>302542</v>
      </c>
      <c s="2">
        <v>44399.551967637541</v>
      </c>
      <c>
        <v>228405</v>
      </c>
      <c s="71">
        <v>5</v>
      </c>
      <c>
        <v>13</v>
      </c>
      <c s="71" t="str">
        <f t="shared" si="3750"/>
        <v>четверг</v>
      </c>
      <c s="71" t="str">
        <f>VLOOKUP(A120032,Подписчики!A:C,2,0)</f>
        <v>UTC+0</v>
      </c>
      <c s="71" t="str">
        <f t="shared" si="3751"/>
        <v>Запределами России</v>
      </c>
      <c s="71"/>
    </row>
    <row r="120033" spans="1:10" ht="15">
      <c r="A120033">
        <v>298295</v>
      </c>
      <c>
        <v>304876</v>
      </c>
      <c s="2">
        <v>44400.144</v>
      </c>
      <c>
        <v>288818</v>
      </c>
      <c s="71">
        <v>6</v>
      </c>
      <c>
        <v>3</v>
      </c>
      <c s="71" t="str">
        <f t="shared" si="3750"/>
        <v>пятница</v>
      </c>
      <c s="71" t="str">
        <f>VLOOKUP(A120033,Подписчики!A:C,2,0)</f>
        <v>UTC+0</v>
      </c>
      <c s="71" t="str">
        <f t="shared" si="3751"/>
        <v>Запределами России</v>
      </c>
      <c s="71"/>
    </row>
    <row r="120034" spans="1:10" ht="15">
      <c r="A120034">
        <v>298295</v>
      </c>
      <c>
        <v>322037</v>
      </c>
      <c s="2">
        <v>44404.776886731393</v>
      </c>
      <c>
        <v>189009</v>
      </c>
      <c s="71">
        <v>3</v>
      </c>
      <c>
        <v>18</v>
      </c>
      <c s="71" t="str">
        <f t="shared" si="3750"/>
        <v>вторник</v>
      </c>
      <c s="71" t="str">
        <f>VLOOKUP(A120034,Подписчики!A:C,2,0)</f>
        <v>UTC+0</v>
      </c>
      <c s="71" t="str">
        <f t="shared" si="3751"/>
        <v>Запределами России</v>
      </c>
      <c s="71"/>
    </row>
    <row r="120035" spans="1:10" ht="15">
      <c r="A120035">
        <v>298295</v>
      </c>
      <c>
        <v>354030</v>
      </c>
      <c s="2">
        <v>44414.373</v>
      </c>
      <c>
        <v>447858</v>
      </c>
      <c s="71">
        <v>6</v>
      </c>
      <c>
        <v>8</v>
      </c>
      <c s="71" t="str">
        <f t="shared" si="3750"/>
        <v>пятница</v>
      </c>
      <c s="71" t="str">
        <f>VLOOKUP(A120035,Подписчики!A:C,2,0)</f>
        <v>UTC+0</v>
      </c>
      <c s="71" t="str">
        <f t="shared" si="3751"/>
        <v>Запределами России</v>
      </c>
      <c s="71"/>
    </row>
    <row r="120036" spans="1:10" ht="15">
      <c r="A120036">
        <v>298295</v>
      </c>
      <c>
        <v>373887</v>
      </c>
      <c s="2">
        <v>44419.805</v>
      </c>
      <c>
        <v>250679</v>
      </c>
      <c s="71">
        <v>4</v>
      </c>
      <c>
        <v>19</v>
      </c>
      <c s="71" t="str">
        <f t="shared" si="3750"/>
        <v>среда</v>
      </c>
      <c s="71" t="str">
        <f>VLOOKUP(A120036,Подписчики!A:C,2,0)</f>
        <v>UTC+0</v>
      </c>
      <c s="71" t="str">
        <f t="shared" si="3751"/>
        <v>Запределами России</v>
      </c>
      <c s="71"/>
    </row>
    <row r="120037" spans="1:10" ht="15">
      <c r="A120037">
        <v>298295</v>
      </c>
      <c>
        <v>375632</v>
      </c>
      <c s="2">
        <v>44420.66685436893</v>
      </c>
      <c>
        <v>343491</v>
      </c>
      <c s="71">
        <v>5</v>
      </c>
      <c>
        <v>16</v>
      </c>
      <c s="71" t="str">
        <f t="shared" si="3750"/>
        <v>четверг</v>
      </c>
      <c s="71" t="str">
        <f>VLOOKUP(A120037,Подписчики!A:C,2,0)</f>
        <v>UTC+0</v>
      </c>
      <c s="71" t="str">
        <f t="shared" si="3751"/>
        <v>Запределами России</v>
      </c>
      <c s="71"/>
    </row>
    <row r="120038" spans="1:10" ht="15">
      <c r="A120038">
        <v>298295</v>
      </c>
      <c>
        <v>380578</v>
      </c>
      <c s="2">
        <v>44421.933844660198</v>
      </c>
      <c>
        <v>68899</v>
      </c>
      <c s="71">
        <v>6</v>
      </c>
      <c>
        <v>22</v>
      </c>
      <c s="71" t="str">
        <f t="shared" si="3750"/>
        <v>пятница</v>
      </c>
      <c s="71" t="str">
        <f>VLOOKUP(A120038,Подписчики!A:C,2,0)</f>
        <v>UTC+0</v>
      </c>
      <c s="71" t="str">
        <f t="shared" si="3751"/>
        <v>Запределами России</v>
      </c>
      <c s="71"/>
    </row>
    <row r="120039" spans="1:10" ht="15">
      <c r="A120039">
        <v>298295</v>
      </c>
      <c>
        <v>381055</v>
      </c>
      <c s="2">
        <v>44422.060762352368</v>
      </c>
      <c>
        <v>158750</v>
      </c>
      <c s="71">
        <v>7</v>
      </c>
      <c>
        <v>1</v>
      </c>
      <c s="71" t="str">
        <f t="shared" si="3750"/>
        <v>суббота</v>
      </c>
      <c s="71" t="str">
        <f>VLOOKUP(A120039,Подписчики!A:C,2,0)</f>
        <v>UTC+0</v>
      </c>
      <c s="71" t="str">
        <f t="shared" si="3751"/>
        <v>Запределами России</v>
      </c>
      <c s="71"/>
    </row>
    <row r="120040" spans="1:10" ht="15">
      <c r="A120040">
        <v>298295</v>
      </c>
      <c>
        <v>398778</v>
      </c>
      <c s="2">
        <v>44427.921000000002</v>
      </c>
      <c>
        <v>472712</v>
      </c>
      <c s="71">
        <v>5</v>
      </c>
      <c>
        <v>22</v>
      </c>
      <c s="71" t="str">
        <f t="shared" si="3750"/>
        <v>четверг</v>
      </c>
      <c s="71" t="str">
        <f>VLOOKUP(A120040,Подписчики!A:C,2,0)</f>
        <v>UTC+0</v>
      </c>
      <c s="71" t="str">
        <f t="shared" si="3751"/>
        <v>Запределами России</v>
      </c>
      <c s="71"/>
    </row>
    <row r="120041" spans="1:10" ht="15">
      <c r="A120041">
        <v>298295</v>
      </c>
      <c>
        <v>410508</v>
      </c>
      <c s="2">
        <v>44430.821802423168</v>
      </c>
      <c>
        <v>347008</v>
      </c>
      <c s="71">
        <v>1</v>
      </c>
      <c>
        <v>19</v>
      </c>
      <c s="71" t="str">
        <f t="shared" si="3750"/>
        <v>воскресенье</v>
      </c>
      <c s="71" t="str">
        <f>VLOOKUP(A120041,Подписчики!A:C,2,0)</f>
        <v>UTC+0</v>
      </c>
      <c s="71" t="str">
        <f t="shared" si="3751"/>
        <v>Запределами России</v>
      </c>
      <c s="71"/>
    </row>
    <row r="120042" spans="1:10" ht="15">
      <c r="A120042">
        <v>298295</v>
      </c>
      <c>
        <v>415600</v>
      </c>
      <c s="2">
        <v>44432.923999999999</v>
      </c>
      <c>
        <v>440602</v>
      </c>
      <c s="71">
        <v>3</v>
      </c>
      <c>
        <v>22</v>
      </c>
      <c s="71" t="str">
        <f t="shared" si="3750"/>
        <v>вторник</v>
      </c>
      <c s="71" t="str">
        <f>VLOOKUP(A120042,Подписчики!A:C,2,0)</f>
        <v>UTC+0</v>
      </c>
      <c s="71" t="str">
        <f t="shared" si="3751"/>
        <v>Запределами России</v>
      </c>
      <c s="71"/>
    </row>
    <row r="120043" spans="1:10" ht="15">
      <c r="A120043">
        <v>298295</v>
      </c>
      <c>
        <v>422239</v>
      </c>
      <c s="2">
        <v>44436.220000000001</v>
      </c>
      <c>
        <v>66215</v>
      </c>
      <c s="71">
        <v>7</v>
      </c>
      <c>
        <v>5</v>
      </c>
      <c s="71" t="str">
        <f t="shared" si="3750"/>
        <v>суббота</v>
      </c>
      <c s="71" t="str">
        <f>VLOOKUP(A120043,Подписчики!A:C,2,0)</f>
        <v>UTC+0</v>
      </c>
      <c s="71" t="str">
        <f t="shared" si="3751"/>
        <v>Запределами России</v>
      </c>
      <c s="71"/>
    </row>
    <row r="120044" spans="1:10" ht="15">
      <c r="A120044">
        <v>298304</v>
      </c>
      <c>
        <v>145713</v>
      </c>
      <c s="2">
        <v>44353.62605670339</v>
      </c>
      <c>
        <v>230507</v>
      </c>
      <c s="71">
        <v>1</v>
      </c>
      <c>
        <v>15</v>
      </c>
      <c s="71" t="str">
        <f t="shared" si="3750"/>
        <v>воскресенье</v>
      </c>
      <c s="71" t="str">
        <f>VLOOKUP(A120044,Подписчики!A:C,2,0)</f>
        <v>UTC+2</v>
      </c>
      <c s="71" t="str">
        <f t="shared" si="3751"/>
        <v>Калиниградское время</v>
      </c>
      <c s="71"/>
    </row>
    <row r="120045" spans="1:10" ht="15">
      <c r="A120045">
        <v>298304</v>
      </c>
      <c>
        <v>208292</v>
      </c>
      <c s="2">
        <v>44371.753423948219</v>
      </c>
      <c>
        <v>336205</v>
      </c>
      <c s="71">
        <v>5</v>
      </c>
      <c>
        <v>18</v>
      </c>
      <c s="71" t="str">
        <f t="shared" si="3750"/>
        <v>четверг</v>
      </c>
      <c s="71" t="str">
        <f>VLOOKUP(A120045,Подписчики!A:C,2,0)</f>
        <v>UTC+2</v>
      </c>
      <c s="71" t="str">
        <f t="shared" si="3751"/>
        <v>Калиниградское время</v>
      </c>
      <c s="71"/>
    </row>
    <row r="120046" spans="1:10" ht="15">
      <c r="A120046">
        <v>298304</v>
      </c>
      <c>
        <v>222888</v>
      </c>
      <c s="2">
        <v>44375.015559870546</v>
      </c>
      <c>
        <v>250679</v>
      </c>
      <c s="71">
        <v>2</v>
      </c>
      <c>
        <v>0</v>
      </c>
      <c s="71" t="str">
        <f t="shared" si="3750"/>
        <v>понедельник</v>
      </c>
      <c s="71" t="str">
        <f>VLOOKUP(A120046,Подписчики!A:C,2,0)</f>
        <v>UTC+2</v>
      </c>
      <c s="71" t="str">
        <f t="shared" si="3751"/>
        <v>Калиниградское время</v>
      </c>
      <c s="71"/>
    </row>
    <row r="120047" spans="1:10" ht="15">
      <c r="A120047">
        <v>298304</v>
      </c>
      <c>
        <v>223971</v>
      </c>
      <c s="2">
        <v>44375.598084142395</v>
      </c>
      <c>
        <v>327968</v>
      </c>
      <c s="71">
        <v>2</v>
      </c>
      <c>
        <v>14</v>
      </c>
      <c s="71" t="str">
        <f t="shared" si="3750"/>
        <v>понедельник</v>
      </c>
      <c s="71" t="str">
        <f>VLOOKUP(A120047,Подписчики!A:C,2,0)</f>
        <v>UTC+2</v>
      </c>
      <c s="71" t="str">
        <f t="shared" si="3751"/>
        <v>Калиниградское время</v>
      </c>
      <c s="71"/>
    </row>
    <row r="120048" spans="1:10" ht="15">
      <c r="A120048">
        <v>298304</v>
      </c>
      <c>
        <v>234485</v>
      </c>
      <c s="2">
        <v>44378.911999999997</v>
      </c>
      <c>
        <v>462084</v>
      </c>
      <c s="71">
        <v>5</v>
      </c>
      <c>
        <v>21</v>
      </c>
      <c s="71" t="str">
        <f t="shared" si="3750"/>
        <v>четверг</v>
      </c>
      <c s="71" t="str">
        <f>VLOOKUP(A120048,Подписчики!A:C,2,0)</f>
        <v>UTC+2</v>
      </c>
      <c s="71" t="str">
        <f t="shared" si="3751"/>
        <v>Калиниградское время</v>
      </c>
      <c s="71"/>
    </row>
    <row r="120049" spans="1:10" ht="15">
      <c r="A120049">
        <v>298304</v>
      </c>
      <c>
        <v>260604</v>
      </c>
      <c s="2">
        <v>44386.92656310679</v>
      </c>
      <c>
        <v>470762</v>
      </c>
      <c s="71">
        <v>6</v>
      </c>
      <c>
        <v>22</v>
      </c>
      <c s="71" t="str">
        <f t="shared" si="3750"/>
        <v>пятница</v>
      </c>
      <c s="71" t="str">
        <f>VLOOKUP(A120049,Подписчики!A:C,2,0)</f>
        <v>UTC+2</v>
      </c>
      <c s="71" t="str">
        <f t="shared" si="3751"/>
        <v>Калиниградское время</v>
      </c>
      <c s="71"/>
    </row>
    <row r="120050" spans="1:10" ht="15">
      <c r="A120050">
        <v>298304</v>
      </c>
      <c>
        <v>271963</v>
      </c>
      <c s="2">
        <v>44389.797113268607</v>
      </c>
      <c>
        <v>300321</v>
      </c>
      <c s="71">
        <v>2</v>
      </c>
      <c>
        <v>19</v>
      </c>
      <c s="71" t="str">
        <f t="shared" si="3750"/>
        <v>понедельник</v>
      </c>
      <c s="71" t="str">
        <f>VLOOKUP(A120050,Подписчики!A:C,2,0)</f>
        <v>UTC+2</v>
      </c>
      <c s="71" t="str">
        <f t="shared" si="3751"/>
        <v>Калиниградское время</v>
      </c>
      <c s="71"/>
    </row>
    <row r="120051" spans="1:10" ht="15">
      <c r="A120051">
        <v>298304</v>
      </c>
      <c>
        <v>302800</v>
      </c>
      <c s="2">
        <v>44399.611029126208</v>
      </c>
      <c>
        <v>118079</v>
      </c>
      <c s="71">
        <v>5</v>
      </c>
      <c>
        <v>14</v>
      </c>
      <c s="71" t="str">
        <f t="shared" si="3750"/>
        <v>четверг</v>
      </c>
      <c s="71" t="str">
        <f>VLOOKUP(A120051,Подписчики!A:C,2,0)</f>
        <v>UTC+2</v>
      </c>
      <c s="71" t="str">
        <f t="shared" si="3751"/>
        <v>Калиниградское время</v>
      </c>
      <c s="71"/>
    </row>
    <row r="120052" spans="1:10" ht="15">
      <c r="A120052">
        <v>298304</v>
      </c>
      <c>
        <v>318395</v>
      </c>
      <c s="2">
        <v>44403.599702265368</v>
      </c>
      <c>
        <v>154256</v>
      </c>
      <c s="71">
        <v>2</v>
      </c>
      <c>
        <v>14</v>
      </c>
      <c s="71" t="str">
        <f t="shared" si="3750"/>
        <v>понедельник</v>
      </c>
      <c s="71" t="str">
        <f>VLOOKUP(A120052,Подписчики!A:C,2,0)</f>
        <v>UTC+2</v>
      </c>
      <c s="71" t="str">
        <f t="shared" si="3751"/>
        <v>Калиниградское время</v>
      </c>
      <c s="71"/>
    </row>
    <row r="120053" spans="1:10" ht="15">
      <c r="A120053">
        <v>298304</v>
      </c>
      <c>
        <v>321862</v>
      </c>
      <c s="2">
        <v>44404.742097087379</v>
      </c>
      <c>
        <v>73643</v>
      </c>
      <c s="71">
        <v>3</v>
      </c>
      <c>
        <v>17</v>
      </c>
      <c s="71" t="str">
        <f t="shared" si="3750"/>
        <v>вторник</v>
      </c>
      <c s="71" t="str">
        <f>VLOOKUP(A120053,Подписчики!A:C,2,0)</f>
        <v>UTC+2</v>
      </c>
      <c s="71" t="str">
        <f t="shared" si="3751"/>
        <v>Калиниградское время</v>
      </c>
      <c s="71"/>
    </row>
    <row r="120054" spans="1:10" ht="15">
      <c r="A120054">
        <v>298304</v>
      </c>
      <c>
        <v>325577</v>
      </c>
      <c s="2">
        <v>44405.829475728155</v>
      </c>
      <c>
        <v>137327</v>
      </c>
      <c s="71">
        <v>4</v>
      </c>
      <c>
        <v>19</v>
      </c>
      <c s="71" t="str">
        <f t="shared" si="3750"/>
        <v>среда</v>
      </c>
      <c s="71" t="str">
        <f>VLOOKUP(A120054,Подписчики!A:C,2,0)</f>
        <v>UTC+2</v>
      </c>
      <c s="71" t="str">
        <f t="shared" si="3751"/>
        <v>Калиниградское время</v>
      </c>
      <c s="71"/>
    </row>
    <row r="120055" spans="1:10" ht="15">
      <c r="A120055">
        <v>298304</v>
      </c>
      <c>
        <v>340282</v>
      </c>
      <c s="2">
        <v>44409.628040406504</v>
      </c>
      <c>
        <v>419338</v>
      </c>
      <c s="71">
        <v>1</v>
      </c>
      <c>
        <v>15</v>
      </c>
      <c s="71" t="str">
        <f t="shared" si="3750"/>
        <v>воскресенье</v>
      </c>
      <c s="71" t="str">
        <f>VLOOKUP(A120055,Подписчики!A:C,2,0)</f>
        <v>UTC+2</v>
      </c>
      <c s="71" t="str">
        <f t="shared" si="3751"/>
        <v>Калиниградское время</v>
      </c>
      <c s="71"/>
    </row>
    <row r="120056" spans="1:10" ht="15">
      <c r="A120056">
        <v>298306</v>
      </c>
      <c>
        <v>53482</v>
      </c>
      <c s="2">
        <v>44323.869524271846</v>
      </c>
      <c>
        <v>227775</v>
      </c>
      <c s="71">
        <v>6</v>
      </c>
      <c>
        <v>20</v>
      </c>
      <c s="71" t="str">
        <f t="shared" si="3750"/>
        <v>пятница</v>
      </c>
      <c s="71" t="str">
        <f>VLOOKUP(A120056,Подписчики!A:C,2,0)</f>
        <v>UTC+1</v>
      </c>
      <c s="71" t="str">
        <f t="shared" si="3751"/>
        <v>Центральноевропейское время</v>
      </c>
      <c s="71"/>
    </row>
    <row r="120057" spans="1:10" ht="15">
      <c r="A120057">
        <v>298306</v>
      </c>
      <c>
        <v>59504</v>
      </c>
      <c s="2">
        <v>44325.816126213598</v>
      </c>
      <c>
        <v>411922</v>
      </c>
      <c s="71">
        <v>1</v>
      </c>
      <c>
        <v>19</v>
      </c>
      <c s="71" t="str">
        <f t="shared" si="3750"/>
        <v>воскресенье</v>
      </c>
      <c s="71" t="str">
        <f>VLOOKUP(A120057,Подписчики!A:C,2,0)</f>
        <v>UTC+1</v>
      </c>
      <c s="71" t="str">
        <f t="shared" si="3751"/>
        <v>Центральноевропейское время</v>
      </c>
      <c s="71"/>
    </row>
    <row r="120058" spans="1:10" ht="15">
      <c r="A120058">
        <v>298306</v>
      </c>
      <c>
        <v>81188</v>
      </c>
      <c s="2">
        <v>44333.872760517799</v>
      </c>
      <c>
        <v>76405</v>
      </c>
      <c s="71">
        <v>2</v>
      </c>
      <c>
        <v>20</v>
      </c>
      <c s="71" t="str">
        <f t="shared" si="3750"/>
        <v>понедельник</v>
      </c>
      <c s="71" t="str">
        <f>VLOOKUP(A120058,Подписчики!A:C,2,0)</f>
        <v>UTC+1</v>
      </c>
      <c s="71" t="str">
        <f t="shared" si="3751"/>
        <v>Центральноевропейское время</v>
      </c>
      <c s="71"/>
    </row>
    <row r="120059" spans="1:10" ht="15">
      <c r="A120059">
        <v>298306</v>
      </c>
      <c>
        <v>92159</v>
      </c>
      <c s="2">
        <v>44337.984333333334</v>
      </c>
      <c>
        <v>373732</v>
      </c>
      <c s="71">
        <v>6</v>
      </c>
      <c>
        <v>23</v>
      </c>
      <c s="71" t="str">
        <f t="shared" si="3750"/>
        <v>пятница</v>
      </c>
      <c s="71" t="str">
        <f>VLOOKUP(A120059,Подписчики!A:C,2,0)</f>
        <v>UTC+1</v>
      </c>
      <c s="71" t="str">
        <f t="shared" si="3751"/>
        <v>Центральноевропейское время</v>
      </c>
      <c s="71"/>
    </row>
    <row r="120060" spans="1:10" ht="15">
      <c r="A120060">
        <v>298306</v>
      </c>
      <c>
        <v>106443</v>
      </c>
      <c s="2">
        <v>44342.621951456313</v>
      </c>
      <c>
        <v>250679</v>
      </c>
      <c s="71">
        <v>4</v>
      </c>
      <c>
        <v>14</v>
      </c>
      <c s="71" t="str">
        <f t="shared" si="3750"/>
        <v>среда</v>
      </c>
      <c s="71" t="str">
        <f>VLOOKUP(A120060,Подписчики!A:C,2,0)</f>
        <v>UTC+1</v>
      </c>
      <c s="71" t="str">
        <f t="shared" si="3751"/>
        <v>Центральноевропейское время</v>
      </c>
      <c s="71"/>
    </row>
    <row r="120061" spans="1:10" ht="15">
      <c r="A120061">
        <v>298306</v>
      </c>
      <c>
        <v>136870</v>
      </c>
      <c s="2">
        <v>44351.568553398058</v>
      </c>
      <c>
        <v>214373</v>
      </c>
      <c s="71">
        <v>6</v>
      </c>
      <c>
        <v>13</v>
      </c>
      <c s="71" t="str">
        <f t="shared" si="3750"/>
        <v>пятница</v>
      </c>
      <c s="71" t="str">
        <f>VLOOKUP(A120061,Подписчики!A:C,2,0)</f>
        <v>UTC+1</v>
      </c>
      <c s="71" t="str">
        <f t="shared" si="3751"/>
        <v>Центральноевропейское время</v>
      </c>
      <c s="71"/>
    </row>
    <row r="120062" spans="1:10" ht="15">
      <c r="A120062">
        <v>298306</v>
      </c>
      <c>
        <v>146798</v>
      </c>
      <c s="2">
        <v>44353.793472491911</v>
      </c>
      <c>
        <v>251574</v>
      </c>
      <c s="71">
        <v>1</v>
      </c>
      <c>
        <v>19</v>
      </c>
      <c s="71" t="str">
        <f t="shared" si="3750"/>
        <v>воскресенье</v>
      </c>
      <c s="71" t="str">
        <f>VLOOKUP(A120062,Подписчики!A:C,2,0)</f>
        <v>UTC+1</v>
      </c>
      <c s="71" t="str">
        <f t="shared" si="3751"/>
        <v>Центральноевропейское время</v>
      </c>
      <c s="71"/>
    </row>
    <row r="120063" spans="1:10" ht="15">
      <c r="A120063">
        <v>298306</v>
      </c>
      <c>
        <v>153134</v>
      </c>
      <c s="2">
        <v>44355.937485436894</v>
      </c>
      <c>
        <v>95024</v>
      </c>
      <c s="71">
        <v>3</v>
      </c>
      <c>
        <v>22</v>
      </c>
      <c s="71" t="str">
        <f t="shared" si="3750"/>
        <v>вторник</v>
      </c>
      <c s="71" t="str">
        <f>VLOOKUP(A120063,Подписчики!A:C,2,0)</f>
        <v>UTC+1</v>
      </c>
      <c s="71" t="str">
        <f t="shared" si="3751"/>
        <v>Центральноевропейское время</v>
      </c>
      <c s="71"/>
    </row>
    <row r="120064" spans="1:10" ht="15">
      <c r="A120064">
        <v>298306</v>
      </c>
      <c>
        <v>168186</v>
      </c>
      <c s="2">
        <v>44360.023245954697</v>
      </c>
      <c>
        <v>413014</v>
      </c>
      <c s="71">
        <v>1</v>
      </c>
      <c>
        <v>0</v>
      </c>
      <c s="71" t="str">
        <f t="shared" si="3750"/>
        <v>воскресенье</v>
      </c>
      <c s="71" t="str">
        <f>VLOOKUP(A120064,Подписчики!A:C,2,0)</f>
        <v>UTC+1</v>
      </c>
      <c s="71" t="str">
        <f t="shared" si="3751"/>
        <v>Центральноевропейское время</v>
      </c>
      <c s="71"/>
    </row>
    <row r="120065" spans="1:10" ht="15">
      <c r="A120065">
        <v>298306</v>
      </c>
      <c>
        <v>248789</v>
      </c>
      <c s="2">
        <v>44382.76920064725</v>
      </c>
      <c>
        <v>372505</v>
      </c>
      <c s="71">
        <v>2</v>
      </c>
      <c>
        <v>18</v>
      </c>
      <c s="71" t="str">
        <f t="shared" si="3750"/>
        <v>понедельник</v>
      </c>
      <c s="71" t="str">
        <f>VLOOKUP(A120065,Подписчики!A:C,2,0)</f>
        <v>UTC+1</v>
      </c>
      <c s="71" t="str">
        <f t="shared" si="3751"/>
        <v>Центральноевропейское время</v>
      </c>
      <c s="71"/>
    </row>
    <row r="120066" spans="1:10" ht="15">
      <c r="A120066">
        <v>298315</v>
      </c>
      <c>
        <v>64631</v>
      </c>
      <c s="2">
        <v>44328.153909385117</v>
      </c>
      <c>
        <v>347008</v>
      </c>
      <c s="71">
        <v>4</v>
      </c>
      <c>
        <v>3</v>
      </c>
      <c s="71" t="str">
        <f t="shared" si="3750"/>
        <v>среда</v>
      </c>
      <c s="71" t="str">
        <f>VLOOKUP(A120066,Подписчики!A:C,2,0)</f>
        <v>UTC-8</v>
      </c>
      <c s="71" t="str">
        <f t="shared" si="3751"/>
        <v>Запределами России</v>
      </c>
      <c s="71"/>
    </row>
    <row r="120067" spans="1:10" ht="15">
      <c r="A120067">
        <v>298315</v>
      </c>
      <c>
        <v>86133</v>
      </c>
      <c s="2">
        <v>44336.118310679616</v>
      </c>
      <c>
        <v>214224</v>
      </c>
      <c s="71">
        <v>5</v>
      </c>
      <c>
        <v>2</v>
      </c>
      <c s="71" t="str">
        <f t="shared" si="3752" ref="G120067:G120130">TEXT(C120067,"дддд")</f>
        <v>четверг</v>
      </c>
      <c s="71" t="str">
        <f>VLOOKUP(A120067,Подписчики!A:C,2,0)</f>
        <v>UTC-8</v>
      </c>
      <c s="71" t="str">
        <f t="shared" si="3753" ref="I120067:I120130">IF(H120067="UTC+1","Центральноевропейское время",IF(H120067="UTC+2","Калиниградское время",IF(H120067="UTC+3","Московское время",IF(H120067="UTC+4","Самарское время",IF(H120067="UTC+5","Екатеринбургское время",IF(H120067="UTC+6","Омское время",IF(H120067="UTC+7","Красноярское время",IF(H120067="UTC+8","Иркутское время",IF(H120067="UTC+9","Якутское время",IF(H120067="UTC+10","Владивостокское время",IF(H120067="UTC+11","Магаданское время",IF(H120067="UTC+12","Камчатское время",IF(H120067="UTC+0","Запределами России",IF(H120067="UTC-1","Запределами России",IF(H120067="UTC-2","Запределами России",IF(H120067="UTC-3","Запределами России",IF(H120067="UTC-4","Запределами России",IF(H120067="UTC-5","Запределами России",IF(H120067="UTC-6","Запределами России",IF(H120067="UTC-7","Запределами России",IF(H120067="UTC-8","Запределами России",IF(H120067="UTC-9","Запределами России",0))))))))))))))))))))))</f>
        <v>Запределами России</v>
      </c>
      <c s="71"/>
    </row>
    <row r="120068" spans="1:10" ht="15">
      <c r="A120068">
        <v>298354</v>
      </c>
      <c>
        <v>213491</v>
      </c>
      <c s="2">
        <v>44373.075197607352</v>
      </c>
      <c>
        <v>250679</v>
      </c>
      <c s="71">
        <v>7</v>
      </c>
      <c>
        <v>1</v>
      </c>
      <c s="71" t="str">
        <f t="shared" si="3752"/>
        <v>суббота</v>
      </c>
      <c s="71" t="str">
        <f>VLOOKUP(A120068,Подписчики!A:C,2,0)</f>
        <v>UTC+2</v>
      </c>
      <c s="71" t="str">
        <f t="shared" si="3753"/>
        <v>Калиниградское время</v>
      </c>
      <c s="71"/>
    </row>
    <row r="120069" spans="1:10" ht="15">
      <c r="A120069">
        <v>298354</v>
      </c>
      <c>
        <v>217515</v>
      </c>
      <c s="2">
        <v>44373.873165048542</v>
      </c>
      <c>
        <v>347008</v>
      </c>
      <c s="71">
        <v>7</v>
      </c>
      <c>
        <v>20</v>
      </c>
      <c s="71" t="str">
        <f t="shared" si="3752"/>
        <v>суббота</v>
      </c>
      <c s="71" t="str">
        <f>VLOOKUP(A120069,Подписчики!A:C,2,0)</f>
        <v>UTC+2</v>
      </c>
      <c s="71" t="str">
        <f t="shared" si="3753"/>
        <v>Калиниградское время</v>
      </c>
      <c s="71"/>
    </row>
    <row r="120070" spans="1:10" ht="15">
      <c r="A120070">
        <v>298354</v>
      </c>
      <c>
        <v>231299</v>
      </c>
      <c s="2">
        <v>44377.806822006467</v>
      </c>
      <c>
        <v>118549</v>
      </c>
      <c s="71">
        <v>4</v>
      </c>
      <c>
        <v>19</v>
      </c>
      <c s="71" t="str">
        <f t="shared" si="3752"/>
        <v>среда</v>
      </c>
      <c s="71" t="str">
        <f>VLOOKUP(A120070,Подписчики!A:C,2,0)</f>
        <v>UTC+2</v>
      </c>
      <c s="71" t="str">
        <f t="shared" si="3753"/>
        <v>Калиниградское время</v>
      </c>
      <c s="71"/>
    </row>
    <row r="120071" spans="1:10" ht="15">
      <c r="A120071">
        <v>298354</v>
      </c>
      <c>
        <v>240219</v>
      </c>
      <c s="2">
        <v>44380.578666666661</v>
      </c>
      <c>
        <v>204394</v>
      </c>
      <c s="71">
        <v>7</v>
      </c>
      <c>
        <v>13</v>
      </c>
      <c s="71" t="str">
        <f t="shared" si="3752"/>
        <v>суббота</v>
      </c>
      <c s="71" t="str">
        <f>VLOOKUP(A120071,Подписчики!A:C,2,0)</f>
        <v>UTC+2</v>
      </c>
      <c s="71" t="str">
        <f t="shared" si="3753"/>
        <v>Калиниградское время</v>
      </c>
      <c s="71"/>
    </row>
    <row r="120072" spans="1:10" ht="15">
      <c r="A120072">
        <v>298354</v>
      </c>
      <c>
        <v>243419</v>
      </c>
      <c s="2">
        <v>44381.131290627767</v>
      </c>
      <c>
        <v>249086</v>
      </c>
      <c s="71">
        <v>1</v>
      </c>
      <c>
        <v>3</v>
      </c>
      <c s="71" t="str">
        <f t="shared" si="3752"/>
        <v>воскресенье</v>
      </c>
      <c s="71" t="str">
        <f>VLOOKUP(A120072,Подписчики!A:C,2,0)</f>
        <v>UTC+2</v>
      </c>
      <c s="71" t="str">
        <f t="shared" si="3753"/>
        <v>Калиниградское время</v>
      </c>
      <c s="71"/>
    </row>
    <row r="120073" spans="1:10" ht="15">
      <c r="A120073">
        <v>298354</v>
      </c>
      <c>
        <v>256780</v>
      </c>
      <c s="2">
        <v>44385.960543689318</v>
      </c>
      <c>
        <v>154256</v>
      </c>
      <c s="71">
        <v>5</v>
      </c>
      <c>
        <v>23</v>
      </c>
      <c s="71" t="str">
        <f t="shared" si="3752"/>
        <v>четверг</v>
      </c>
      <c s="71" t="str">
        <f>VLOOKUP(A120073,Подписчики!A:C,2,0)</f>
        <v>UTC+2</v>
      </c>
      <c s="71" t="str">
        <f t="shared" si="3753"/>
        <v>Калиниградское время</v>
      </c>
      <c s="71"/>
    </row>
    <row r="120074" spans="1:10" ht="15">
      <c r="A120074">
        <v>298354</v>
      </c>
      <c>
        <v>263483</v>
      </c>
      <c s="2">
        <v>44387.685462783171</v>
      </c>
      <c>
        <v>282512</v>
      </c>
      <c s="71">
        <v>7</v>
      </c>
      <c>
        <v>16</v>
      </c>
      <c s="71" t="str">
        <f t="shared" si="3752"/>
        <v>суббота</v>
      </c>
      <c s="71" t="str">
        <f>VLOOKUP(A120074,Подписчики!A:C,2,0)</f>
        <v>UTC+2</v>
      </c>
      <c s="71" t="str">
        <f t="shared" si="3753"/>
        <v>Калиниградское время</v>
      </c>
      <c s="71"/>
    </row>
    <row r="120075" spans="1:10" ht="15">
      <c r="A120075">
        <v>298354</v>
      </c>
      <c>
        <v>272169</v>
      </c>
      <c s="2">
        <v>44389.829475728155</v>
      </c>
      <c>
        <v>267535</v>
      </c>
      <c s="71">
        <v>2</v>
      </c>
      <c>
        <v>19</v>
      </c>
      <c s="71" t="str">
        <f t="shared" si="3752"/>
        <v>понедельник</v>
      </c>
      <c s="71" t="str">
        <f>VLOOKUP(A120075,Подписчики!A:C,2,0)</f>
        <v>UTC+2</v>
      </c>
      <c s="71" t="str">
        <f t="shared" si="3753"/>
        <v>Калиниградское время</v>
      </c>
      <c s="71"/>
    </row>
    <row r="120076" spans="1:10" ht="15">
      <c r="A120076">
        <v>298354</v>
      </c>
      <c>
        <v>311193</v>
      </c>
      <c s="2">
        <v>44401.734006472492</v>
      </c>
      <c>
        <v>86587</v>
      </c>
      <c s="71">
        <v>7</v>
      </c>
      <c>
        <v>17</v>
      </c>
      <c s="71" t="str">
        <f t="shared" si="3752"/>
        <v>суббота</v>
      </c>
      <c s="71" t="str">
        <f>VLOOKUP(A120076,Подписчики!A:C,2,0)</f>
        <v>UTC+2</v>
      </c>
      <c s="71" t="str">
        <f t="shared" si="3753"/>
        <v>Калиниградское время</v>
      </c>
      <c s="71"/>
    </row>
    <row r="120077" spans="1:10" ht="15">
      <c r="A120077">
        <v>298354</v>
      </c>
      <c>
        <v>326867</v>
      </c>
      <c s="2">
        <v>44406.549540453074</v>
      </c>
      <c>
        <v>248599</v>
      </c>
      <c s="71">
        <v>5</v>
      </c>
      <c>
        <v>13</v>
      </c>
      <c s="71" t="str">
        <f t="shared" si="3752"/>
        <v>четверг</v>
      </c>
      <c s="71" t="str">
        <f>VLOOKUP(A120077,Подписчики!A:C,2,0)</f>
        <v>UTC+2</v>
      </c>
      <c s="71" t="str">
        <f t="shared" si="3753"/>
        <v>Калиниградское время</v>
      </c>
      <c s="71"/>
    </row>
    <row r="120078" spans="1:10" ht="15">
      <c r="A120078">
        <v>298354</v>
      </c>
      <c>
        <v>360495</v>
      </c>
      <c s="2">
        <v>44415.714588996758</v>
      </c>
      <c>
        <v>43623</v>
      </c>
      <c s="71">
        <v>7</v>
      </c>
      <c>
        <v>17</v>
      </c>
      <c s="71" t="str">
        <f t="shared" si="3752"/>
        <v>суббота</v>
      </c>
      <c s="71" t="str">
        <f>VLOOKUP(A120078,Подписчики!A:C,2,0)</f>
        <v>UTC+2</v>
      </c>
      <c s="71" t="str">
        <f t="shared" si="3753"/>
        <v>Калиниградское время</v>
      </c>
      <c s="71"/>
    </row>
    <row r="120079" spans="1:10" ht="15">
      <c r="A120079">
        <v>298354</v>
      </c>
      <c>
        <v>361384</v>
      </c>
      <c s="2">
        <v>44415.819766990287</v>
      </c>
      <c>
        <v>242428</v>
      </c>
      <c s="71">
        <v>7</v>
      </c>
      <c>
        <v>19</v>
      </c>
      <c s="71" t="str">
        <f t="shared" si="3752"/>
        <v>суббота</v>
      </c>
      <c s="71" t="str">
        <f>VLOOKUP(A120079,Подписчики!A:C,2,0)</f>
        <v>UTC+2</v>
      </c>
      <c s="71" t="str">
        <f t="shared" si="3753"/>
        <v>Калиниградское время</v>
      </c>
      <c s="71"/>
    </row>
    <row r="120080" spans="1:10" ht="15">
      <c r="A120080">
        <v>298354</v>
      </c>
      <c>
        <v>381151</v>
      </c>
      <c s="2">
        <v>44422.092715231789</v>
      </c>
      <c>
        <v>411922</v>
      </c>
      <c s="71">
        <v>7</v>
      </c>
      <c>
        <v>2</v>
      </c>
      <c s="71" t="str">
        <f t="shared" si="3752"/>
        <v>суббота</v>
      </c>
      <c s="71" t="str">
        <f>VLOOKUP(A120080,Подписчики!A:C,2,0)</f>
        <v>UTC+2</v>
      </c>
      <c s="71" t="str">
        <f t="shared" si="3753"/>
        <v>Калиниградское время</v>
      </c>
      <c s="71"/>
    </row>
    <row r="120081" spans="1:10" ht="15">
      <c r="A120081">
        <v>298355</v>
      </c>
      <c>
        <v>111445</v>
      </c>
      <c s="2">
        <v>44344.40431391586</v>
      </c>
      <c>
        <v>32612</v>
      </c>
      <c s="71">
        <v>6</v>
      </c>
      <c>
        <v>9</v>
      </c>
      <c s="71" t="str">
        <f t="shared" si="3752"/>
        <v>пятница</v>
      </c>
      <c s="71" t="str">
        <f>VLOOKUP(A120081,Подписчики!A:C,2,0)</f>
        <v>UTC+3</v>
      </c>
      <c s="71" t="str">
        <f t="shared" si="3753"/>
        <v>Московское время</v>
      </c>
      <c s="71"/>
    </row>
    <row r="120082" spans="1:10" ht="15">
      <c r="A120082">
        <v>298355</v>
      </c>
      <c>
        <v>145022</v>
      </c>
      <c s="2">
        <v>44353.427350688195</v>
      </c>
      <c>
        <v>182191</v>
      </c>
      <c s="71">
        <v>1</v>
      </c>
      <c>
        <v>10</v>
      </c>
      <c s="71" t="str">
        <f t="shared" si="3752"/>
        <v>воскресенье</v>
      </c>
      <c s="71" t="str">
        <f>VLOOKUP(A120082,Подписчики!A:C,2,0)</f>
        <v>UTC+3</v>
      </c>
      <c s="71" t="str">
        <f t="shared" si="3753"/>
        <v>Московское время</v>
      </c>
      <c s="71"/>
    </row>
    <row r="120083" spans="1:10" ht="15">
      <c r="A120083">
        <v>298355</v>
      </c>
      <c>
        <v>159835</v>
      </c>
      <c s="2">
        <v>44358.512728155343</v>
      </c>
      <c>
        <v>51317</v>
      </c>
      <c s="71">
        <v>6</v>
      </c>
      <c>
        <v>12</v>
      </c>
      <c s="71" t="str">
        <f t="shared" si="3752"/>
        <v>пятница</v>
      </c>
      <c s="71" t="str">
        <f>VLOOKUP(A120083,Подписчики!A:C,2,0)</f>
        <v>UTC+3</v>
      </c>
      <c s="71" t="str">
        <f t="shared" si="3753"/>
        <v>Московское время</v>
      </c>
      <c s="71"/>
    </row>
    <row r="120084" spans="1:10" ht="15">
      <c r="A120084">
        <v>298355</v>
      </c>
      <c>
        <v>174017</v>
      </c>
      <c s="2">
        <v>44361.685867313914</v>
      </c>
      <c>
        <v>191893</v>
      </c>
      <c s="71">
        <v>2</v>
      </c>
      <c>
        <v>16</v>
      </c>
      <c s="71" t="str">
        <f t="shared" si="3752"/>
        <v>понедельник</v>
      </c>
      <c s="71" t="str">
        <f>VLOOKUP(A120084,Подписчики!A:C,2,0)</f>
        <v>UTC+3</v>
      </c>
      <c s="71" t="str">
        <f t="shared" si="3753"/>
        <v>Московское время</v>
      </c>
      <c s="71"/>
    </row>
    <row r="120085" spans="1:10" ht="15">
      <c r="A120085">
        <v>298355</v>
      </c>
      <c>
        <v>185358</v>
      </c>
      <c s="2">
        <v>44365.638941747573</v>
      </c>
      <c>
        <v>36491</v>
      </c>
      <c s="71">
        <v>6</v>
      </c>
      <c>
        <v>15</v>
      </c>
      <c s="71" t="str">
        <f t="shared" si="3752"/>
        <v>пятница</v>
      </c>
      <c s="71" t="str">
        <f>VLOOKUP(A120085,Подписчики!A:C,2,0)</f>
        <v>UTC+3</v>
      </c>
      <c s="71" t="str">
        <f t="shared" si="3753"/>
        <v>Московское время</v>
      </c>
      <c s="71"/>
    </row>
    <row r="120086" spans="1:10" ht="15">
      <c r="A120086">
        <v>298355</v>
      </c>
      <c>
        <v>193972</v>
      </c>
      <c s="2">
        <v>44367.432999999997</v>
      </c>
      <c>
        <v>254150</v>
      </c>
      <c s="71">
        <v>1</v>
      </c>
      <c>
        <v>10</v>
      </c>
      <c s="71" t="str">
        <f t="shared" si="3752"/>
        <v>воскресенье</v>
      </c>
      <c s="71" t="str">
        <f>VLOOKUP(A120086,Подписчики!A:C,2,0)</f>
        <v>UTC+3</v>
      </c>
      <c s="71" t="str">
        <f t="shared" si="3753"/>
        <v>Московское время</v>
      </c>
      <c s="71"/>
    </row>
    <row r="120087" spans="1:10" ht="15">
      <c r="A120087">
        <v>298355</v>
      </c>
      <c>
        <v>209464</v>
      </c>
      <c s="2">
        <v>44371.985000000001</v>
      </c>
      <c>
        <v>35970</v>
      </c>
      <c s="71">
        <v>5</v>
      </c>
      <c>
        <v>23</v>
      </c>
      <c s="71" t="str">
        <f t="shared" si="3752"/>
        <v>четверг</v>
      </c>
      <c s="71" t="str">
        <f>VLOOKUP(A120087,Подписчики!A:C,2,0)</f>
        <v>UTC+3</v>
      </c>
      <c s="71" t="str">
        <f t="shared" si="3753"/>
        <v>Московское время</v>
      </c>
      <c s="71"/>
    </row>
    <row r="120088" spans="1:10" ht="15">
      <c r="A120088">
        <v>298355</v>
      </c>
      <c>
        <v>256694</v>
      </c>
      <c s="2">
        <v>44385.938294498381</v>
      </c>
      <c>
        <v>230507</v>
      </c>
      <c s="71">
        <v>5</v>
      </c>
      <c>
        <v>22</v>
      </c>
      <c s="71" t="str">
        <f t="shared" si="3752"/>
        <v>четверг</v>
      </c>
      <c s="71" t="str">
        <f>VLOOKUP(A120088,Подписчики!A:C,2,0)</f>
        <v>UTC+3</v>
      </c>
      <c s="71" t="str">
        <f t="shared" si="3753"/>
        <v>Московское время</v>
      </c>
      <c s="71"/>
    </row>
    <row r="120089" spans="1:10" ht="15">
      <c r="A120089">
        <v>298355</v>
      </c>
      <c>
        <v>364579</v>
      </c>
      <c s="2">
        <v>44416.642177993526</v>
      </c>
      <c>
        <v>271248</v>
      </c>
      <c s="71">
        <v>1</v>
      </c>
      <c>
        <v>15</v>
      </c>
      <c s="71" t="str">
        <f t="shared" si="3752"/>
        <v>воскресенье</v>
      </c>
      <c s="71" t="str">
        <f>VLOOKUP(A120089,Подписчики!A:C,2,0)</f>
        <v>UTC+3</v>
      </c>
      <c s="71" t="str">
        <f t="shared" si="3753"/>
        <v>Московское время</v>
      </c>
      <c s="71"/>
    </row>
    <row r="120090" spans="1:10" ht="15">
      <c r="A120090">
        <v>298355</v>
      </c>
      <c>
        <v>392067</v>
      </c>
      <c s="2">
        <v>44425.538618122977</v>
      </c>
      <c>
        <v>158978</v>
      </c>
      <c s="71">
        <v>3</v>
      </c>
      <c>
        <v>12</v>
      </c>
      <c s="71" t="str">
        <f t="shared" si="3752"/>
        <v>вторник</v>
      </c>
      <c s="71" t="str">
        <f>VLOOKUP(A120090,Подписчики!A:C,2,0)</f>
        <v>UTC+3</v>
      </c>
      <c s="71" t="str">
        <f t="shared" si="3753"/>
        <v>Московское время</v>
      </c>
      <c s="71"/>
    </row>
    <row r="120091" spans="1:10" ht="15">
      <c r="A120091">
        <v>298355</v>
      </c>
      <c>
        <v>393447</v>
      </c>
      <c s="2">
        <v>44425.857388349512</v>
      </c>
      <c>
        <v>472712</v>
      </c>
      <c s="71">
        <v>3</v>
      </c>
      <c>
        <v>20</v>
      </c>
      <c s="71" t="str">
        <f t="shared" si="3752"/>
        <v>вторник</v>
      </c>
      <c s="71" t="str">
        <f>VLOOKUP(A120091,Подписчики!A:C,2,0)</f>
        <v>UTC+3</v>
      </c>
      <c s="71" t="str">
        <f t="shared" si="3753"/>
        <v>Московское время</v>
      </c>
      <c s="71"/>
    </row>
    <row r="120092" spans="1:10" ht="15">
      <c r="A120092">
        <v>298355</v>
      </c>
      <c>
        <v>406181</v>
      </c>
      <c s="2">
        <v>44429.813699029124</v>
      </c>
      <c>
        <v>411922</v>
      </c>
      <c s="71">
        <v>7</v>
      </c>
      <c>
        <v>19</v>
      </c>
      <c s="71" t="str">
        <f t="shared" si="3752"/>
        <v>суббота</v>
      </c>
      <c s="71" t="str">
        <f>VLOOKUP(A120092,Подписчики!A:C,2,0)</f>
        <v>UTC+3</v>
      </c>
      <c s="71" t="str">
        <f t="shared" si="3753"/>
        <v>Московское время</v>
      </c>
      <c s="71"/>
    </row>
    <row r="120093" spans="1:10" ht="15">
      <c r="A120093">
        <v>298373</v>
      </c>
      <c>
        <v>210042</v>
      </c>
      <c s="2">
        <v>44372.425999999999</v>
      </c>
      <c>
        <v>394819</v>
      </c>
      <c s="71">
        <v>6</v>
      </c>
      <c>
        <v>10</v>
      </c>
      <c s="71" t="str">
        <f t="shared" si="3752"/>
        <v>пятница</v>
      </c>
      <c s="71" t="str">
        <f>VLOOKUP(A120093,Подписчики!A:C,2,0)</f>
        <v>UTC+0</v>
      </c>
      <c s="71" t="str">
        <f t="shared" si="3753"/>
        <v>Запределами России</v>
      </c>
      <c s="71"/>
    </row>
    <row r="120094" spans="1:10" ht="15">
      <c r="A120094">
        <v>298373</v>
      </c>
      <c>
        <v>239626</v>
      </c>
      <c s="2">
        <v>44380.459000000003</v>
      </c>
      <c>
        <v>180863</v>
      </c>
      <c s="71">
        <v>7</v>
      </c>
      <c>
        <v>11</v>
      </c>
      <c s="71" t="str">
        <f t="shared" si="3752"/>
        <v>суббота</v>
      </c>
      <c s="71" t="str">
        <f>VLOOKUP(A120094,Подписчики!A:C,2,0)</f>
        <v>UTC+0</v>
      </c>
      <c s="71" t="str">
        <f t="shared" si="3753"/>
        <v>Запределами России</v>
      </c>
      <c s="71"/>
    </row>
    <row r="120095" spans="1:10" ht="15">
      <c r="A120095">
        <v>298373</v>
      </c>
      <c>
        <v>271023</v>
      </c>
      <c s="2">
        <v>44389.649055016183</v>
      </c>
      <c>
        <v>163559</v>
      </c>
      <c s="71">
        <v>2</v>
      </c>
      <c>
        <v>15</v>
      </c>
      <c s="71" t="str">
        <f t="shared" si="3752"/>
        <v>понедельник</v>
      </c>
      <c s="71" t="str">
        <f>VLOOKUP(A120095,Подписчики!A:C,2,0)</f>
        <v>UTC+0</v>
      </c>
      <c s="71" t="str">
        <f t="shared" si="3753"/>
        <v>Запределами России</v>
      </c>
      <c s="71"/>
    </row>
    <row r="120096" spans="1:10" ht="15">
      <c r="A120096">
        <v>298373</v>
      </c>
      <c>
        <v>272285</v>
      </c>
      <c s="2">
        <v>44389.844847896442</v>
      </c>
      <c>
        <v>111368</v>
      </c>
      <c s="71">
        <v>2</v>
      </c>
      <c>
        <v>20</v>
      </c>
      <c s="71" t="str">
        <f t="shared" si="3752"/>
        <v>понедельник</v>
      </c>
      <c s="71" t="str">
        <f>VLOOKUP(A120096,Подписчики!A:C,2,0)</f>
        <v>UTC+0</v>
      </c>
      <c s="71" t="str">
        <f t="shared" si="3753"/>
        <v>Запределами России</v>
      </c>
      <c s="71"/>
    </row>
    <row r="120097" spans="1:10" ht="15">
      <c r="A120097">
        <v>298373</v>
      </c>
      <c>
        <v>275815</v>
      </c>
      <c s="2">
        <v>44391.02931391586</v>
      </c>
      <c>
        <v>411922</v>
      </c>
      <c s="71">
        <v>4</v>
      </c>
      <c>
        <v>0</v>
      </c>
      <c s="71" t="str">
        <f t="shared" si="3752"/>
        <v>среда</v>
      </c>
      <c s="71" t="str">
        <f>VLOOKUP(A120097,Подписчики!A:C,2,0)</f>
        <v>UTC+0</v>
      </c>
      <c s="71" t="str">
        <f t="shared" si="3753"/>
        <v>Запределами России</v>
      </c>
      <c s="71"/>
    </row>
    <row r="120098" spans="1:10" ht="15">
      <c r="A120098">
        <v>298373</v>
      </c>
      <c>
        <v>307915</v>
      </c>
      <c s="2">
        <v>44400.886919093849</v>
      </c>
      <c>
        <v>433572</v>
      </c>
      <c s="71">
        <v>6</v>
      </c>
      <c>
        <v>21</v>
      </c>
      <c s="71" t="str">
        <f t="shared" si="3752"/>
        <v>пятница</v>
      </c>
      <c s="71" t="str">
        <f>VLOOKUP(A120098,Подписчики!A:C,2,0)</f>
        <v>UTC+0</v>
      </c>
      <c s="71" t="str">
        <f t="shared" si="3753"/>
        <v>Запределами России</v>
      </c>
      <c s="71"/>
    </row>
    <row r="120099" spans="1:10" ht="15">
      <c r="A120099">
        <v>298373</v>
      </c>
      <c>
        <v>310871</v>
      </c>
      <c s="2">
        <v>44401.676839503161</v>
      </c>
      <c>
        <v>411922</v>
      </c>
      <c s="71">
        <v>7</v>
      </c>
      <c>
        <v>16</v>
      </c>
      <c s="71" t="str">
        <f t="shared" si="3752"/>
        <v>суббота</v>
      </c>
      <c s="71" t="str">
        <f>VLOOKUP(A120099,Подписчики!A:C,2,0)</f>
        <v>UTC+0</v>
      </c>
      <c s="71" t="str">
        <f t="shared" si="3753"/>
        <v>Запределами России</v>
      </c>
      <c s="71"/>
    </row>
    <row r="120100" spans="1:10" ht="15">
      <c r="A120100">
        <v>298373</v>
      </c>
      <c>
        <v>316726</v>
      </c>
      <c s="2">
        <v>44402.873974110029</v>
      </c>
      <c>
        <v>411922</v>
      </c>
      <c s="71">
        <v>1</v>
      </c>
      <c>
        <v>20</v>
      </c>
      <c s="71" t="str">
        <f t="shared" si="3752"/>
        <v>воскресенье</v>
      </c>
      <c s="71" t="str">
        <f>VLOOKUP(A120100,Подписчики!A:C,2,0)</f>
        <v>UTC+0</v>
      </c>
      <c s="71" t="str">
        <f t="shared" si="3753"/>
        <v>Запределами России</v>
      </c>
      <c s="71"/>
    </row>
    <row r="120101" spans="1:10" ht="15">
      <c r="A120101">
        <v>298373</v>
      </c>
      <c>
        <v>318927</v>
      </c>
      <c s="2">
        <v>44403.689508090618</v>
      </c>
      <c>
        <v>351192</v>
      </c>
      <c s="71">
        <v>2</v>
      </c>
      <c>
        <v>16</v>
      </c>
      <c s="71" t="str">
        <f t="shared" si="3752"/>
        <v>понедельник</v>
      </c>
      <c s="71" t="str">
        <f>VLOOKUP(A120101,Подписчики!A:C,2,0)</f>
        <v>UTC+0</v>
      </c>
      <c s="71" t="str">
        <f t="shared" si="3753"/>
        <v>Запределами России</v>
      </c>
      <c s="71"/>
    </row>
    <row r="120102" spans="1:10" ht="15">
      <c r="A120102">
        <v>298382</v>
      </c>
      <c>
        <v>108619</v>
      </c>
      <c s="2">
        <v>44343.577453074431</v>
      </c>
      <c>
        <v>158978</v>
      </c>
      <c s="71">
        <v>5</v>
      </c>
      <c>
        <v>13</v>
      </c>
      <c s="71" t="str">
        <f t="shared" si="3752"/>
        <v>четверг</v>
      </c>
      <c s="71" t="str">
        <f>VLOOKUP(A120102,Подписчики!A:C,2,0)</f>
        <v>UTC+3</v>
      </c>
      <c s="71" t="str">
        <f t="shared" si="3753"/>
        <v>Московское время</v>
      </c>
      <c s="71"/>
    </row>
    <row r="120103" spans="1:10" ht="15">
      <c r="A120103">
        <v>298382</v>
      </c>
      <c>
        <v>118359</v>
      </c>
      <c s="2">
        <v>44345.676158576054</v>
      </c>
      <c>
        <v>154374</v>
      </c>
      <c s="71">
        <v>7</v>
      </c>
      <c>
        <v>16</v>
      </c>
      <c s="71" t="str">
        <f t="shared" si="3752"/>
        <v>суббота</v>
      </c>
      <c s="71" t="str">
        <f>VLOOKUP(A120103,Подписчики!A:C,2,0)</f>
        <v>UTC+3</v>
      </c>
      <c s="71" t="str">
        <f t="shared" si="3753"/>
        <v>Московское время</v>
      </c>
      <c s="71"/>
    </row>
    <row r="120104" spans="1:10" ht="15">
      <c r="A120104">
        <v>298382</v>
      </c>
      <c>
        <v>124099</v>
      </c>
      <c s="2">
        <v>44346.78619093851</v>
      </c>
      <c>
        <v>471403</v>
      </c>
      <c s="71">
        <v>1</v>
      </c>
      <c>
        <v>18</v>
      </c>
      <c s="71" t="str">
        <f t="shared" si="3752"/>
        <v>воскресенье</v>
      </c>
      <c s="71" t="str">
        <f>VLOOKUP(A120104,Подписчики!A:C,2,0)</f>
        <v>UTC+3</v>
      </c>
      <c s="71" t="str">
        <f t="shared" si="3753"/>
        <v>Московское время</v>
      </c>
      <c s="71"/>
    </row>
    <row r="120105" spans="1:10" ht="15">
      <c r="A120105">
        <v>298382</v>
      </c>
      <c>
        <v>185771</v>
      </c>
      <c s="2">
        <v>44365.682631067961</v>
      </c>
      <c>
        <v>371920</v>
      </c>
      <c s="71">
        <v>6</v>
      </c>
      <c>
        <v>16</v>
      </c>
      <c s="71" t="str">
        <f t="shared" si="3752"/>
        <v>пятница</v>
      </c>
      <c s="71" t="str">
        <f>VLOOKUP(A120105,Подписчики!A:C,2,0)</f>
        <v>UTC+3</v>
      </c>
      <c s="71" t="str">
        <f t="shared" si="3753"/>
        <v>Московское время</v>
      </c>
      <c s="71"/>
    </row>
    <row r="120106" spans="1:10" ht="15">
      <c r="A120106">
        <v>298382</v>
      </c>
      <c>
        <v>194720</v>
      </c>
      <c s="2">
        <v>44367.601001007111</v>
      </c>
      <c>
        <v>111153</v>
      </c>
      <c s="71">
        <v>1</v>
      </c>
      <c>
        <v>14</v>
      </c>
      <c s="71" t="str">
        <f t="shared" si="3752"/>
        <v>воскресенье</v>
      </c>
      <c s="71" t="str">
        <f>VLOOKUP(A120106,Подписчики!A:C,2,0)</f>
        <v>UTC+3</v>
      </c>
      <c s="71" t="str">
        <f t="shared" si="3753"/>
        <v>Московское время</v>
      </c>
      <c s="71"/>
    </row>
    <row r="120107" spans="1:10" ht="15">
      <c r="A120107">
        <v>298424</v>
      </c>
      <c>
        <v>30987</v>
      </c>
      <c s="2">
        <v>44313.971870550165</v>
      </c>
      <c>
        <v>293021</v>
      </c>
      <c s="71">
        <v>3</v>
      </c>
      <c>
        <v>23</v>
      </c>
      <c s="71" t="str">
        <f t="shared" si="3752"/>
        <v>вторник</v>
      </c>
      <c s="71" t="str">
        <f>VLOOKUP(A120107,Подписчики!A:C,2,0)</f>
        <v>UTC-2</v>
      </c>
      <c s="71" t="str">
        <f t="shared" si="3753"/>
        <v>Запределами России</v>
      </c>
      <c s="71"/>
    </row>
    <row r="120108" spans="1:10" ht="15">
      <c r="A120108">
        <v>298424</v>
      </c>
      <c>
        <v>40546</v>
      </c>
      <c s="2">
        <v>44317.900673139164</v>
      </c>
      <c>
        <v>153893</v>
      </c>
      <c s="71">
        <v>7</v>
      </c>
      <c>
        <v>21</v>
      </c>
      <c s="71" t="str">
        <f t="shared" si="3752"/>
        <v>суббота</v>
      </c>
      <c s="71" t="str">
        <f>VLOOKUP(A120108,Подписчики!A:C,2,0)</f>
        <v>UTC-2</v>
      </c>
      <c s="71" t="str">
        <f t="shared" si="3753"/>
        <v>Запределами России</v>
      </c>
      <c s="71"/>
    </row>
    <row r="120109" spans="1:10" ht="15">
      <c r="A120109">
        <v>298424</v>
      </c>
      <c>
        <v>53962</v>
      </c>
      <c s="2">
        <v>44324.002614886733</v>
      </c>
      <c>
        <v>150225</v>
      </c>
      <c s="71">
        <v>7</v>
      </c>
      <c>
        <v>0</v>
      </c>
      <c s="71" t="str">
        <f t="shared" si="3752"/>
        <v>суббота</v>
      </c>
      <c s="71" t="str">
        <f>VLOOKUP(A120109,Подписчики!A:C,2,0)</f>
        <v>UTC-2</v>
      </c>
      <c s="71" t="str">
        <f t="shared" si="3753"/>
        <v>Запределами России</v>
      </c>
      <c s="71"/>
    </row>
    <row r="120110" spans="1:10" ht="15">
      <c r="A120110">
        <v>298424</v>
      </c>
      <c>
        <v>96130</v>
      </c>
      <c s="2">
        <v>44338.90552750809</v>
      </c>
      <c>
        <v>411922</v>
      </c>
      <c s="71">
        <v>7</v>
      </c>
      <c>
        <v>21</v>
      </c>
      <c s="71" t="str">
        <f t="shared" si="3752"/>
        <v>суббота</v>
      </c>
      <c s="71" t="str">
        <f>VLOOKUP(A120110,Подписчики!A:C,2,0)</f>
        <v>UTC-2</v>
      </c>
      <c s="71" t="str">
        <f t="shared" si="3753"/>
        <v>Запределами России</v>
      </c>
      <c s="71"/>
    </row>
    <row r="120111" spans="1:10" ht="15">
      <c r="A120111">
        <v>298424</v>
      </c>
      <c>
        <v>98614</v>
      </c>
      <c s="2">
        <v>44339.658864101075</v>
      </c>
      <c>
        <v>304128</v>
      </c>
      <c s="71">
        <v>1</v>
      </c>
      <c>
        <v>15</v>
      </c>
      <c s="71" t="str">
        <f t="shared" si="3752"/>
        <v>воскресенье</v>
      </c>
      <c s="71" t="str">
        <f>VLOOKUP(A120111,Подписчики!A:C,2,0)</f>
        <v>UTC-2</v>
      </c>
      <c s="71" t="str">
        <f t="shared" si="3753"/>
        <v>Запределами России</v>
      </c>
      <c s="71"/>
    </row>
    <row r="120112" spans="1:10" ht="15">
      <c r="A120112">
        <v>298424</v>
      </c>
      <c>
        <v>187225</v>
      </c>
      <c s="2">
        <v>44365.837566343042</v>
      </c>
      <c>
        <v>14862</v>
      </c>
      <c s="71">
        <v>6</v>
      </c>
      <c>
        <v>20</v>
      </c>
      <c s="71" t="str">
        <f t="shared" si="3752"/>
        <v>пятница</v>
      </c>
      <c s="71" t="str">
        <f>VLOOKUP(A120112,Подписчики!A:C,2,0)</f>
        <v>UTC-2</v>
      </c>
      <c s="71" t="str">
        <f t="shared" si="3753"/>
        <v>Запределами России</v>
      </c>
      <c s="71"/>
    </row>
    <row r="120113" spans="1:10" ht="15">
      <c r="A120113">
        <v>298424</v>
      </c>
      <c>
        <v>193021</v>
      </c>
      <c s="2">
        <v>44367.044686084148</v>
      </c>
      <c>
        <v>158978</v>
      </c>
      <c s="71">
        <v>1</v>
      </c>
      <c>
        <v>1</v>
      </c>
      <c s="71" t="str">
        <f t="shared" si="3752"/>
        <v>воскресенье</v>
      </c>
      <c s="71" t="str">
        <f>VLOOKUP(A120113,Подписчики!A:C,2,0)</f>
        <v>UTC-2</v>
      </c>
      <c s="71" t="str">
        <f t="shared" si="3753"/>
        <v>Запределами России</v>
      </c>
      <c s="71"/>
    </row>
    <row r="120114" spans="1:10" ht="15">
      <c r="A120114">
        <v>298424</v>
      </c>
      <c>
        <v>223409</v>
      </c>
      <c s="2">
        <v>44375.442333333332</v>
      </c>
      <c>
        <v>405774</v>
      </c>
      <c s="71">
        <v>2</v>
      </c>
      <c>
        <v>10</v>
      </c>
      <c s="71" t="str">
        <f t="shared" si="3752"/>
        <v>понедельник</v>
      </c>
      <c s="71" t="str">
        <f>VLOOKUP(A120114,Подписчики!A:C,2,0)</f>
        <v>UTC-2</v>
      </c>
      <c s="71" t="str">
        <f t="shared" si="3753"/>
        <v>Запределами России</v>
      </c>
      <c s="71"/>
    </row>
    <row r="120115" spans="1:10" ht="15">
      <c r="A120115">
        <v>298424</v>
      </c>
      <c>
        <v>298482</v>
      </c>
      <c s="2">
        <v>44397.855365695796</v>
      </c>
      <c>
        <v>198146</v>
      </c>
      <c s="71">
        <v>3</v>
      </c>
      <c>
        <v>20</v>
      </c>
      <c s="71" t="str">
        <f t="shared" si="3752"/>
        <v>вторник</v>
      </c>
      <c s="71" t="str">
        <f>VLOOKUP(A120115,Подписчики!A:C,2,0)</f>
        <v>UTC-2</v>
      </c>
      <c s="71" t="str">
        <f t="shared" si="3753"/>
        <v>Запределами России</v>
      </c>
      <c s="71"/>
    </row>
    <row r="120116" spans="1:10" ht="15">
      <c r="A120116">
        <v>298445</v>
      </c>
      <c>
        <v>210171</v>
      </c>
      <c s="2">
        <v>44372.467420711975</v>
      </c>
      <c>
        <v>49819</v>
      </c>
      <c s="71">
        <v>6</v>
      </c>
      <c>
        <v>11</v>
      </c>
      <c s="71" t="str">
        <f t="shared" si="3752"/>
        <v>пятница</v>
      </c>
      <c s="71" t="str">
        <f>VLOOKUP(A120116,Подписчики!A:C,2,0)</f>
        <v>UTC+7</v>
      </c>
      <c s="71" t="str">
        <f t="shared" si="3753"/>
        <v>Красноярское время</v>
      </c>
      <c s="71"/>
    </row>
    <row r="120117" spans="1:10" ht="15">
      <c r="A120117">
        <v>298445</v>
      </c>
      <c>
        <v>210550</v>
      </c>
      <c s="2">
        <v>44372.569362459551</v>
      </c>
      <c>
        <v>155428</v>
      </c>
      <c s="71">
        <v>6</v>
      </c>
      <c>
        <v>13</v>
      </c>
      <c s="71" t="str">
        <f t="shared" si="3752"/>
        <v>пятница</v>
      </c>
      <c s="71" t="str">
        <f>VLOOKUP(A120117,Подписчики!A:C,2,0)</f>
        <v>UTC+7</v>
      </c>
      <c s="71" t="str">
        <f t="shared" si="3753"/>
        <v>Красноярское время</v>
      </c>
      <c s="71"/>
    </row>
    <row r="120118" spans="1:10" ht="15">
      <c r="A120118">
        <v>298445</v>
      </c>
      <c>
        <v>221070</v>
      </c>
      <c s="2">
        <v>44374.714993527508</v>
      </c>
      <c>
        <v>180863</v>
      </c>
      <c s="71">
        <v>1</v>
      </c>
      <c>
        <v>17</v>
      </c>
      <c s="71" t="str">
        <f t="shared" si="3752"/>
        <v>воскресенье</v>
      </c>
      <c s="71" t="str">
        <f>VLOOKUP(A120118,Подписчики!A:C,2,0)</f>
        <v>UTC+7</v>
      </c>
      <c s="71" t="str">
        <f t="shared" si="3753"/>
        <v>Красноярское время</v>
      </c>
      <c s="71"/>
    </row>
    <row r="120119" spans="1:10" ht="15">
      <c r="A120119">
        <v>298445</v>
      </c>
      <c>
        <v>229823</v>
      </c>
      <c s="2">
        <v>44377.517582524277</v>
      </c>
      <c>
        <v>470762</v>
      </c>
      <c s="71">
        <v>4</v>
      </c>
      <c>
        <v>12</v>
      </c>
      <c s="71" t="str">
        <f t="shared" si="3752"/>
        <v>среда</v>
      </c>
      <c s="71" t="str">
        <f>VLOOKUP(A120119,Подписчики!A:C,2,0)</f>
        <v>UTC+7</v>
      </c>
      <c s="71" t="str">
        <f t="shared" si="3753"/>
        <v>Красноярское время</v>
      </c>
      <c s="71"/>
    </row>
    <row r="120120" spans="1:10" ht="15">
      <c r="A120120">
        <v>298445</v>
      </c>
      <c>
        <v>238930</v>
      </c>
      <c s="2">
        <v>44380.18753624073</v>
      </c>
      <c>
        <v>29267</v>
      </c>
      <c s="71">
        <v>7</v>
      </c>
      <c>
        <v>4</v>
      </c>
      <c s="71" t="str">
        <f t="shared" si="3752"/>
        <v>суббота</v>
      </c>
      <c s="71" t="str">
        <f>VLOOKUP(A120120,Подписчики!A:C,2,0)</f>
        <v>UTC+7</v>
      </c>
      <c s="71" t="str">
        <f t="shared" si="3753"/>
        <v>Красноярское время</v>
      </c>
      <c s="71"/>
    </row>
    <row r="120121" spans="1:10" ht="15">
      <c r="A120121">
        <v>298445</v>
      </c>
      <c>
        <v>252477</v>
      </c>
      <c s="2">
        <v>44384.389750809067</v>
      </c>
      <c>
        <v>47419</v>
      </c>
      <c s="71">
        <v>4</v>
      </c>
      <c>
        <v>9</v>
      </c>
      <c s="71" t="str">
        <f t="shared" si="3752"/>
        <v>среда</v>
      </c>
      <c s="71" t="str">
        <f>VLOOKUP(A120121,Подписчики!A:C,2,0)</f>
        <v>UTC+7</v>
      </c>
      <c s="71" t="str">
        <f t="shared" si="3753"/>
        <v>Красноярское время</v>
      </c>
      <c s="71"/>
    </row>
    <row r="120122" spans="1:10" ht="15">
      <c r="A120122">
        <v>298445</v>
      </c>
      <c>
        <v>324981</v>
      </c>
      <c s="2">
        <v>44405.740333333335</v>
      </c>
      <c>
        <v>249345</v>
      </c>
      <c s="71">
        <v>4</v>
      </c>
      <c>
        <v>17</v>
      </c>
      <c s="71" t="str">
        <f t="shared" si="3752"/>
        <v>среда</v>
      </c>
      <c s="71" t="str">
        <f>VLOOKUP(A120122,Подписчики!A:C,2,0)</f>
        <v>UTC+7</v>
      </c>
      <c s="71" t="str">
        <f t="shared" si="3753"/>
        <v>Красноярское время</v>
      </c>
      <c s="71"/>
    </row>
    <row r="120123" spans="1:10" ht="15">
      <c r="A120123">
        <v>298445</v>
      </c>
      <c>
        <v>334311</v>
      </c>
      <c s="2">
        <v>44408.472975859862</v>
      </c>
      <c>
        <v>380039</v>
      </c>
      <c s="71">
        <v>7</v>
      </c>
      <c>
        <v>11</v>
      </c>
      <c s="71" t="str">
        <f t="shared" si="3752"/>
        <v>суббота</v>
      </c>
      <c s="71" t="str">
        <f>VLOOKUP(A120123,Подписчики!A:C,2,0)</f>
        <v>UTC+7</v>
      </c>
      <c s="71" t="str">
        <f t="shared" si="3753"/>
        <v>Красноярское время</v>
      </c>
      <c s="71"/>
    </row>
    <row r="120124" spans="1:10" ht="15">
      <c r="A120124">
        <v>298450</v>
      </c>
      <c>
        <v>333449</v>
      </c>
      <c s="2">
        <v>44408.146666666667</v>
      </c>
      <c>
        <v>306524</v>
      </c>
      <c s="71">
        <v>7</v>
      </c>
      <c>
        <v>3</v>
      </c>
      <c s="71" t="str">
        <f t="shared" si="3752"/>
        <v>суббота</v>
      </c>
      <c s="71" t="str">
        <f>VLOOKUP(A120124,Подписчики!A:C,2,0)</f>
        <v>UTC+2</v>
      </c>
      <c s="71" t="str">
        <f t="shared" si="3753"/>
        <v>Калиниградское время</v>
      </c>
      <c s="71"/>
    </row>
    <row r="120125" spans="1:10" ht="15">
      <c r="A120125">
        <v>298450</v>
      </c>
      <c>
        <v>359469</v>
      </c>
      <c s="2">
        <v>44415.577048543688</v>
      </c>
      <c>
        <v>233179</v>
      </c>
      <c s="71">
        <v>7</v>
      </c>
      <c>
        <v>13</v>
      </c>
      <c s="71" t="str">
        <f t="shared" si="3752"/>
        <v>суббота</v>
      </c>
      <c s="71" t="str">
        <f>VLOOKUP(A120125,Подписчики!A:C,2,0)</f>
        <v>UTC+2</v>
      </c>
      <c s="71" t="str">
        <f t="shared" si="3753"/>
        <v>Калиниградское время</v>
      </c>
      <c s="71"/>
    </row>
    <row r="120126" spans="1:10" ht="15">
      <c r="A120126">
        <v>298450</v>
      </c>
      <c>
        <v>369143</v>
      </c>
      <c s="2">
        <v>44417.939508090611</v>
      </c>
      <c>
        <v>472712</v>
      </c>
      <c s="71">
        <v>2</v>
      </c>
      <c>
        <v>22</v>
      </c>
      <c s="71" t="str">
        <f t="shared" si="3752"/>
        <v>понедельник</v>
      </c>
      <c s="71" t="str">
        <f>VLOOKUP(A120126,Подписчики!A:C,2,0)</f>
        <v>UTC+2</v>
      </c>
      <c s="71" t="str">
        <f t="shared" si="3753"/>
        <v>Калиниградское время</v>
      </c>
      <c s="71"/>
    </row>
    <row r="120127" spans="1:10" ht="15">
      <c r="A120127">
        <v>298450</v>
      </c>
      <c>
        <v>385879</v>
      </c>
      <c s="2">
        <v>44423.230231635484</v>
      </c>
      <c>
        <v>325984</v>
      </c>
      <c s="71">
        <v>1</v>
      </c>
      <c>
        <v>5</v>
      </c>
      <c s="71" t="str">
        <f t="shared" si="3752"/>
        <v>воскресенье</v>
      </c>
      <c s="71" t="str">
        <f>VLOOKUP(A120127,Подписчики!A:C,2,0)</f>
        <v>UTC+2</v>
      </c>
      <c s="71" t="str">
        <f t="shared" si="3753"/>
        <v>Калиниградское время</v>
      </c>
      <c s="71"/>
    </row>
    <row r="120128" spans="1:10" ht="15">
      <c r="A120128">
        <v>298450</v>
      </c>
      <c>
        <v>387612</v>
      </c>
      <c s="2">
        <v>44423.709219641714</v>
      </c>
      <c>
        <v>93802</v>
      </c>
      <c s="71">
        <v>1</v>
      </c>
      <c>
        <v>17</v>
      </c>
      <c s="71" t="str">
        <f t="shared" si="3752"/>
        <v>воскресенье</v>
      </c>
      <c s="71" t="str">
        <f>VLOOKUP(A120128,Подписчики!A:C,2,0)</f>
        <v>UTC+2</v>
      </c>
      <c s="71" t="str">
        <f t="shared" si="3753"/>
        <v>Калиниградское время</v>
      </c>
      <c s="71"/>
    </row>
    <row r="120129" spans="1:10" ht="15">
      <c r="A120129">
        <v>298450</v>
      </c>
      <c>
        <v>395048</v>
      </c>
      <c s="2">
        <v>44426.641773462783</v>
      </c>
      <c>
        <v>35970</v>
      </c>
      <c s="71">
        <v>4</v>
      </c>
      <c>
        <v>15</v>
      </c>
      <c s="71" t="str">
        <f t="shared" si="3752"/>
        <v>среда</v>
      </c>
      <c s="71" t="str">
        <f>VLOOKUP(A120129,Подписчики!A:C,2,0)</f>
        <v>UTC+2</v>
      </c>
      <c s="71" t="str">
        <f t="shared" si="3753"/>
        <v>Калиниградское время</v>
      </c>
      <c s="71"/>
    </row>
    <row r="120130" spans="1:10" ht="15">
      <c r="A120130">
        <v>298450</v>
      </c>
      <c>
        <v>398993</v>
      </c>
      <c s="2">
        <v>44427.998666666666</v>
      </c>
      <c>
        <v>43623</v>
      </c>
      <c s="71">
        <v>5</v>
      </c>
      <c>
        <v>23</v>
      </c>
      <c s="71" t="str">
        <f t="shared" si="3752"/>
        <v>четверг</v>
      </c>
      <c s="71" t="str">
        <f>VLOOKUP(A120130,Подписчики!A:C,2,0)</f>
        <v>UTC+2</v>
      </c>
      <c s="71" t="str">
        <f t="shared" si="3753"/>
        <v>Калиниградское время</v>
      </c>
      <c s="71"/>
    </row>
    <row r="120131" spans="1:10" ht="15">
      <c r="A120131">
        <v>298450</v>
      </c>
      <c>
        <v>407090</v>
      </c>
      <c s="2">
        <v>44429.98001037629</v>
      </c>
      <c>
        <v>47111</v>
      </c>
      <c s="71">
        <v>7</v>
      </c>
      <c>
        <v>23</v>
      </c>
      <c s="71" t="str">
        <f t="shared" si="3754" ref="G120131:G120194">TEXT(C120131,"дддд")</f>
        <v>суббота</v>
      </c>
      <c s="71" t="str">
        <f>VLOOKUP(A120131,Подписчики!A:C,2,0)</f>
        <v>UTC+2</v>
      </c>
      <c s="71" t="str">
        <f t="shared" si="3755" ref="I120131:I120194">IF(H120131="UTC+1","Центральноевропейское время",IF(H120131="UTC+2","Калиниградское время",IF(H120131="UTC+3","Московское время",IF(H120131="UTC+4","Самарское время",IF(H120131="UTC+5","Екатеринбургское время",IF(H120131="UTC+6","Омское время",IF(H120131="UTC+7","Красноярское время",IF(H120131="UTC+8","Иркутское время",IF(H120131="UTC+9","Якутское время",IF(H120131="UTC+10","Владивостокское время",IF(H120131="UTC+11","Магаданское время",IF(H120131="UTC+12","Камчатское время",IF(H120131="UTC+0","Запределами России",IF(H120131="UTC-1","Запределами России",IF(H120131="UTC-2","Запределами России",IF(H120131="UTC-3","Запределами России",IF(H120131="UTC-4","Запределами России",IF(H120131="UTC-5","Запределами России",IF(H120131="UTC-6","Запределами России",IF(H120131="UTC-7","Запределами России",IF(H120131="UTC-8","Запределами России",IF(H120131="UTC-9","Запределами России",0))))))))))))))))))))))</f>
        <v>Калиниградское время</v>
      </c>
      <c s="71"/>
    </row>
    <row r="120132" spans="1:10" ht="15">
      <c r="A120132">
        <v>298453</v>
      </c>
      <c>
        <v>281505</v>
      </c>
      <c s="2">
        <v>44393.069666666663</v>
      </c>
      <c>
        <v>188971</v>
      </c>
      <c s="71">
        <v>6</v>
      </c>
      <c>
        <v>1</v>
      </c>
      <c s="71" t="str">
        <f t="shared" si="3754"/>
        <v>пятница</v>
      </c>
      <c s="71" t="str">
        <f>VLOOKUP(A120132,Подписчики!A:C,2,0)</f>
        <v>UTC+5</v>
      </c>
      <c s="71" t="str">
        <f t="shared" si="3755"/>
        <v>Екатеринбургское время</v>
      </c>
      <c s="71"/>
    </row>
    <row r="120133" spans="1:10" ht="15">
      <c r="A120133">
        <v>298453</v>
      </c>
      <c>
        <v>286774</v>
      </c>
      <c s="2">
        <v>44394.500592233009</v>
      </c>
      <c>
        <v>149755</v>
      </c>
      <c s="71">
        <v>7</v>
      </c>
      <c>
        <v>12</v>
      </c>
      <c s="71" t="str">
        <f t="shared" si="3754"/>
        <v>суббота</v>
      </c>
      <c s="71" t="str">
        <f>VLOOKUP(A120133,Подписчики!A:C,2,0)</f>
        <v>UTC+5</v>
      </c>
      <c s="71" t="str">
        <f t="shared" si="3755"/>
        <v>Екатеринбургское время</v>
      </c>
      <c s="71"/>
    </row>
    <row r="120134" spans="1:10" ht="15">
      <c r="A120134">
        <v>298453</v>
      </c>
      <c>
        <v>299548</v>
      </c>
      <c s="2">
        <v>44398.563699029124</v>
      </c>
      <c>
        <v>473327</v>
      </c>
      <c s="71">
        <v>4</v>
      </c>
      <c>
        <v>13</v>
      </c>
      <c s="71" t="str">
        <f t="shared" si="3754"/>
        <v>среда</v>
      </c>
      <c s="71" t="str">
        <f>VLOOKUP(A120134,Подписчики!A:C,2,0)</f>
        <v>UTC+5</v>
      </c>
      <c s="71" t="str">
        <f t="shared" si="3755"/>
        <v>Екатеринбургское время</v>
      </c>
      <c s="71"/>
    </row>
    <row r="120135" spans="1:10" ht="15">
      <c r="A120135">
        <v>298476</v>
      </c>
      <c>
        <v>5165</v>
      </c>
      <c s="2">
        <v>44293.382064724923</v>
      </c>
      <c>
        <v>118549</v>
      </c>
      <c s="71">
        <v>4</v>
      </c>
      <c>
        <v>9</v>
      </c>
      <c s="71" t="str">
        <f t="shared" si="3754"/>
        <v>среда</v>
      </c>
      <c s="71" t="str">
        <f>VLOOKUP(A120135,Подписчики!A:C,2,0)</f>
        <v>UTC+4</v>
      </c>
      <c s="71" t="str">
        <f t="shared" si="3755"/>
        <v>Самарское время</v>
      </c>
      <c s="71"/>
    </row>
    <row r="120136" spans="1:10" ht="15">
      <c r="A120136">
        <v>298476</v>
      </c>
      <c>
        <v>11720</v>
      </c>
      <c s="2">
        <v>44302.759087378647</v>
      </c>
      <c>
        <v>119655</v>
      </c>
      <c s="71">
        <v>6</v>
      </c>
      <c>
        <v>18</v>
      </c>
      <c s="71" t="str">
        <f t="shared" si="3754"/>
        <v>пятница</v>
      </c>
      <c s="71" t="str">
        <f>VLOOKUP(A120136,Подписчики!A:C,2,0)</f>
        <v>UTC+4</v>
      </c>
      <c s="71" t="str">
        <f t="shared" si="3755"/>
        <v>Самарское время</v>
      </c>
      <c s="71"/>
    </row>
    <row r="120137" spans="1:10" ht="15">
      <c r="A120137">
        <v>298476</v>
      </c>
      <c>
        <v>18033</v>
      </c>
      <c s="2">
        <v>44307.587566343042</v>
      </c>
      <c>
        <v>158978</v>
      </c>
      <c s="71">
        <v>4</v>
      </c>
      <c>
        <v>14</v>
      </c>
      <c s="71" t="str">
        <f t="shared" si="3754"/>
        <v>среда</v>
      </c>
      <c s="71" t="str">
        <f>VLOOKUP(A120137,Подписчики!A:C,2,0)</f>
        <v>UTC+4</v>
      </c>
      <c s="71" t="str">
        <f t="shared" si="3755"/>
        <v>Самарское время</v>
      </c>
      <c s="71"/>
    </row>
    <row r="120138" spans="1:10" ht="15">
      <c r="A120138">
        <v>298476</v>
      </c>
      <c>
        <v>19565</v>
      </c>
      <c s="2">
        <v>44308.564912621361</v>
      </c>
      <c>
        <v>320264</v>
      </c>
      <c s="71">
        <v>5</v>
      </c>
      <c>
        <v>13</v>
      </c>
      <c s="71" t="str">
        <f t="shared" si="3754"/>
        <v>четверг</v>
      </c>
      <c s="71" t="str">
        <f>VLOOKUP(A120138,Подписчики!A:C,2,0)</f>
        <v>UTC+4</v>
      </c>
      <c s="71" t="str">
        <f t="shared" si="3755"/>
        <v>Самарское время</v>
      </c>
      <c s="71"/>
    </row>
    <row r="120139" spans="1:10" ht="15">
      <c r="A120139">
        <v>298480</v>
      </c>
      <c>
        <v>307327</v>
      </c>
      <c s="2">
        <v>44400.810058252428</v>
      </c>
      <c>
        <v>206195</v>
      </c>
      <c s="71">
        <v>6</v>
      </c>
      <c>
        <v>19</v>
      </c>
      <c s="71" t="str">
        <f t="shared" si="3754"/>
        <v>пятница</v>
      </c>
      <c s="71" t="str">
        <f>VLOOKUP(A120139,Подписчики!A:C,2,0)</f>
        <v>UTC+6</v>
      </c>
      <c s="71" t="str">
        <f t="shared" si="3755"/>
        <v>Омское время</v>
      </c>
      <c s="71"/>
    </row>
    <row r="120140" spans="1:10" ht="15">
      <c r="A120140">
        <v>298480</v>
      </c>
      <c>
        <v>359059</v>
      </c>
      <c s="2">
        <v>44415.494524271846</v>
      </c>
      <c>
        <v>366600</v>
      </c>
      <c s="71">
        <v>7</v>
      </c>
      <c>
        <v>11</v>
      </c>
      <c s="71" t="str">
        <f t="shared" si="3754"/>
        <v>суббота</v>
      </c>
      <c s="71" t="str">
        <f>VLOOKUP(A120140,Подписчики!A:C,2,0)</f>
        <v>UTC+6</v>
      </c>
      <c s="71" t="str">
        <f t="shared" si="3755"/>
        <v>Омское время</v>
      </c>
      <c s="71"/>
    </row>
    <row r="120141" spans="1:10" ht="15">
      <c r="A120141">
        <v>298480</v>
      </c>
      <c>
        <v>394682</v>
      </c>
      <c s="2">
        <v>44426.549540453074</v>
      </c>
      <c>
        <v>86728</v>
      </c>
      <c s="71">
        <v>4</v>
      </c>
      <c>
        <v>13</v>
      </c>
      <c s="71" t="str">
        <f t="shared" si="3754"/>
        <v>среда</v>
      </c>
      <c s="71" t="str">
        <f>VLOOKUP(A120141,Подписчики!A:C,2,0)</f>
        <v>UTC+6</v>
      </c>
      <c s="71" t="str">
        <f t="shared" si="3755"/>
        <v>Омское время</v>
      </c>
      <c s="71"/>
    </row>
    <row r="120142" spans="1:10" ht="15">
      <c r="A120142">
        <v>298503</v>
      </c>
      <c>
        <v>215119</v>
      </c>
      <c s="2">
        <v>44373.553990291264</v>
      </c>
      <c>
        <v>343712</v>
      </c>
      <c s="71">
        <v>7</v>
      </c>
      <c>
        <v>13</v>
      </c>
      <c s="71" t="str">
        <f t="shared" si="3754"/>
        <v>суббота</v>
      </c>
      <c s="71" t="str">
        <f>VLOOKUP(A120142,Подписчики!A:C,2,0)</f>
        <v>UTC+1</v>
      </c>
      <c s="71" t="str">
        <f t="shared" si="3755"/>
        <v>Центральноевропейское время</v>
      </c>
      <c s="71"/>
    </row>
    <row r="120143" spans="1:10" ht="15">
      <c r="A120143">
        <v>298503</v>
      </c>
      <c>
        <v>248438</v>
      </c>
      <c s="2">
        <v>44382.715802589002</v>
      </c>
      <c>
        <v>202914</v>
      </c>
      <c s="71">
        <v>2</v>
      </c>
      <c>
        <v>17</v>
      </c>
      <c s="71" t="str">
        <f t="shared" si="3754"/>
        <v>понедельник</v>
      </c>
      <c s="71" t="str">
        <f>VLOOKUP(A120143,Подписчики!A:C,2,0)</f>
        <v>UTC+1</v>
      </c>
      <c s="71" t="str">
        <f t="shared" si="3755"/>
        <v>Центральноевропейское время</v>
      </c>
      <c s="71"/>
    </row>
    <row r="120144" spans="1:10" ht="15">
      <c r="A120144">
        <v>298503</v>
      </c>
      <c>
        <v>264343</v>
      </c>
      <c s="2">
        <v>44387.778909385117</v>
      </c>
      <c>
        <v>401945</v>
      </c>
      <c s="71">
        <v>7</v>
      </c>
      <c>
        <v>18</v>
      </c>
      <c s="71" t="str">
        <f t="shared" si="3754"/>
        <v>суббота</v>
      </c>
      <c s="71" t="str">
        <f>VLOOKUP(A120144,Подписчики!A:C,2,0)</f>
        <v>UTC+1</v>
      </c>
      <c s="71" t="str">
        <f t="shared" si="3755"/>
        <v>Центральноевропейское время</v>
      </c>
      <c s="71"/>
    </row>
    <row r="120145" spans="1:10" ht="15">
      <c r="A120145">
        <v>298503</v>
      </c>
      <c>
        <v>267852</v>
      </c>
      <c s="2">
        <v>44388.675923947878</v>
      </c>
      <c>
        <v>343491</v>
      </c>
      <c s="71">
        <v>1</v>
      </c>
      <c>
        <v>16</v>
      </c>
      <c s="71" t="str">
        <f t="shared" si="3754"/>
        <v>воскресенье</v>
      </c>
      <c s="71" t="str">
        <f>VLOOKUP(A120145,Подписчики!A:C,2,0)</f>
        <v>UTC+1</v>
      </c>
      <c s="71" t="str">
        <f t="shared" si="3755"/>
        <v>Центральноевропейское время</v>
      </c>
      <c s="71"/>
    </row>
    <row r="120146" spans="1:10" ht="15">
      <c r="A120146">
        <v>298503</v>
      </c>
      <c>
        <v>275147</v>
      </c>
      <c s="2">
        <v>44390.829071197411</v>
      </c>
      <c>
        <v>304722</v>
      </c>
      <c s="71">
        <v>3</v>
      </c>
      <c>
        <v>19</v>
      </c>
      <c s="71" t="str">
        <f t="shared" si="3754"/>
        <v>вторник</v>
      </c>
      <c s="71" t="str">
        <f>VLOOKUP(A120146,Подписчики!A:C,2,0)</f>
        <v>UTC+1</v>
      </c>
      <c s="71" t="str">
        <f t="shared" si="3755"/>
        <v>Центральноевропейское время</v>
      </c>
      <c s="71"/>
    </row>
    <row r="120147" spans="1:10" ht="15">
      <c r="A120147">
        <v>298503</v>
      </c>
      <c>
        <v>278559</v>
      </c>
      <c s="2">
        <v>44391.953666666668</v>
      </c>
      <c>
        <v>100412</v>
      </c>
      <c s="71">
        <v>4</v>
      </c>
      <c>
        <v>22</v>
      </c>
      <c s="71" t="str">
        <f t="shared" si="3754"/>
        <v>среда</v>
      </c>
      <c s="71" t="str">
        <f>VLOOKUP(A120147,Подписчики!A:C,2,0)</f>
        <v>UTC+1</v>
      </c>
      <c s="71" t="str">
        <f t="shared" si="3755"/>
        <v>Центральноевропейское время</v>
      </c>
      <c s="71"/>
    </row>
    <row r="120148" spans="1:10" ht="15">
      <c r="A120148">
        <v>298503</v>
      </c>
      <c>
        <v>342366</v>
      </c>
      <c s="2">
        <v>44409.985076448866</v>
      </c>
      <c>
        <v>311832</v>
      </c>
      <c s="71">
        <v>1</v>
      </c>
      <c>
        <v>23</v>
      </c>
      <c s="71" t="str">
        <f t="shared" si="3754"/>
        <v>воскресенье</v>
      </c>
      <c s="71" t="str">
        <f>VLOOKUP(A120148,Подписчики!A:C,2,0)</f>
        <v>UTC+1</v>
      </c>
      <c s="71" t="str">
        <f t="shared" si="3755"/>
        <v>Центральноевропейское время</v>
      </c>
      <c s="71"/>
    </row>
    <row r="120149" spans="1:10" ht="15">
      <c r="A120149">
        <v>298503</v>
      </c>
      <c>
        <v>343869</v>
      </c>
      <c s="2">
        <v>44410.702857605182</v>
      </c>
      <c>
        <v>82901</v>
      </c>
      <c s="71">
        <v>2</v>
      </c>
      <c>
        <v>16</v>
      </c>
      <c s="71" t="str">
        <f t="shared" si="3754"/>
        <v>понедельник</v>
      </c>
      <c s="71" t="str">
        <f>VLOOKUP(A120149,Подписчики!A:C,2,0)</f>
        <v>UTC+1</v>
      </c>
      <c s="71" t="str">
        <f t="shared" si="3755"/>
        <v>Центральноевропейское время</v>
      </c>
      <c s="71"/>
    </row>
    <row r="120150" spans="1:10" ht="15">
      <c r="A120150">
        <v>298503</v>
      </c>
      <c>
        <v>386115</v>
      </c>
      <c s="2">
        <v>44423.345988341927</v>
      </c>
      <c>
        <v>351192</v>
      </c>
      <c s="71">
        <v>1</v>
      </c>
      <c>
        <v>8</v>
      </c>
      <c s="71" t="str">
        <f t="shared" si="3754"/>
        <v>воскресенье</v>
      </c>
      <c s="71" t="str">
        <f>VLOOKUP(A120150,Подписчики!A:C,2,0)</f>
        <v>UTC+1</v>
      </c>
      <c s="71" t="str">
        <f t="shared" si="3755"/>
        <v>Центральноевропейское время</v>
      </c>
      <c s="71"/>
    </row>
    <row r="120151" spans="1:10" ht="15">
      <c r="A120151">
        <v>298503</v>
      </c>
      <c>
        <v>405369</v>
      </c>
      <c s="2">
        <v>44429.686676375408</v>
      </c>
      <c>
        <v>158978</v>
      </c>
      <c s="71">
        <v>7</v>
      </c>
      <c>
        <v>16</v>
      </c>
      <c s="71" t="str">
        <f t="shared" si="3754"/>
        <v>суббота</v>
      </c>
      <c s="71" t="str">
        <f>VLOOKUP(A120151,Подписчики!A:C,2,0)</f>
        <v>UTC+1</v>
      </c>
      <c s="71" t="str">
        <f t="shared" si="3755"/>
        <v>Центральноевропейское время</v>
      </c>
      <c s="71"/>
    </row>
    <row r="120152" spans="1:10" ht="15">
      <c r="A120152">
        <v>298526</v>
      </c>
      <c>
        <v>272868</v>
      </c>
      <c s="2">
        <v>44390.013132686086</v>
      </c>
      <c>
        <v>473323</v>
      </c>
      <c s="71">
        <v>3</v>
      </c>
      <c>
        <v>0</v>
      </c>
      <c s="71" t="str">
        <f t="shared" si="3754"/>
        <v>вторник</v>
      </c>
      <c s="71" t="str">
        <f>VLOOKUP(A120152,Подписчики!A:C,2,0)</f>
        <v>UTC+0</v>
      </c>
      <c s="71" t="str">
        <f t="shared" si="3755"/>
        <v>Запределами России</v>
      </c>
      <c s="71"/>
    </row>
    <row r="120153" spans="1:10" ht="15">
      <c r="A120153">
        <v>298526</v>
      </c>
      <c>
        <v>327329</v>
      </c>
      <c s="2">
        <v>44406.631255663429</v>
      </c>
      <c>
        <v>17150</v>
      </c>
      <c s="71">
        <v>5</v>
      </c>
      <c>
        <v>15</v>
      </c>
      <c s="71" t="str">
        <f t="shared" si="3754"/>
        <v>четверг</v>
      </c>
      <c s="71" t="str">
        <f>VLOOKUP(A120153,Подписчики!A:C,2,0)</f>
        <v>UTC+0</v>
      </c>
      <c s="71" t="str">
        <f t="shared" si="3755"/>
        <v>Запределами России</v>
      </c>
      <c s="71"/>
    </row>
    <row r="120154" spans="1:10" ht="15">
      <c r="A120154">
        <v>298526</v>
      </c>
      <c>
        <v>335465</v>
      </c>
      <c s="2">
        <v>44408.674944983817</v>
      </c>
      <c>
        <v>230326</v>
      </c>
      <c s="71">
        <v>7</v>
      </c>
      <c>
        <v>16</v>
      </c>
      <c s="71" t="str">
        <f t="shared" si="3754"/>
        <v>суббота</v>
      </c>
      <c s="71" t="str">
        <f>VLOOKUP(A120154,Подписчики!A:C,2,0)</f>
        <v>UTC+0</v>
      </c>
      <c s="71" t="str">
        <f t="shared" si="3755"/>
        <v>Запределами России</v>
      </c>
      <c s="71"/>
    </row>
    <row r="120155" spans="1:10" ht="15">
      <c r="A120155">
        <v>298526</v>
      </c>
      <c>
        <v>337804</v>
      </c>
      <c s="2">
        <v>44408.958116504851</v>
      </c>
      <c>
        <v>351192</v>
      </c>
      <c s="71">
        <v>7</v>
      </c>
      <c>
        <v>22</v>
      </c>
      <c s="71" t="str">
        <f t="shared" si="3754"/>
        <v>суббота</v>
      </c>
      <c s="71" t="str">
        <f>VLOOKUP(A120155,Подписчики!A:C,2,0)</f>
        <v>UTC+0</v>
      </c>
      <c s="71" t="str">
        <f t="shared" si="3755"/>
        <v>Запределами России</v>
      </c>
      <c s="71"/>
    </row>
    <row r="120156" spans="1:10" ht="15">
      <c r="A120156">
        <v>298526</v>
      </c>
      <c>
        <v>368462</v>
      </c>
      <c s="2">
        <v>44417.759087378639</v>
      </c>
      <c>
        <v>411922</v>
      </c>
      <c s="71">
        <v>2</v>
      </c>
      <c>
        <v>18</v>
      </c>
      <c s="71" t="str">
        <f t="shared" si="3754"/>
        <v>понедельник</v>
      </c>
      <c s="71" t="str">
        <f>VLOOKUP(A120156,Подписчики!A:C,2,0)</f>
        <v>UTC+0</v>
      </c>
      <c s="71" t="str">
        <f t="shared" si="3755"/>
        <v>Запределами России</v>
      </c>
      <c s="71"/>
    </row>
    <row r="120157" spans="1:10" ht="15">
      <c r="A120157">
        <v>298526</v>
      </c>
      <c>
        <v>384763</v>
      </c>
      <c s="2">
        <v>44422.882064724916</v>
      </c>
      <c>
        <v>118549</v>
      </c>
      <c s="71">
        <v>7</v>
      </c>
      <c>
        <v>21</v>
      </c>
      <c s="71" t="str">
        <f t="shared" si="3754"/>
        <v>суббота</v>
      </c>
      <c s="71" t="str">
        <f>VLOOKUP(A120157,Подписчики!A:C,2,0)</f>
        <v>UTC+0</v>
      </c>
      <c s="71" t="str">
        <f t="shared" si="3755"/>
        <v>Запределами России</v>
      </c>
      <c s="71"/>
    </row>
    <row r="120158" spans="1:10" ht="15">
      <c r="A120158">
        <v>298526</v>
      </c>
      <c>
        <v>393522</v>
      </c>
      <c s="2">
        <v>44425.873974110029</v>
      </c>
      <c>
        <v>325852</v>
      </c>
      <c s="71">
        <v>3</v>
      </c>
      <c>
        <v>20</v>
      </c>
      <c s="71" t="str">
        <f t="shared" si="3754"/>
        <v>вторник</v>
      </c>
      <c s="71" t="str">
        <f>VLOOKUP(A120158,Подписчики!A:C,2,0)</f>
        <v>UTC+0</v>
      </c>
      <c s="71" t="str">
        <f t="shared" si="3755"/>
        <v>Запределами России</v>
      </c>
      <c s="71"/>
    </row>
    <row r="120159" spans="1:10" ht="15">
      <c r="A120159">
        <v>298526</v>
      </c>
      <c>
        <v>400218</v>
      </c>
      <c s="2">
        <v>44428.629637540456</v>
      </c>
      <c>
        <v>239565</v>
      </c>
      <c s="71">
        <v>6</v>
      </c>
      <c>
        <v>15</v>
      </c>
      <c s="71" t="str">
        <f t="shared" si="3754"/>
        <v>пятница</v>
      </c>
      <c s="71" t="str">
        <f>VLOOKUP(A120159,Подписчики!A:C,2,0)</f>
        <v>UTC+0</v>
      </c>
      <c s="71" t="str">
        <f t="shared" si="3755"/>
        <v>Запределами России</v>
      </c>
      <c s="71"/>
    </row>
    <row r="120160" spans="1:10" ht="15">
      <c r="A120160">
        <v>298533</v>
      </c>
      <c>
        <v>115731</v>
      </c>
      <c s="2">
        <v>44345.063020722067</v>
      </c>
      <c>
        <v>128523</v>
      </c>
      <c s="71">
        <v>7</v>
      </c>
      <c>
        <v>1</v>
      </c>
      <c s="71" t="str">
        <f t="shared" si="3754"/>
        <v>суббота</v>
      </c>
      <c s="71" t="str">
        <f>VLOOKUP(A120160,Подписчики!A:C,2,0)</f>
        <v>UTC+3</v>
      </c>
      <c s="71" t="str">
        <f t="shared" si="3755"/>
        <v>Московское время</v>
      </c>
      <c s="71"/>
    </row>
    <row r="120161" spans="1:10" ht="15">
      <c r="A120161">
        <v>298533</v>
      </c>
      <c>
        <v>193147</v>
      </c>
      <c s="2">
        <v>44367.083590197457</v>
      </c>
      <c>
        <v>381626</v>
      </c>
      <c s="71">
        <v>1</v>
      </c>
      <c>
        <v>2</v>
      </c>
      <c s="71" t="str">
        <f t="shared" si="3754"/>
        <v>воскресенье</v>
      </c>
      <c s="71" t="str">
        <f>VLOOKUP(A120161,Подписчики!A:C,2,0)</f>
        <v>UTC+3</v>
      </c>
      <c s="71" t="str">
        <f t="shared" si="3755"/>
        <v>Московское время</v>
      </c>
      <c s="71"/>
    </row>
    <row r="120162" spans="1:10" ht="15">
      <c r="A120162">
        <v>298533</v>
      </c>
      <c>
        <v>221821</v>
      </c>
      <c s="2">
        <v>44374.826644012945</v>
      </c>
      <c>
        <v>439981</v>
      </c>
      <c s="71">
        <v>1</v>
      </c>
      <c>
        <v>19</v>
      </c>
      <c s="71" t="str">
        <f t="shared" si="3754"/>
        <v>воскресенье</v>
      </c>
      <c s="71" t="str">
        <f>VLOOKUP(A120162,Подписчики!A:C,2,0)</f>
        <v>UTC+3</v>
      </c>
      <c s="71" t="str">
        <f t="shared" si="3755"/>
        <v>Московское время</v>
      </c>
      <c s="71"/>
    </row>
    <row r="120163" spans="1:10" ht="15">
      <c r="A120163">
        <v>298533</v>
      </c>
      <c>
        <v>231249</v>
      </c>
      <c s="2">
        <v>44377.802372168284</v>
      </c>
      <c>
        <v>301748</v>
      </c>
      <c s="71">
        <v>4</v>
      </c>
      <c>
        <v>19</v>
      </c>
      <c s="71" t="str">
        <f t="shared" si="3754"/>
        <v>среда</v>
      </c>
      <c s="71" t="str">
        <f>VLOOKUP(A120163,Подписчики!A:C,2,0)</f>
        <v>UTC+3</v>
      </c>
      <c s="71" t="str">
        <f t="shared" si="3755"/>
        <v>Московское время</v>
      </c>
      <c s="71"/>
    </row>
    <row r="120164" spans="1:10" ht="15">
      <c r="A120164">
        <v>298533</v>
      </c>
      <c>
        <v>278882</v>
      </c>
      <c s="2">
        <v>44392.222999999998</v>
      </c>
      <c>
        <v>258219</v>
      </c>
      <c s="71">
        <v>5</v>
      </c>
      <c>
        <v>5</v>
      </c>
      <c s="71" t="str">
        <f t="shared" si="3754"/>
        <v>четверг</v>
      </c>
      <c s="71" t="str">
        <f>VLOOKUP(A120164,Подписчики!A:C,2,0)</f>
        <v>UTC+3</v>
      </c>
      <c s="71" t="str">
        <f t="shared" si="3755"/>
        <v>Московское время</v>
      </c>
      <c s="71"/>
    </row>
    <row r="120165" spans="1:10" ht="15">
      <c r="A120165">
        <v>298533</v>
      </c>
      <c>
        <v>317693</v>
      </c>
      <c s="2">
        <v>44403.233</v>
      </c>
      <c>
        <v>21760</v>
      </c>
      <c s="71">
        <v>2</v>
      </c>
      <c>
        <v>5</v>
      </c>
      <c s="71" t="str">
        <f t="shared" si="3754"/>
        <v>понедельник</v>
      </c>
      <c s="71" t="str">
        <f>VLOOKUP(A120165,Подписчики!A:C,2,0)</f>
        <v>UTC+3</v>
      </c>
      <c s="71" t="str">
        <f t="shared" si="3755"/>
        <v>Московское время</v>
      </c>
      <c s="71"/>
    </row>
    <row r="120166" spans="1:10" ht="15">
      <c r="A120166">
        <v>298533</v>
      </c>
      <c>
        <v>347013</v>
      </c>
      <c s="2">
        <v>44411.76353721683</v>
      </c>
      <c>
        <v>411922</v>
      </c>
      <c s="71">
        <v>3</v>
      </c>
      <c>
        <v>18</v>
      </c>
      <c s="71" t="str">
        <f t="shared" si="3754"/>
        <v>вторник</v>
      </c>
      <c s="71" t="str">
        <f>VLOOKUP(A120166,Подписчики!A:C,2,0)</f>
        <v>UTC+3</v>
      </c>
      <c s="71" t="str">
        <f t="shared" si="3755"/>
        <v>Московское время</v>
      </c>
      <c s="71"/>
    </row>
    <row r="120167" spans="1:10" ht="15">
      <c r="A120167">
        <v>298533</v>
      </c>
      <c>
        <v>362041</v>
      </c>
      <c s="2">
        <v>44415.922238837855</v>
      </c>
      <c>
        <v>19714</v>
      </c>
      <c s="71">
        <v>7</v>
      </c>
      <c>
        <v>22</v>
      </c>
      <c s="71" t="str">
        <f t="shared" si="3754"/>
        <v>суббота</v>
      </c>
      <c s="71" t="str">
        <f>VLOOKUP(A120167,Подписчики!A:C,2,0)</f>
        <v>UTC+3</v>
      </c>
      <c s="71" t="str">
        <f t="shared" si="3755"/>
        <v>Московское время</v>
      </c>
      <c s="71"/>
    </row>
    <row r="120168" spans="1:10" ht="15">
      <c r="A120168">
        <v>298533</v>
      </c>
      <c>
        <v>372539</v>
      </c>
      <c s="2">
        <v>44419.582307443365</v>
      </c>
      <c>
        <v>95236</v>
      </c>
      <c s="71">
        <v>4</v>
      </c>
      <c>
        <v>13</v>
      </c>
      <c s="71" t="str">
        <f t="shared" si="3754"/>
        <v>среда</v>
      </c>
      <c s="71" t="str">
        <f>VLOOKUP(A120168,Подписчики!A:C,2,0)</f>
        <v>UTC+3</v>
      </c>
      <c s="71" t="str">
        <f t="shared" si="3755"/>
        <v>Московское время</v>
      </c>
      <c s="71"/>
    </row>
    <row r="120169" spans="1:10" ht="15">
      <c r="A120169">
        <v>298537</v>
      </c>
      <c>
        <v>114982</v>
      </c>
      <c s="2">
        <v>44344.909168284787</v>
      </c>
      <c>
        <v>250679</v>
      </c>
      <c s="71">
        <v>6</v>
      </c>
      <c>
        <v>21</v>
      </c>
      <c s="71" t="str">
        <f t="shared" si="3754"/>
        <v>пятница</v>
      </c>
      <c s="71" t="str">
        <f>VLOOKUP(A120169,Подписчики!A:C,2,0)</f>
        <v>UTC+3</v>
      </c>
      <c s="71" t="str">
        <f t="shared" si="3755"/>
        <v>Московское время</v>
      </c>
      <c s="71"/>
    </row>
    <row r="120170" spans="1:10" ht="15">
      <c r="A120170">
        <v>298537</v>
      </c>
      <c>
        <v>142235</v>
      </c>
      <c s="2">
        <v>44352.721466019415</v>
      </c>
      <c>
        <v>267896</v>
      </c>
      <c s="71">
        <v>7</v>
      </c>
      <c>
        <v>17</v>
      </c>
      <c s="71" t="str">
        <f t="shared" si="3754"/>
        <v>суббота</v>
      </c>
      <c s="71" t="str">
        <f>VLOOKUP(A120170,Подписчики!A:C,2,0)</f>
        <v>UTC+3</v>
      </c>
      <c s="71" t="str">
        <f t="shared" si="3755"/>
        <v>Московское время</v>
      </c>
      <c s="71"/>
    </row>
    <row r="120171" spans="1:10" ht="15">
      <c r="A120171">
        <v>298537</v>
      </c>
      <c>
        <v>149306</v>
      </c>
      <c s="2">
        <v>44354.745737864076</v>
      </c>
      <c>
        <v>5151</v>
      </c>
      <c s="71">
        <v>2</v>
      </c>
      <c>
        <v>17</v>
      </c>
      <c s="71" t="str">
        <f t="shared" si="3754"/>
        <v>понедельник</v>
      </c>
      <c s="71" t="str">
        <f>VLOOKUP(A120171,Подписчики!A:C,2,0)</f>
        <v>UTC+3</v>
      </c>
      <c s="71" t="str">
        <f t="shared" si="3755"/>
        <v>Московское время</v>
      </c>
      <c s="71"/>
    </row>
    <row r="120172" spans="1:10" ht="15">
      <c r="A120172">
        <v>298537</v>
      </c>
      <c>
        <v>155047</v>
      </c>
      <c s="2">
        <v>44356.748974110029</v>
      </c>
      <c>
        <v>439981</v>
      </c>
      <c s="71">
        <v>4</v>
      </c>
      <c>
        <v>17</v>
      </c>
      <c s="71" t="str">
        <f t="shared" si="3754"/>
        <v>среда</v>
      </c>
      <c s="71" t="str">
        <f>VLOOKUP(A120172,Подписчики!A:C,2,0)</f>
        <v>UTC+3</v>
      </c>
      <c s="71" t="str">
        <f t="shared" si="3755"/>
        <v>Московское время</v>
      </c>
      <c s="71"/>
    </row>
    <row r="120173" spans="1:10" ht="15">
      <c r="A120173">
        <v>298537</v>
      </c>
      <c>
        <v>158704</v>
      </c>
      <c s="2">
        <v>44357.884896440126</v>
      </c>
      <c>
        <v>394819</v>
      </c>
      <c s="71">
        <v>5</v>
      </c>
      <c>
        <v>21</v>
      </c>
      <c s="71" t="str">
        <f t="shared" si="3754"/>
        <v>четверг</v>
      </c>
      <c s="71" t="str">
        <f>VLOOKUP(A120173,Подписчики!A:C,2,0)</f>
        <v>UTC+3</v>
      </c>
      <c s="71" t="str">
        <f t="shared" si="3755"/>
        <v>Московское время</v>
      </c>
      <c s="71"/>
    </row>
    <row r="120174" spans="1:10" ht="15">
      <c r="A120174">
        <v>298537</v>
      </c>
      <c>
        <v>168590</v>
      </c>
      <c s="2">
        <v>44360.164494766075</v>
      </c>
      <c>
        <v>55961</v>
      </c>
      <c s="71">
        <v>1</v>
      </c>
      <c>
        <v>3</v>
      </c>
      <c s="71" t="str">
        <f t="shared" si="3754"/>
        <v>воскресенье</v>
      </c>
      <c s="71" t="str">
        <f>VLOOKUP(A120174,Подписчики!A:C,2,0)</f>
        <v>UTC+3</v>
      </c>
      <c s="71" t="str">
        <f t="shared" si="3755"/>
        <v>Московское время</v>
      </c>
      <c s="71"/>
    </row>
    <row r="120175" spans="1:10" ht="15">
      <c r="A120175">
        <v>298537</v>
      </c>
      <c>
        <v>176366</v>
      </c>
      <c s="2">
        <v>44362.637323624593</v>
      </c>
      <c>
        <v>168327</v>
      </c>
      <c s="71">
        <v>3</v>
      </c>
      <c>
        <v>15</v>
      </c>
      <c s="71" t="str">
        <f t="shared" si="3754"/>
        <v>вторник</v>
      </c>
      <c s="71" t="str">
        <f>VLOOKUP(A120175,Подписчики!A:C,2,0)</f>
        <v>UTC+3</v>
      </c>
      <c s="71" t="str">
        <f t="shared" si="3755"/>
        <v>Московское время</v>
      </c>
      <c s="71"/>
    </row>
    <row r="120176" spans="1:10" ht="15">
      <c r="A120176">
        <v>298537</v>
      </c>
      <c>
        <v>177057</v>
      </c>
      <c s="2">
        <v>44362.742501618122</v>
      </c>
      <c>
        <v>466283</v>
      </c>
      <c s="71">
        <v>3</v>
      </c>
      <c>
        <v>17</v>
      </c>
      <c s="71" t="str">
        <f t="shared" si="3754"/>
        <v>вторник</v>
      </c>
      <c s="71" t="str">
        <f>VLOOKUP(A120176,Подписчики!A:C,2,0)</f>
        <v>UTC+3</v>
      </c>
      <c s="71" t="str">
        <f t="shared" si="3755"/>
        <v>Московское время</v>
      </c>
      <c s="71"/>
    </row>
    <row r="120177" spans="1:10" ht="15">
      <c r="A120177">
        <v>298537</v>
      </c>
      <c>
        <v>187307</v>
      </c>
      <c s="2">
        <v>44365.849297734625</v>
      </c>
      <c>
        <v>158978</v>
      </c>
      <c s="71">
        <v>6</v>
      </c>
      <c>
        <v>20</v>
      </c>
      <c s="71" t="str">
        <f t="shared" si="3754"/>
        <v>пятница</v>
      </c>
      <c s="71" t="str">
        <f>VLOOKUP(A120177,Подписчики!A:C,2,0)</f>
        <v>UTC+3</v>
      </c>
      <c s="71" t="str">
        <f t="shared" si="3755"/>
        <v>Московское время</v>
      </c>
      <c s="71"/>
    </row>
    <row r="120178" spans="1:10" ht="15">
      <c r="A120178">
        <v>298537</v>
      </c>
      <c>
        <v>189562</v>
      </c>
      <c s="2">
        <v>44366.504501480151</v>
      </c>
      <c>
        <v>75550</v>
      </c>
      <c s="71">
        <v>7</v>
      </c>
      <c>
        <v>12</v>
      </c>
      <c s="71" t="str">
        <f t="shared" si="3754"/>
        <v>суббота</v>
      </c>
      <c s="71" t="str">
        <f>VLOOKUP(A120178,Подписчики!A:C,2,0)</f>
        <v>UTC+3</v>
      </c>
      <c s="71" t="str">
        <f t="shared" si="3755"/>
        <v>Московское время</v>
      </c>
      <c s="71"/>
    </row>
    <row r="120179" spans="1:10" ht="15">
      <c r="A120179">
        <v>298555</v>
      </c>
      <c>
        <v>226905</v>
      </c>
      <c s="2">
        <v>44376.603343042072</v>
      </c>
      <c>
        <v>153893</v>
      </c>
      <c s="71">
        <v>3</v>
      </c>
      <c>
        <v>14</v>
      </c>
      <c s="71" t="str">
        <f t="shared" si="3754"/>
        <v>вторник</v>
      </c>
      <c s="71" t="str">
        <f>VLOOKUP(A120179,Подписчики!A:C,2,0)</f>
        <v>UTC+3</v>
      </c>
      <c s="71" t="str">
        <f t="shared" si="3755"/>
        <v>Московское время</v>
      </c>
      <c s="71"/>
    </row>
    <row r="120180" spans="1:10" ht="15">
      <c r="A120180">
        <v>298555</v>
      </c>
      <c>
        <v>259273</v>
      </c>
      <c s="2">
        <v>44386.765155339803</v>
      </c>
      <c>
        <v>230507</v>
      </c>
      <c s="71">
        <v>6</v>
      </c>
      <c>
        <v>18</v>
      </c>
      <c s="71" t="str">
        <f t="shared" si="3754"/>
        <v>пятница</v>
      </c>
      <c s="71" t="str">
        <f>VLOOKUP(A120180,Подписчики!A:C,2,0)</f>
        <v>UTC+3</v>
      </c>
      <c s="71" t="str">
        <f t="shared" si="3755"/>
        <v>Московское время</v>
      </c>
      <c s="71"/>
    </row>
    <row r="120181" spans="1:10" ht="15">
      <c r="A120181">
        <v>298555</v>
      </c>
      <c>
        <v>275386</v>
      </c>
      <c s="2">
        <v>44390.865478964399</v>
      </c>
      <c>
        <v>215759</v>
      </c>
      <c s="71">
        <v>3</v>
      </c>
      <c>
        <v>20</v>
      </c>
      <c s="71" t="str">
        <f t="shared" si="3754"/>
        <v>вторник</v>
      </c>
      <c s="71" t="str">
        <f>VLOOKUP(A120181,Подписчики!A:C,2,0)</f>
        <v>UTC+3</v>
      </c>
      <c s="71" t="str">
        <f t="shared" si="3755"/>
        <v>Московское время</v>
      </c>
      <c s="71"/>
    </row>
    <row r="120182" spans="1:10" ht="15">
      <c r="A120182">
        <v>298555</v>
      </c>
      <c>
        <v>393214</v>
      </c>
      <c s="2">
        <v>44425.805608414237</v>
      </c>
      <c>
        <v>112334</v>
      </c>
      <c s="71">
        <v>3</v>
      </c>
      <c>
        <v>19</v>
      </c>
      <c s="71" t="str">
        <f t="shared" si="3754"/>
        <v>вторник</v>
      </c>
      <c s="71" t="str">
        <f>VLOOKUP(A120182,Подписчики!A:C,2,0)</f>
        <v>UTC+3</v>
      </c>
      <c s="71" t="str">
        <f t="shared" si="3755"/>
        <v>Московское время</v>
      </c>
      <c s="71"/>
    </row>
    <row r="120183" spans="1:10" ht="15">
      <c r="A120183">
        <v>298555</v>
      </c>
      <c>
        <v>396728</v>
      </c>
      <c s="2">
        <v>44427.441530744334</v>
      </c>
      <c>
        <v>351192</v>
      </c>
      <c s="71">
        <v>5</v>
      </c>
      <c>
        <v>10</v>
      </c>
      <c s="71" t="str">
        <f t="shared" si="3754"/>
        <v>четверг</v>
      </c>
      <c s="71" t="str">
        <f>VLOOKUP(A120183,Подписчики!A:C,2,0)</f>
        <v>UTC+3</v>
      </c>
      <c s="71" t="str">
        <f t="shared" si="3755"/>
        <v>Московское время</v>
      </c>
      <c s="71"/>
    </row>
    <row r="120184" spans="1:10" ht="15">
      <c r="A120184">
        <v>298555</v>
      </c>
      <c>
        <v>406217</v>
      </c>
      <c s="2">
        <v>44429.819238868375</v>
      </c>
      <c>
        <v>252165</v>
      </c>
      <c s="71">
        <v>7</v>
      </c>
      <c>
        <v>19</v>
      </c>
      <c s="71" t="str">
        <f t="shared" si="3754"/>
        <v>суббота</v>
      </c>
      <c s="71" t="str">
        <f>VLOOKUP(A120184,Подписчики!A:C,2,0)</f>
        <v>UTC+3</v>
      </c>
      <c s="71" t="str">
        <f t="shared" si="3755"/>
        <v>Московское время</v>
      </c>
      <c s="71"/>
    </row>
    <row r="120185" spans="1:10" ht="15">
      <c r="A120185">
        <v>298597</v>
      </c>
      <c>
        <v>64912</v>
      </c>
      <c s="2">
        <v>44328.521627831709</v>
      </c>
      <c>
        <v>409506</v>
      </c>
      <c s="71">
        <v>4</v>
      </c>
      <c>
        <v>12</v>
      </c>
      <c s="71" t="str">
        <f t="shared" si="3754"/>
        <v>среда</v>
      </c>
      <c s="71" t="str">
        <f>VLOOKUP(A120185,Подписчики!A:C,2,0)</f>
        <v>UTC+5</v>
      </c>
      <c s="71" t="str">
        <f t="shared" si="3755"/>
        <v>Екатеринбургское время</v>
      </c>
      <c s="71"/>
    </row>
    <row r="120186" spans="1:10" ht="15">
      <c r="A120186">
        <v>298597</v>
      </c>
      <c>
        <v>67152</v>
      </c>
      <c s="2">
        <v>44329.403504854366</v>
      </c>
      <c>
        <v>43842</v>
      </c>
      <c s="71">
        <v>5</v>
      </c>
      <c>
        <v>9</v>
      </c>
      <c s="71" t="str">
        <f t="shared" si="3754"/>
        <v>четверг</v>
      </c>
      <c s="71" t="str">
        <f>VLOOKUP(A120186,Подписчики!A:C,2,0)</f>
        <v>UTC+5</v>
      </c>
      <c s="71" t="str">
        <f t="shared" si="3755"/>
        <v>Екатеринбургское время</v>
      </c>
      <c s="71"/>
    </row>
    <row r="120187" spans="1:10" ht="15">
      <c r="A120187">
        <v>298597</v>
      </c>
      <c>
        <v>72271</v>
      </c>
      <c s="2">
        <v>44331.009979552597</v>
      </c>
      <c>
        <v>392434</v>
      </c>
      <c s="71">
        <v>7</v>
      </c>
      <c>
        <v>0</v>
      </c>
      <c s="71" t="str">
        <f t="shared" si="3754"/>
        <v>суббота</v>
      </c>
      <c s="71" t="str">
        <f>VLOOKUP(A120187,Подписчики!A:C,2,0)</f>
        <v>UTC+5</v>
      </c>
      <c s="71" t="str">
        <f t="shared" si="3755"/>
        <v>Екатеринбургское время</v>
      </c>
      <c s="71"/>
    </row>
    <row r="120188" spans="1:10" ht="15">
      <c r="A120188">
        <v>298597</v>
      </c>
      <c>
        <v>98173</v>
      </c>
      <c s="2">
        <v>44339.607388349512</v>
      </c>
      <c>
        <v>191893</v>
      </c>
      <c s="71">
        <v>1</v>
      </c>
      <c>
        <v>14</v>
      </c>
      <c s="71" t="str">
        <f t="shared" si="3754"/>
        <v>воскресенье</v>
      </c>
      <c s="71" t="str">
        <f>VLOOKUP(A120188,Подписчики!A:C,2,0)</f>
        <v>UTC+5</v>
      </c>
      <c s="71" t="str">
        <f t="shared" si="3755"/>
        <v>Екатеринбургское время</v>
      </c>
      <c s="71"/>
    </row>
    <row r="120189" spans="1:10" ht="15">
      <c r="A120189">
        <v>298597</v>
      </c>
      <c>
        <v>115742</v>
      </c>
      <c s="2">
        <v>44345.066438795133</v>
      </c>
      <c>
        <v>351192</v>
      </c>
      <c s="71">
        <v>7</v>
      </c>
      <c>
        <v>1</v>
      </c>
      <c s="71" t="str">
        <f t="shared" si="3754"/>
        <v>суббота</v>
      </c>
      <c s="71" t="str">
        <f>VLOOKUP(A120189,Подписчики!A:C,2,0)</f>
        <v>UTC+5</v>
      </c>
      <c s="71" t="str">
        <f t="shared" si="3755"/>
        <v>Екатеринбургское время</v>
      </c>
      <c s="71"/>
    </row>
    <row r="120190" spans="1:10" ht="15">
      <c r="A120190">
        <v>298597</v>
      </c>
      <c>
        <v>123975</v>
      </c>
      <c s="2">
        <v>44346.774055016176</v>
      </c>
      <c>
        <v>192331</v>
      </c>
      <c s="71">
        <v>1</v>
      </c>
      <c>
        <v>18</v>
      </c>
      <c s="71" t="str">
        <f t="shared" si="3754"/>
        <v>воскресенье</v>
      </c>
      <c s="71" t="str">
        <f>VLOOKUP(A120190,Подписчики!A:C,2,0)</f>
        <v>UTC+5</v>
      </c>
      <c s="71" t="str">
        <f t="shared" si="3755"/>
        <v>Екатеринбургское время</v>
      </c>
      <c s="71"/>
    </row>
    <row r="120191" spans="1:10" ht="15">
      <c r="A120191">
        <v>298597</v>
      </c>
      <c>
        <v>159896</v>
      </c>
      <c s="2">
        <v>44358.52486407767</v>
      </c>
      <c>
        <v>392070</v>
      </c>
      <c s="71">
        <v>6</v>
      </c>
      <c>
        <v>12</v>
      </c>
      <c s="71" t="str">
        <f t="shared" si="3754"/>
        <v>пятница</v>
      </c>
      <c s="71" t="str">
        <f>VLOOKUP(A120191,Подписчики!A:C,2,0)</f>
        <v>UTC+5</v>
      </c>
      <c s="71" t="str">
        <f t="shared" si="3755"/>
        <v>Екатеринбургское время</v>
      </c>
      <c s="71"/>
    </row>
    <row r="120192" spans="1:10" ht="15">
      <c r="A120192">
        <v>298597</v>
      </c>
      <c>
        <v>165595</v>
      </c>
      <c s="2">
        <v>44359.636514563106</v>
      </c>
      <c>
        <v>378581</v>
      </c>
      <c s="71">
        <v>7</v>
      </c>
      <c>
        <v>15</v>
      </c>
      <c s="71" t="str">
        <f t="shared" si="3754"/>
        <v>суббота</v>
      </c>
      <c s="71" t="str">
        <f>VLOOKUP(A120192,Подписчики!A:C,2,0)</f>
        <v>UTC+5</v>
      </c>
      <c s="71" t="str">
        <f t="shared" si="3755"/>
        <v>Екатеринбургское время</v>
      </c>
      <c s="71"/>
    </row>
    <row r="120193" spans="1:10" ht="15">
      <c r="A120193">
        <v>298597</v>
      </c>
      <c>
        <v>184673</v>
      </c>
      <c s="2">
        <v>44365.508682847896</v>
      </c>
      <c>
        <v>217307</v>
      </c>
      <c s="71">
        <v>6</v>
      </c>
      <c>
        <v>12</v>
      </c>
      <c s="71" t="str">
        <f t="shared" si="3754"/>
        <v>пятница</v>
      </c>
      <c s="71" t="str">
        <f>VLOOKUP(A120193,Подписчики!A:C,2,0)</f>
        <v>UTC+5</v>
      </c>
      <c s="71" t="str">
        <f t="shared" si="3755"/>
        <v>Екатеринбургское время</v>
      </c>
      <c s="71"/>
    </row>
    <row r="120194" spans="1:10" ht="15">
      <c r="A120194">
        <v>298597</v>
      </c>
      <c>
        <v>189343</v>
      </c>
      <c s="2">
        <v>44366.426158576047</v>
      </c>
      <c>
        <v>319203</v>
      </c>
      <c s="71">
        <v>7</v>
      </c>
      <c>
        <v>10</v>
      </c>
      <c s="71" t="str">
        <f t="shared" si="3754"/>
        <v>суббота</v>
      </c>
      <c s="71" t="str">
        <f>VLOOKUP(A120194,Подписчики!A:C,2,0)</f>
        <v>UTC+5</v>
      </c>
      <c s="71" t="str">
        <f t="shared" si="3755"/>
        <v>Екатеринбургское время</v>
      </c>
      <c s="71"/>
    </row>
    <row r="120195" spans="1:10" ht="15">
      <c r="A120195">
        <v>298597</v>
      </c>
      <c>
        <v>245553</v>
      </c>
      <c s="2">
        <v>44381.730826746425</v>
      </c>
      <c>
        <v>343491</v>
      </c>
      <c s="71">
        <v>1</v>
      </c>
      <c>
        <v>17</v>
      </c>
      <c s="71" t="str">
        <f t="shared" si="3756" ref="G120195:G120258">TEXT(C120195,"дддд")</f>
        <v>воскресенье</v>
      </c>
      <c s="71" t="str">
        <f>VLOOKUP(A120195,Подписчики!A:C,2,0)</f>
        <v>UTC+5</v>
      </c>
      <c s="71" t="str">
        <f t="shared" si="3757" ref="I120195:I120258">IF(H120195="UTC+1","Центральноевропейское время",IF(H120195="UTC+2","Калиниградское время",IF(H120195="UTC+3","Московское время",IF(H120195="UTC+4","Самарское время",IF(H120195="UTC+5","Екатеринбургское время",IF(H120195="UTC+6","Омское время",IF(H120195="UTC+7","Красноярское время",IF(H120195="UTC+8","Иркутское время",IF(H120195="UTC+9","Якутское время",IF(H120195="UTC+10","Владивостокское время",IF(H120195="UTC+11","Магаданское время",IF(H120195="UTC+12","Камчатское время",IF(H120195="UTC+0","Запределами России",IF(H120195="UTC-1","Запределами России",IF(H120195="UTC-2","Запределами России",IF(H120195="UTC-3","Запределами России",IF(H120195="UTC-4","Запределами России",IF(H120195="UTC-5","Запределами России",IF(H120195="UTC-6","Запределами России",IF(H120195="UTC-7","Запределами России",IF(H120195="UTC-8","Запределами России",IF(H120195="UTC-9","Запределами России",0))))))))))))))))))))))</f>
        <v>Екатеринбургское время</v>
      </c>
      <c s="71"/>
    </row>
    <row r="120196" spans="1:10" ht="15">
      <c r="A120196">
        <v>298597</v>
      </c>
      <c>
        <v>250218</v>
      </c>
      <c s="2">
        <v>44383.532954692557</v>
      </c>
      <c>
        <v>111368</v>
      </c>
      <c s="71">
        <v>3</v>
      </c>
      <c>
        <v>12</v>
      </c>
      <c s="71" t="str">
        <f t="shared" si="3756"/>
        <v>вторник</v>
      </c>
      <c s="71" t="str">
        <f>VLOOKUP(A120196,Подписчики!A:C,2,0)</f>
        <v>UTC+5</v>
      </c>
      <c s="71" t="str">
        <f t="shared" si="3757"/>
        <v>Екатеринбургское время</v>
      </c>
      <c s="71"/>
    </row>
    <row r="120197" spans="1:10" ht="15">
      <c r="A120197">
        <v>298597</v>
      </c>
      <c>
        <v>270241</v>
      </c>
      <c s="2">
        <v>44389.421304207121</v>
      </c>
      <c>
        <v>105352</v>
      </c>
      <c s="71">
        <v>2</v>
      </c>
      <c>
        <v>10</v>
      </c>
      <c s="71" t="str">
        <f t="shared" si="3756"/>
        <v>понедельник</v>
      </c>
      <c s="71" t="str">
        <f>VLOOKUP(A120197,Подписчики!A:C,2,0)</f>
        <v>UTC+5</v>
      </c>
      <c s="71" t="str">
        <f t="shared" si="3757"/>
        <v>Екатеринбургское время</v>
      </c>
      <c s="71"/>
    </row>
    <row r="120198" spans="1:10" ht="15">
      <c r="A120198">
        <v>298597</v>
      </c>
      <c>
        <v>282076</v>
      </c>
      <c s="2">
        <v>44393.471466019415</v>
      </c>
      <c>
        <v>301748</v>
      </c>
      <c s="71">
        <v>6</v>
      </c>
      <c>
        <v>11</v>
      </c>
      <c s="71" t="str">
        <f t="shared" si="3756"/>
        <v>пятница</v>
      </c>
      <c s="71" t="str">
        <f>VLOOKUP(A120198,Подписчики!A:C,2,0)</f>
        <v>UTC+5</v>
      </c>
      <c s="71" t="str">
        <f t="shared" si="3757"/>
        <v>Екатеринбургское время</v>
      </c>
      <c s="71"/>
    </row>
    <row r="120199" spans="1:10" ht="15">
      <c r="A120199">
        <v>298597</v>
      </c>
      <c>
        <v>302431</v>
      </c>
      <c s="2">
        <v>44399.507064724916</v>
      </c>
      <c>
        <v>149335</v>
      </c>
      <c s="71">
        <v>5</v>
      </c>
      <c>
        <v>12</v>
      </c>
      <c s="71" t="str">
        <f t="shared" si="3756"/>
        <v>четверг</v>
      </c>
      <c s="71" t="str">
        <f>VLOOKUP(A120199,Подписчики!A:C,2,0)</f>
        <v>UTC+5</v>
      </c>
      <c s="71" t="str">
        <f t="shared" si="3757"/>
        <v>Екатеринбургское время</v>
      </c>
      <c s="71"/>
    </row>
    <row r="120200" spans="1:10" ht="15">
      <c r="A120200">
        <v>298597</v>
      </c>
      <c>
        <v>327597</v>
      </c>
      <c s="2">
        <v>44406.672113268607</v>
      </c>
      <c>
        <v>1106</v>
      </c>
      <c s="71">
        <v>5</v>
      </c>
      <c>
        <v>16</v>
      </c>
      <c s="71" t="str">
        <f t="shared" si="3756"/>
        <v>четверг</v>
      </c>
      <c s="71" t="str">
        <f>VLOOKUP(A120200,Подписчики!A:C,2,0)</f>
        <v>UTC+5</v>
      </c>
      <c s="71" t="str">
        <f t="shared" si="3757"/>
        <v>Екатеринбургское время</v>
      </c>
      <c s="71"/>
    </row>
    <row r="120201" spans="1:10" ht="15">
      <c r="A120201">
        <v>298597</v>
      </c>
      <c>
        <v>349489</v>
      </c>
      <c s="2">
        <v>44412.744928802589</v>
      </c>
      <c>
        <v>317627</v>
      </c>
      <c s="71">
        <v>4</v>
      </c>
      <c>
        <v>17</v>
      </c>
      <c s="71" t="str">
        <f t="shared" si="3756"/>
        <v>среда</v>
      </c>
      <c s="71" t="str">
        <f>VLOOKUP(A120201,Подписчики!A:C,2,0)</f>
        <v>UTC+5</v>
      </c>
      <c s="71" t="str">
        <f t="shared" si="3757"/>
        <v>Екатеринбургское время</v>
      </c>
      <c s="71"/>
    </row>
    <row r="120202" spans="1:10" ht="15">
      <c r="A120202">
        <v>298597</v>
      </c>
      <c>
        <v>378213</v>
      </c>
      <c s="2">
        <v>44421.586352750805</v>
      </c>
      <c>
        <v>300941</v>
      </c>
      <c s="71">
        <v>6</v>
      </c>
      <c>
        <v>14</v>
      </c>
      <c s="71" t="str">
        <f t="shared" si="3756"/>
        <v>пятница</v>
      </c>
      <c s="71" t="str">
        <f>VLOOKUP(A120202,Подписчики!A:C,2,0)</f>
        <v>UTC+5</v>
      </c>
      <c s="71" t="str">
        <f t="shared" si="3757"/>
        <v>Екатеринбургское время</v>
      </c>
      <c s="71"/>
    </row>
    <row r="120203" spans="1:10" ht="15">
      <c r="A120203">
        <v>298597</v>
      </c>
      <c>
        <v>414569</v>
      </c>
      <c s="2">
        <v>44432.607388349512</v>
      </c>
      <c>
        <v>52589</v>
      </c>
      <c s="71">
        <v>3</v>
      </c>
      <c>
        <v>14</v>
      </c>
      <c s="71" t="str">
        <f t="shared" si="3756"/>
        <v>вторник</v>
      </c>
      <c s="71" t="str">
        <f>VLOOKUP(A120203,Подписчики!A:C,2,0)</f>
        <v>UTC+5</v>
      </c>
      <c s="71" t="str">
        <f t="shared" si="3757"/>
        <v>Екатеринбургское время</v>
      </c>
      <c s="71"/>
    </row>
    <row r="120204" spans="1:10" ht="15">
      <c r="A120204">
        <v>298658</v>
      </c>
      <c>
        <v>22773</v>
      </c>
      <c s="2">
        <v>44310.233197411006</v>
      </c>
      <c>
        <v>347008</v>
      </c>
      <c s="71">
        <v>7</v>
      </c>
      <c>
        <v>5</v>
      </c>
      <c s="71" t="str">
        <f t="shared" si="3756"/>
        <v>суббота</v>
      </c>
      <c s="71" t="str">
        <f>VLOOKUP(A120204,Подписчики!A:C,2,0)</f>
        <v>UTC-8</v>
      </c>
      <c s="71" t="str">
        <f t="shared" si="3757"/>
        <v>Запределами России</v>
      </c>
      <c s="71"/>
    </row>
    <row r="120205" spans="1:10" ht="15">
      <c r="A120205">
        <v>298658</v>
      </c>
      <c>
        <v>26003</v>
      </c>
      <c s="2">
        <v>44311.351084933012</v>
      </c>
      <c>
        <v>411922</v>
      </c>
      <c s="71">
        <v>1</v>
      </c>
      <c>
        <v>8</v>
      </c>
      <c s="71" t="str">
        <f t="shared" si="3756"/>
        <v>воскресенье</v>
      </c>
      <c s="71" t="str">
        <f>VLOOKUP(A120205,Подписчики!A:C,2,0)</f>
        <v>UTC-8</v>
      </c>
      <c s="71" t="str">
        <f t="shared" si="3757"/>
        <v>Запределами России</v>
      </c>
      <c s="71"/>
    </row>
    <row r="120206" spans="1:10" ht="15">
      <c r="A120206">
        <v>298658</v>
      </c>
      <c>
        <v>43834</v>
      </c>
      <c s="2">
        <v>44319.035786407767</v>
      </c>
      <c>
        <v>389689</v>
      </c>
      <c s="71">
        <v>2</v>
      </c>
      <c>
        <v>0</v>
      </c>
      <c s="71" t="str">
        <f t="shared" si="3756"/>
        <v>понедельник</v>
      </c>
      <c s="71" t="str">
        <f>VLOOKUP(A120206,Подписчики!A:C,2,0)</f>
        <v>UTC-8</v>
      </c>
      <c s="71" t="str">
        <f t="shared" si="3757"/>
        <v>Запределами России</v>
      </c>
      <c s="71"/>
    </row>
    <row r="120207" spans="1:10" ht="15">
      <c r="A120207">
        <v>298658</v>
      </c>
      <c>
        <v>53474</v>
      </c>
      <c s="2">
        <v>44323.869119741103</v>
      </c>
      <c>
        <v>179296</v>
      </c>
      <c s="71">
        <v>6</v>
      </c>
      <c>
        <v>20</v>
      </c>
      <c s="71" t="str">
        <f t="shared" si="3756"/>
        <v>пятница</v>
      </c>
      <c s="71" t="str">
        <f>VLOOKUP(A120207,Подписчики!A:C,2,0)</f>
        <v>UTC-8</v>
      </c>
      <c s="71" t="str">
        <f t="shared" si="3757"/>
        <v>Запределами России</v>
      </c>
      <c s="71"/>
    </row>
    <row r="120208" spans="1:10" ht="15">
      <c r="A120208">
        <v>298658</v>
      </c>
      <c>
        <v>72425</v>
      </c>
      <c s="2">
        <v>44331.077857605182</v>
      </c>
      <c>
        <v>394819</v>
      </c>
      <c s="71">
        <v>7</v>
      </c>
      <c>
        <v>1</v>
      </c>
      <c s="71" t="str">
        <f t="shared" si="3756"/>
        <v>суббота</v>
      </c>
      <c s="71" t="str">
        <f>VLOOKUP(A120208,Подписчики!A:C,2,0)</f>
        <v>UTC-8</v>
      </c>
      <c s="71" t="str">
        <f t="shared" si="3757"/>
        <v>Запределами России</v>
      </c>
      <c s="71"/>
    </row>
    <row r="120209" spans="1:10" ht="15">
      <c r="A120209">
        <v>298658</v>
      </c>
      <c>
        <v>76423</v>
      </c>
      <c s="2">
        <v>44332.171708737864</v>
      </c>
      <c>
        <v>88863</v>
      </c>
      <c s="71">
        <v>1</v>
      </c>
      <c>
        <v>4</v>
      </c>
      <c s="71" t="str">
        <f t="shared" si="3756"/>
        <v>воскресенье</v>
      </c>
      <c s="71" t="str">
        <f>VLOOKUP(A120209,Подписчики!A:C,2,0)</f>
        <v>UTC-8</v>
      </c>
      <c s="71" t="str">
        <f t="shared" si="3757"/>
        <v>Запределами России</v>
      </c>
      <c s="71"/>
    </row>
    <row r="120210" spans="1:10" ht="15">
      <c r="A120210">
        <v>298658</v>
      </c>
      <c>
        <v>105577</v>
      </c>
      <c s="2">
        <v>44342.048731391587</v>
      </c>
      <c>
        <v>171555</v>
      </c>
      <c s="71">
        <v>4</v>
      </c>
      <c>
        <v>1</v>
      </c>
      <c s="71" t="str">
        <f t="shared" si="3756"/>
        <v>среда</v>
      </c>
      <c s="71" t="str">
        <f>VLOOKUP(A120210,Подписчики!A:C,2,0)</f>
        <v>UTC-8</v>
      </c>
      <c s="71" t="str">
        <f t="shared" si="3757"/>
        <v>Запределами России</v>
      </c>
      <c s="71"/>
    </row>
    <row r="120211" spans="1:10" ht="15">
      <c r="A120211">
        <v>298658</v>
      </c>
      <c>
        <v>125546</v>
      </c>
      <c s="2">
        <v>44347.119928802589</v>
      </c>
      <c>
        <v>472712</v>
      </c>
      <c s="71">
        <v>2</v>
      </c>
      <c>
        <v>2</v>
      </c>
      <c s="71" t="str">
        <f t="shared" si="3756"/>
        <v>понедельник</v>
      </c>
      <c s="71" t="str">
        <f>VLOOKUP(A120211,Подписчики!A:C,2,0)</f>
        <v>UTC-8</v>
      </c>
      <c s="71" t="str">
        <f t="shared" si="3757"/>
        <v>Запределами России</v>
      </c>
      <c s="71"/>
    </row>
    <row r="120212" spans="1:10" ht="15">
      <c r="A120212">
        <v>298658</v>
      </c>
      <c>
        <v>141803</v>
      </c>
      <c s="2">
        <v>44352.62437818537</v>
      </c>
      <c>
        <v>230507</v>
      </c>
      <c s="71">
        <v>7</v>
      </c>
      <c>
        <v>14</v>
      </c>
      <c s="71" t="str">
        <f t="shared" si="3756"/>
        <v>суббота</v>
      </c>
      <c s="71" t="str">
        <f>VLOOKUP(A120212,Подписчики!A:C,2,0)</f>
        <v>UTC-8</v>
      </c>
      <c s="71" t="str">
        <f t="shared" si="3757"/>
        <v>Запределами России</v>
      </c>
      <c s="71"/>
    </row>
    <row r="120213" spans="1:10" ht="15">
      <c r="A120213">
        <v>298658</v>
      </c>
      <c>
        <v>150545</v>
      </c>
      <c s="2">
        <v>44355.152291262137</v>
      </c>
      <c>
        <v>341025</v>
      </c>
      <c s="71">
        <v>3</v>
      </c>
      <c>
        <v>3</v>
      </c>
      <c s="71" t="str">
        <f t="shared" si="3756"/>
        <v>вторник</v>
      </c>
      <c s="71" t="str">
        <f>VLOOKUP(A120213,Подписчики!A:C,2,0)</f>
        <v>UTC-8</v>
      </c>
      <c s="71" t="str">
        <f t="shared" si="3757"/>
        <v>Запределами России</v>
      </c>
      <c s="71"/>
    </row>
    <row r="120214" spans="1:10" ht="15">
      <c r="A120214">
        <v>298658</v>
      </c>
      <c>
        <v>169418</v>
      </c>
      <c s="2">
        <v>44360.407954692557</v>
      </c>
      <c>
        <v>390221</v>
      </c>
      <c s="71">
        <v>1</v>
      </c>
      <c>
        <v>9</v>
      </c>
      <c s="71" t="str">
        <f t="shared" si="3756"/>
        <v>воскресенье</v>
      </c>
      <c s="71" t="str">
        <f>VLOOKUP(A120214,Подписчики!A:C,2,0)</f>
        <v>UTC-8</v>
      </c>
      <c s="71" t="str">
        <f t="shared" si="3757"/>
        <v>Запределами России</v>
      </c>
      <c s="71"/>
    </row>
    <row r="120215" spans="1:10" ht="15">
      <c r="A120215">
        <v>298658</v>
      </c>
      <c>
        <v>177995</v>
      </c>
      <c s="2">
        <v>44363.034168284794</v>
      </c>
      <c>
        <v>245484</v>
      </c>
      <c s="71">
        <v>4</v>
      </c>
      <c>
        <v>0</v>
      </c>
      <c s="71" t="str">
        <f t="shared" si="3756"/>
        <v>среда</v>
      </c>
      <c s="71" t="str">
        <f>VLOOKUP(A120215,Подписчики!A:C,2,0)</f>
        <v>UTC-8</v>
      </c>
      <c s="71" t="str">
        <f t="shared" si="3757"/>
        <v>Запределами России</v>
      </c>
      <c s="71"/>
    </row>
    <row r="120216" spans="1:10" ht="15">
      <c r="A120216">
        <v>298658</v>
      </c>
      <c>
        <v>200392</v>
      </c>
      <c s="2">
        <v>44369.069766990295</v>
      </c>
      <c>
        <v>217497</v>
      </c>
      <c s="71">
        <v>3</v>
      </c>
      <c>
        <v>1</v>
      </c>
      <c s="71" t="str">
        <f t="shared" si="3756"/>
        <v>вторник</v>
      </c>
      <c s="71" t="str">
        <f>VLOOKUP(A120216,Подписчики!A:C,2,0)</f>
        <v>UTC-8</v>
      </c>
      <c s="71" t="str">
        <f t="shared" si="3757"/>
        <v>Запределами России</v>
      </c>
      <c s="71"/>
    </row>
    <row r="120217" spans="1:10" ht="15">
      <c r="A120217">
        <v>298658</v>
      </c>
      <c>
        <v>209743</v>
      </c>
      <c s="2">
        <v>44372.183035598711</v>
      </c>
      <c>
        <v>250679</v>
      </c>
      <c s="71">
        <v>6</v>
      </c>
      <c>
        <v>4</v>
      </c>
      <c s="71" t="str">
        <f t="shared" si="3756"/>
        <v>пятница</v>
      </c>
      <c s="71" t="str">
        <f>VLOOKUP(A120217,Подписчики!A:C,2,0)</f>
        <v>UTC-8</v>
      </c>
      <c s="71" t="str">
        <f t="shared" si="3757"/>
        <v>Запределами России</v>
      </c>
      <c s="71"/>
    </row>
    <row r="120218" spans="1:10" ht="15">
      <c r="A120218">
        <v>298687</v>
      </c>
      <c>
        <v>300350</v>
      </c>
      <c s="2">
        <v>44398.694766990295</v>
      </c>
      <c>
        <v>153893</v>
      </c>
      <c s="71">
        <v>4</v>
      </c>
      <c>
        <v>16</v>
      </c>
      <c s="71" t="str">
        <f t="shared" si="3756"/>
        <v>среда</v>
      </c>
      <c s="71" t="str">
        <f>VLOOKUP(A120218,Подписчики!A:C,2,0)</f>
        <v>UTC+1</v>
      </c>
      <c s="71" t="str">
        <f t="shared" si="3757"/>
        <v>Центральноевропейское время</v>
      </c>
      <c s="71"/>
    </row>
    <row r="120219" spans="1:10" ht="15">
      <c r="A120219">
        <v>298687</v>
      </c>
      <c>
        <v>409587</v>
      </c>
      <c s="2">
        <v>44430.715802589002</v>
      </c>
      <c>
        <v>158978</v>
      </c>
      <c s="71">
        <v>1</v>
      </c>
      <c>
        <v>17</v>
      </c>
      <c s="71" t="str">
        <f t="shared" si="3756"/>
        <v>воскресенье</v>
      </c>
      <c s="71" t="str">
        <f>VLOOKUP(A120219,Подписчики!A:C,2,0)</f>
        <v>UTC+1</v>
      </c>
      <c s="71" t="str">
        <f t="shared" si="3757"/>
        <v>Центральноевропейское время</v>
      </c>
      <c s="71"/>
    </row>
    <row r="120220" spans="1:10" ht="15">
      <c r="A120220">
        <v>298694</v>
      </c>
      <c>
        <v>125385</v>
      </c>
      <c s="2">
        <v>44346.998569579293</v>
      </c>
      <c>
        <v>347393</v>
      </c>
      <c s="71">
        <v>1</v>
      </c>
      <c>
        <v>23</v>
      </c>
      <c s="71" t="str">
        <f t="shared" si="3756"/>
        <v>воскресенье</v>
      </c>
      <c s="71" t="str">
        <f>VLOOKUP(A120220,Подписчики!A:C,2,0)</f>
        <v>UTC-8</v>
      </c>
      <c s="71" t="str">
        <f t="shared" si="3757"/>
        <v>Запределами России</v>
      </c>
      <c s="71"/>
    </row>
    <row r="120221" spans="1:10" ht="15">
      <c r="A120221">
        <v>298694</v>
      </c>
      <c>
        <v>159287</v>
      </c>
      <c s="2">
        <v>44358.076239482201</v>
      </c>
      <c>
        <v>139440</v>
      </c>
      <c s="71">
        <v>6</v>
      </c>
      <c>
        <v>1</v>
      </c>
      <c s="71" t="str">
        <f t="shared" si="3756"/>
        <v>пятница</v>
      </c>
      <c s="71" t="str">
        <f>VLOOKUP(A120221,Подписчики!A:C,2,0)</f>
        <v>UTC-8</v>
      </c>
      <c s="71" t="str">
        <f t="shared" si="3757"/>
        <v>Запределами России</v>
      </c>
      <c s="71"/>
    </row>
    <row r="120222" spans="1:10" ht="15">
      <c r="A120222">
        <v>298694</v>
      </c>
      <c>
        <v>189474</v>
      </c>
      <c s="2">
        <v>44366.478713339638</v>
      </c>
      <c>
        <v>133985</v>
      </c>
      <c s="71">
        <v>7</v>
      </c>
      <c>
        <v>11</v>
      </c>
      <c s="71" t="str">
        <f t="shared" si="3756"/>
        <v>суббота</v>
      </c>
      <c s="71" t="str">
        <f>VLOOKUP(A120222,Подписчики!A:C,2,0)</f>
        <v>UTC-8</v>
      </c>
      <c s="71" t="str">
        <f t="shared" si="3757"/>
        <v>Запределами России</v>
      </c>
      <c s="71"/>
    </row>
    <row r="120223" spans="1:10" ht="15">
      <c r="A120223">
        <v>298694</v>
      </c>
      <c>
        <v>197158</v>
      </c>
      <c s="2">
        <v>44368.02769579288</v>
      </c>
      <c>
        <v>417253</v>
      </c>
      <c s="71">
        <v>2</v>
      </c>
      <c>
        <v>0</v>
      </c>
      <c s="71" t="str">
        <f t="shared" si="3756"/>
        <v>понедельник</v>
      </c>
      <c s="71" t="str">
        <f>VLOOKUP(A120223,Подписчики!A:C,2,0)</f>
        <v>UTC-8</v>
      </c>
      <c s="71" t="str">
        <f t="shared" si="3757"/>
        <v>Запределами России</v>
      </c>
      <c s="71"/>
    </row>
    <row r="120224" spans="1:10" ht="15">
      <c r="A120224">
        <v>298694</v>
      </c>
      <c>
        <v>197408</v>
      </c>
      <c s="2">
        <v>44368.252614886733</v>
      </c>
      <c>
        <v>351192</v>
      </c>
      <c s="71">
        <v>2</v>
      </c>
      <c>
        <v>6</v>
      </c>
      <c s="71" t="str">
        <f t="shared" si="3756"/>
        <v>понедельник</v>
      </c>
      <c s="71" t="str">
        <f>VLOOKUP(A120224,Подписчики!A:C,2,0)</f>
        <v>UTC-8</v>
      </c>
      <c s="71" t="str">
        <f t="shared" si="3757"/>
        <v>Запределами России</v>
      </c>
      <c s="71"/>
    </row>
    <row r="120225" spans="1:10" ht="15">
      <c r="A120225">
        <v>298694</v>
      </c>
      <c>
        <v>213632</v>
      </c>
      <c s="2">
        <v>44373.131255663429</v>
      </c>
      <c>
        <v>227775</v>
      </c>
      <c s="71">
        <v>7</v>
      </c>
      <c>
        <v>3</v>
      </c>
      <c s="71" t="str">
        <f t="shared" si="3756"/>
        <v>суббота</v>
      </c>
      <c s="71" t="str">
        <f>VLOOKUP(A120225,Подписчики!A:C,2,0)</f>
        <v>UTC-8</v>
      </c>
      <c s="71" t="str">
        <f t="shared" si="3757"/>
        <v>Запределами России</v>
      </c>
      <c s="71"/>
    </row>
    <row r="120226" spans="1:10" ht="15">
      <c r="A120226">
        <v>298694</v>
      </c>
      <c>
        <v>243594</v>
      </c>
      <c s="2">
        <v>44381.229961165052</v>
      </c>
      <c>
        <v>349014</v>
      </c>
      <c s="71">
        <v>1</v>
      </c>
      <c>
        <v>5</v>
      </c>
      <c s="71" t="str">
        <f t="shared" si="3756"/>
        <v>воскресенье</v>
      </c>
      <c s="71" t="str">
        <f>VLOOKUP(A120226,Подписчики!A:C,2,0)</f>
        <v>UTC-8</v>
      </c>
      <c s="71" t="str">
        <f t="shared" si="3757"/>
        <v>Запределами России</v>
      </c>
      <c s="71"/>
    </row>
    <row r="120227" spans="1:10" ht="15">
      <c r="A120227">
        <v>298694</v>
      </c>
      <c>
        <v>249825</v>
      </c>
      <c s="2">
        <v>44383.297922330101</v>
      </c>
      <c>
        <v>127233</v>
      </c>
      <c s="71">
        <v>3</v>
      </c>
      <c>
        <v>7</v>
      </c>
      <c s="71" t="str">
        <f t="shared" si="3756"/>
        <v>вторник</v>
      </c>
      <c s="71" t="str">
        <f>VLOOKUP(A120227,Подписчики!A:C,2,0)</f>
        <v>UTC-8</v>
      </c>
      <c s="71" t="str">
        <f t="shared" si="3757"/>
        <v>Запределами России</v>
      </c>
      <c s="71"/>
    </row>
    <row r="120228" spans="1:10" ht="15">
      <c r="A120228">
        <v>298694</v>
      </c>
      <c>
        <v>257213</v>
      </c>
      <c s="2">
        <v>44386.217016181232</v>
      </c>
      <c>
        <v>88863</v>
      </c>
      <c s="71">
        <v>6</v>
      </c>
      <c>
        <v>5</v>
      </c>
      <c s="71" t="str">
        <f t="shared" si="3756"/>
        <v>пятница</v>
      </c>
      <c s="71" t="str">
        <f>VLOOKUP(A120228,Подписчики!A:C,2,0)</f>
        <v>UTC-8</v>
      </c>
      <c s="71" t="str">
        <f t="shared" si="3757"/>
        <v>Запределами России</v>
      </c>
      <c s="71"/>
    </row>
    <row r="120229" spans="1:10" ht="15">
      <c r="A120229">
        <v>298694</v>
      </c>
      <c>
        <v>290528</v>
      </c>
      <c s="2">
        <v>44395.341611650489</v>
      </c>
      <c>
        <v>470762</v>
      </c>
      <c s="71">
        <v>1</v>
      </c>
      <c>
        <v>8</v>
      </c>
      <c s="71" t="str">
        <f t="shared" si="3756"/>
        <v>воскресенье</v>
      </c>
      <c s="71" t="str">
        <f>VLOOKUP(A120229,Подписчики!A:C,2,0)</f>
        <v>UTC-8</v>
      </c>
      <c s="71" t="str">
        <f t="shared" si="3757"/>
        <v>Запределами России</v>
      </c>
      <c s="71"/>
    </row>
    <row r="120230" spans="1:10" ht="15">
      <c r="A120230">
        <v>298700</v>
      </c>
      <c>
        <v>26066</v>
      </c>
      <c s="2">
        <v>44311.389477217934</v>
      </c>
      <c>
        <v>230507</v>
      </c>
      <c s="71">
        <v>1</v>
      </c>
      <c>
        <v>9</v>
      </c>
      <c s="71" t="str">
        <f t="shared" si="3756"/>
        <v>воскресенье</v>
      </c>
      <c s="71" t="str">
        <f>VLOOKUP(A120230,Подписчики!A:C,2,0)</f>
        <v>UTC+1</v>
      </c>
      <c s="71" t="str">
        <f t="shared" si="3757"/>
        <v>Центральноевропейское время</v>
      </c>
      <c s="71"/>
    </row>
    <row r="120231" spans="1:10" ht="15">
      <c r="A120231">
        <v>298700</v>
      </c>
      <c>
        <v>39704</v>
      </c>
      <c s="2">
        <v>44317.689077425457</v>
      </c>
      <c>
        <v>169720</v>
      </c>
      <c s="71">
        <v>7</v>
      </c>
      <c>
        <v>16</v>
      </c>
      <c s="71" t="str">
        <f t="shared" si="3756"/>
        <v>суббота</v>
      </c>
      <c s="71" t="str">
        <f>VLOOKUP(A120231,Подписчики!A:C,2,0)</f>
        <v>UTC+1</v>
      </c>
      <c s="71" t="str">
        <f t="shared" si="3757"/>
        <v>Центральноевропейское время</v>
      </c>
      <c s="71"/>
    </row>
    <row r="120232" spans="1:10" ht="15">
      <c r="A120232">
        <v>298700</v>
      </c>
      <c>
        <v>70513</v>
      </c>
      <c s="2">
        <v>44330.691530744341</v>
      </c>
      <c>
        <v>444323</v>
      </c>
      <c s="71">
        <v>6</v>
      </c>
      <c>
        <v>16</v>
      </c>
      <c s="71" t="str">
        <f t="shared" si="3756"/>
        <v>пятница</v>
      </c>
      <c s="71" t="str">
        <f>VLOOKUP(A120232,Подписчики!A:C,2,0)</f>
        <v>UTC+1</v>
      </c>
      <c s="71" t="str">
        <f t="shared" si="3757"/>
        <v>Центральноевропейское время</v>
      </c>
      <c s="71"/>
    </row>
    <row r="120233" spans="1:10" ht="15">
      <c r="A120233">
        <v>298700</v>
      </c>
      <c>
        <v>78090</v>
      </c>
      <c s="2">
        <v>44332.707711974115</v>
      </c>
      <c>
        <v>250679</v>
      </c>
      <c s="71">
        <v>1</v>
      </c>
      <c>
        <v>16</v>
      </c>
      <c s="71" t="str">
        <f t="shared" si="3756"/>
        <v>воскресенье</v>
      </c>
      <c s="71" t="str">
        <f>VLOOKUP(A120233,Подписчики!A:C,2,0)</f>
        <v>UTC+1</v>
      </c>
      <c s="71" t="str">
        <f t="shared" si="3757"/>
        <v>Центральноевропейское время</v>
      </c>
      <c s="71"/>
    </row>
    <row r="120234" spans="1:10" ht="15">
      <c r="A120234">
        <v>298700</v>
      </c>
      <c>
        <v>91051</v>
      </c>
      <c s="2">
        <v>44337.845252427185</v>
      </c>
      <c>
        <v>184771</v>
      </c>
      <c s="71">
        <v>6</v>
      </c>
      <c>
        <v>20</v>
      </c>
      <c s="71" t="str">
        <f t="shared" si="3756"/>
        <v>пятница</v>
      </c>
      <c s="71" t="str">
        <f>VLOOKUP(A120234,Подписчики!A:C,2,0)</f>
        <v>UTC+1</v>
      </c>
      <c s="71" t="str">
        <f t="shared" si="3757"/>
        <v>Центральноевропейское время</v>
      </c>
      <c s="71"/>
    </row>
    <row r="120235" spans="1:10" ht="15">
      <c r="A120235">
        <v>298700</v>
      </c>
      <c>
        <v>94326</v>
      </c>
      <c s="2">
        <v>44338.6300420712</v>
      </c>
      <c>
        <v>178117</v>
      </c>
      <c s="71">
        <v>7</v>
      </c>
      <c>
        <v>15</v>
      </c>
      <c s="71" t="str">
        <f t="shared" si="3756"/>
        <v>суббота</v>
      </c>
      <c s="71" t="str">
        <f>VLOOKUP(A120235,Подписчики!A:C,2,0)</f>
        <v>UTC+1</v>
      </c>
      <c s="71" t="str">
        <f t="shared" si="3757"/>
        <v>Центральноевропейское время</v>
      </c>
      <c s="71"/>
    </row>
    <row r="120236" spans="1:10" ht="15">
      <c r="A120236">
        <v>298700</v>
      </c>
      <c>
        <v>108461</v>
      </c>
      <c s="2">
        <v>44342.989265372169</v>
      </c>
      <c>
        <v>250679</v>
      </c>
      <c s="71">
        <v>4</v>
      </c>
      <c>
        <v>23</v>
      </c>
      <c s="71" t="str">
        <f t="shared" si="3756"/>
        <v>среда</v>
      </c>
      <c s="71" t="str">
        <f>VLOOKUP(A120236,Подписчики!A:C,2,0)</f>
        <v>UTC+1</v>
      </c>
      <c s="71" t="str">
        <f t="shared" si="3757"/>
        <v>Центральноевропейское время</v>
      </c>
      <c s="71"/>
    </row>
    <row r="120237" spans="1:10" ht="15">
      <c r="A120237">
        <v>298700</v>
      </c>
      <c>
        <v>156604</v>
      </c>
      <c s="2">
        <v>44357.458521035602</v>
      </c>
      <c>
        <v>204394</v>
      </c>
      <c s="71">
        <v>5</v>
      </c>
      <c>
        <v>11</v>
      </c>
      <c s="71" t="str">
        <f t="shared" si="3756"/>
        <v>четверг</v>
      </c>
      <c s="71" t="str">
        <f>VLOOKUP(A120237,Подписчики!A:C,2,0)</f>
        <v>UTC+1</v>
      </c>
      <c s="71" t="str">
        <f t="shared" si="3757"/>
        <v>Центральноевропейское время</v>
      </c>
      <c s="71"/>
    </row>
    <row r="120238" spans="1:10" ht="15">
      <c r="A120238">
        <v>298700</v>
      </c>
      <c>
        <v>178549</v>
      </c>
      <c s="2">
        <v>44363.518333333333</v>
      </c>
      <c>
        <v>411922</v>
      </c>
      <c s="71">
        <v>4</v>
      </c>
      <c>
        <v>12</v>
      </c>
      <c s="71" t="str">
        <f t="shared" si="3756"/>
        <v>среда</v>
      </c>
      <c s="71" t="str">
        <f>VLOOKUP(A120238,Подписчики!A:C,2,0)</f>
        <v>UTC+1</v>
      </c>
      <c s="71" t="str">
        <f t="shared" si="3757"/>
        <v>Центральноевропейское время</v>
      </c>
      <c s="71"/>
    </row>
    <row r="120239" spans="1:10" ht="15">
      <c r="A120239">
        <v>298700</v>
      </c>
      <c>
        <v>258497</v>
      </c>
      <c s="2">
        <v>44386.673731391587</v>
      </c>
      <c>
        <v>258219</v>
      </c>
      <c s="71">
        <v>6</v>
      </c>
      <c>
        <v>16</v>
      </c>
      <c s="71" t="str">
        <f t="shared" si="3756"/>
        <v>пятница</v>
      </c>
      <c s="71" t="str">
        <f>VLOOKUP(A120239,Подписчики!A:C,2,0)</f>
        <v>UTC+1</v>
      </c>
      <c s="71" t="str">
        <f t="shared" si="3757"/>
        <v>Центральноевропейское время</v>
      </c>
      <c s="71"/>
    </row>
    <row r="120240" spans="1:10" ht="15">
      <c r="A120240">
        <v>298700</v>
      </c>
      <c>
        <v>264288</v>
      </c>
      <c s="2">
        <v>44387.771333333338</v>
      </c>
      <c>
        <v>74456</v>
      </c>
      <c s="71">
        <v>7</v>
      </c>
      <c>
        <v>18</v>
      </c>
      <c s="71" t="str">
        <f t="shared" si="3756"/>
        <v>суббота</v>
      </c>
      <c s="71" t="str">
        <f>VLOOKUP(A120240,Подписчики!A:C,2,0)</f>
        <v>UTC+1</v>
      </c>
      <c s="71" t="str">
        <f t="shared" si="3757"/>
        <v>Центральноевропейское время</v>
      </c>
      <c s="71"/>
    </row>
    <row r="120241" spans="1:10" ht="15">
      <c r="A120241">
        <v>298700</v>
      </c>
      <c>
        <v>278885</v>
      </c>
      <c s="2">
        <v>44392.223333333335</v>
      </c>
      <c>
        <v>5151</v>
      </c>
      <c s="71">
        <v>5</v>
      </c>
      <c>
        <v>5</v>
      </c>
      <c s="71" t="str">
        <f t="shared" si="3756"/>
        <v>четверг</v>
      </c>
      <c s="71" t="str">
        <f>VLOOKUP(A120241,Подписчики!A:C,2,0)</f>
        <v>UTC+1</v>
      </c>
      <c s="71" t="str">
        <f t="shared" si="3757"/>
        <v>Центральноевропейское время</v>
      </c>
      <c s="71"/>
    </row>
    <row r="120242" spans="1:10" ht="15">
      <c r="A120242">
        <v>298700</v>
      </c>
      <c>
        <v>316941</v>
      </c>
      <c s="2">
        <v>44402.9083592233</v>
      </c>
      <c>
        <v>347008</v>
      </c>
      <c s="71">
        <v>1</v>
      </c>
      <c>
        <v>21</v>
      </c>
      <c s="71" t="str">
        <f t="shared" si="3756"/>
        <v>воскресенье</v>
      </c>
      <c s="71" t="str">
        <f>VLOOKUP(A120242,Подписчики!A:C,2,0)</f>
        <v>UTC+1</v>
      </c>
      <c s="71" t="str">
        <f t="shared" si="3757"/>
        <v>Центральноевропейское время</v>
      </c>
      <c s="71"/>
    </row>
    <row r="120243" spans="1:10" ht="15">
      <c r="A120243">
        <v>298700</v>
      </c>
      <c>
        <v>338504</v>
      </c>
      <c s="2">
        <v>44409.174260689106</v>
      </c>
      <c>
        <v>112334</v>
      </c>
      <c s="71">
        <v>1</v>
      </c>
      <c>
        <v>4</v>
      </c>
      <c s="71" t="str">
        <f t="shared" si="3756"/>
        <v>воскресенье</v>
      </c>
      <c s="71" t="str">
        <f>VLOOKUP(A120243,Подписчики!A:C,2,0)</f>
        <v>UTC+1</v>
      </c>
      <c s="71" t="str">
        <f t="shared" si="3757"/>
        <v>Центральноевропейское время</v>
      </c>
      <c s="71"/>
    </row>
    <row r="120244" spans="1:10" ht="15">
      <c r="A120244">
        <v>298700</v>
      </c>
      <c>
        <v>390936</v>
      </c>
      <c s="2">
        <v>44424.808035598711</v>
      </c>
      <c>
        <v>95024</v>
      </c>
      <c s="71">
        <v>2</v>
      </c>
      <c>
        <v>19</v>
      </c>
      <c s="71" t="str">
        <f t="shared" si="3756"/>
        <v>понедельник</v>
      </c>
      <c s="71" t="str">
        <f>VLOOKUP(A120244,Подписчики!A:C,2,0)</f>
        <v>UTC+1</v>
      </c>
      <c s="71" t="str">
        <f t="shared" si="3757"/>
        <v>Центральноевропейское время</v>
      </c>
      <c s="71"/>
    </row>
    <row r="120245" spans="1:10" ht="15">
      <c r="A120245">
        <v>298700</v>
      </c>
      <c>
        <v>398644</v>
      </c>
      <c s="2">
        <v>44427.88570550162</v>
      </c>
      <c>
        <v>421608</v>
      </c>
      <c s="71">
        <v>5</v>
      </c>
      <c>
        <v>21</v>
      </c>
      <c s="71" t="str">
        <f t="shared" si="3756"/>
        <v>четверг</v>
      </c>
      <c s="71" t="str">
        <f>VLOOKUP(A120245,Подписчики!A:C,2,0)</f>
        <v>UTC+1</v>
      </c>
      <c s="71" t="str">
        <f t="shared" si="3757"/>
        <v>Центральноевропейское время</v>
      </c>
      <c s="71"/>
    </row>
    <row r="120246" spans="1:10" ht="15">
      <c r="A120246">
        <v>298714</v>
      </c>
      <c>
        <v>294759</v>
      </c>
      <c s="2">
        <v>44396.729556634302</v>
      </c>
      <c>
        <v>182191</v>
      </c>
      <c s="71">
        <v>2</v>
      </c>
      <c>
        <v>17</v>
      </c>
      <c s="71" t="str">
        <f t="shared" si="3756"/>
        <v>понедельник</v>
      </c>
      <c s="71" t="str">
        <f>VLOOKUP(A120246,Подписчики!A:C,2,0)</f>
        <v>UTC+3</v>
      </c>
      <c s="71" t="str">
        <f t="shared" si="3757"/>
        <v>Московское время</v>
      </c>
      <c s="71"/>
    </row>
    <row r="120247" spans="1:10" ht="15">
      <c r="A120247">
        <v>298714</v>
      </c>
      <c>
        <v>313927</v>
      </c>
      <c s="2">
        <v>44402.343333231605</v>
      </c>
      <c>
        <v>227775</v>
      </c>
      <c s="71">
        <v>1</v>
      </c>
      <c>
        <v>8</v>
      </c>
      <c s="71" t="str">
        <f t="shared" si="3756"/>
        <v>воскресенье</v>
      </c>
      <c s="71" t="str">
        <f>VLOOKUP(A120247,Подписчики!A:C,2,0)</f>
        <v>UTC+3</v>
      </c>
      <c s="71" t="str">
        <f t="shared" si="3757"/>
        <v>Московское время</v>
      </c>
      <c s="71"/>
    </row>
    <row r="120248" spans="1:10" ht="15">
      <c r="A120248">
        <v>298714</v>
      </c>
      <c>
        <v>340132</v>
      </c>
      <c s="2">
        <v>44409.606579288025</v>
      </c>
      <c>
        <v>88863</v>
      </c>
      <c s="71">
        <v>1</v>
      </c>
      <c>
        <v>14</v>
      </c>
      <c s="71" t="str">
        <f t="shared" si="3756"/>
        <v>воскресенье</v>
      </c>
      <c s="71" t="str">
        <f>VLOOKUP(A120248,Подписчики!A:C,2,0)</f>
        <v>UTC+3</v>
      </c>
      <c s="71" t="str">
        <f t="shared" si="3757"/>
        <v>Московское время</v>
      </c>
      <c s="71"/>
    </row>
    <row r="120249" spans="1:10" ht="15">
      <c r="A120249">
        <v>298714</v>
      </c>
      <c>
        <v>373331</v>
      </c>
      <c s="2">
        <v>44419.734411003235</v>
      </c>
      <c>
        <v>439981</v>
      </c>
      <c s="71">
        <v>4</v>
      </c>
      <c>
        <v>17</v>
      </c>
      <c s="71" t="str">
        <f t="shared" si="3756"/>
        <v>среда</v>
      </c>
      <c s="71" t="str">
        <f>VLOOKUP(A120249,Подписчики!A:C,2,0)</f>
        <v>UTC+3</v>
      </c>
      <c s="71" t="str">
        <f t="shared" si="3757"/>
        <v>Московское время</v>
      </c>
      <c s="71"/>
    </row>
    <row r="120250" spans="1:10" ht="15">
      <c r="A120250">
        <v>298729</v>
      </c>
      <c>
        <v>23094</v>
      </c>
      <c s="2">
        <v>44310.454475728155</v>
      </c>
      <c>
        <v>439981</v>
      </c>
      <c s="71">
        <v>7</v>
      </c>
      <c>
        <v>10</v>
      </c>
      <c s="71" t="str">
        <f t="shared" si="3756"/>
        <v>суббота</v>
      </c>
      <c s="71" t="str">
        <f>VLOOKUP(A120250,Подписчики!A:C,2,0)</f>
        <v>UTC+7</v>
      </c>
      <c s="71" t="str">
        <f t="shared" si="3757"/>
        <v>Красноярское время</v>
      </c>
      <c s="71"/>
    </row>
    <row r="120251" spans="1:10" ht="15">
      <c r="A120251">
        <v>298729</v>
      </c>
      <c>
        <v>28086</v>
      </c>
      <c s="2">
        <v>44312.418877022654</v>
      </c>
      <c>
        <v>411922</v>
      </c>
      <c s="71">
        <v>2</v>
      </c>
      <c>
        <v>10</v>
      </c>
      <c s="71" t="str">
        <f t="shared" si="3756"/>
        <v>понедельник</v>
      </c>
      <c s="71" t="str">
        <f>VLOOKUP(A120251,Подписчики!A:C,2,0)</f>
        <v>UTC+7</v>
      </c>
      <c s="71" t="str">
        <f t="shared" si="3757"/>
        <v>Красноярское время</v>
      </c>
      <c s="71"/>
    </row>
    <row r="120252" spans="1:10" ht="15">
      <c r="A120252">
        <v>298729</v>
      </c>
      <c>
        <v>29723</v>
      </c>
      <c s="2">
        <v>44313.465802589002</v>
      </c>
      <c>
        <v>28285</v>
      </c>
      <c s="71">
        <v>3</v>
      </c>
      <c>
        <v>11</v>
      </c>
      <c s="71" t="str">
        <f t="shared" si="3756"/>
        <v>вторник</v>
      </c>
      <c s="71" t="str">
        <f>VLOOKUP(A120252,Подписчики!A:C,2,0)</f>
        <v>UTC+7</v>
      </c>
      <c s="71" t="str">
        <f t="shared" si="3757"/>
        <v>Красноярское время</v>
      </c>
      <c s="71"/>
    </row>
    <row r="120253" spans="1:10" ht="15">
      <c r="A120253">
        <v>298729</v>
      </c>
      <c>
        <v>31273</v>
      </c>
      <c s="2">
        <v>44314.588779935279</v>
      </c>
      <c>
        <v>470762</v>
      </c>
      <c s="71">
        <v>4</v>
      </c>
      <c>
        <v>14</v>
      </c>
      <c s="71" t="str">
        <f t="shared" si="3756"/>
        <v>среда</v>
      </c>
      <c s="71" t="str">
        <f>VLOOKUP(A120253,Подписчики!A:C,2,0)</f>
        <v>UTC+7</v>
      </c>
      <c s="71" t="str">
        <f t="shared" si="3757"/>
        <v>Красноярское время</v>
      </c>
      <c s="71"/>
    </row>
    <row r="120254" spans="1:10" ht="15">
      <c r="A120254">
        <v>298729</v>
      </c>
      <c>
        <v>41170</v>
      </c>
      <c s="2">
        <v>44318.215186010319</v>
      </c>
      <c>
        <v>472908</v>
      </c>
      <c s="71">
        <v>1</v>
      </c>
      <c>
        <v>5</v>
      </c>
      <c s="71" t="str">
        <f t="shared" si="3756"/>
        <v>воскресенье</v>
      </c>
      <c s="71" t="str">
        <f>VLOOKUP(A120254,Подписчики!A:C,2,0)</f>
        <v>UTC+7</v>
      </c>
      <c s="71" t="str">
        <f t="shared" si="3757"/>
        <v>Красноярское время</v>
      </c>
      <c s="71"/>
    </row>
    <row r="120255" spans="1:10" ht="15">
      <c r="A120255">
        <v>298729</v>
      </c>
      <c>
        <v>57468</v>
      </c>
      <c s="2">
        <v>44325.171333333339</v>
      </c>
      <c>
        <v>217497</v>
      </c>
      <c s="71">
        <v>1</v>
      </c>
      <c>
        <v>4</v>
      </c>
      <c s="71" t="str">
        <f t="shared" si="3756"/>
        <v>воскресенье</v>
      </c>
      <c s="71" t="str">
        <f>VLOOKUP(A120255,Подписчики!A:C,2,0)</f>
        <v>UTC+7</v>
      </c>
      <c s="71" t="str">
        <f t="shared" si="3757"/>
        <v>Красноярское время</v>
      </c>
      <c s="71"/>
    </row>
    <row r="120256" spans="1:10" ht="15">
      <c r="A120256">
        <v>298729</v>
      </c>
      <c>
        <v>69668</v>
      </c>
      <c s="2">
        <v>44330.561271844665</v>
      </c>
      <c>
        <v>351192</v>
      </c>
      <c s="71">
        <v>6</v>
      </c>
      <c>
        <v>13</v>
      </c>
      <c s="71" t="str">
        <f t="shared" si="3756"/>
        <v>пятница</v>
      </c>
      <c s="71" t="str">
        <f>VLOOKUP(A120256,Подписчики!A:C,2,0)</f>
        <v>UTC+7</v>
      </c>
      <c s="71" t="str">
        <f t="shared" si="3757"/>
        <v>Красноярское время</v>
      </c>
      <c s="71"/>
    </row>
    <row r="120257" spans="1:10" ht="15">
      <c r="A120257">
        <v>298729</v>
      </c>
      <c>
        <v>106248</v>
      </c>
      <c s="2">
        <v>44342.588779935279</v>
      </c>
      <c>
        <v>295146</v>
      </c>
      <c s="71">
        <v>4</v>
      </c>
      <c>
        <v>14</v>
      </c>
      <c s="71" t="str">
        <f t="shared" si="3756"/>
        <v>среда</v>
      </c>
      <c s="71" t="str">
        <f>VLOOKUP(A120257,Подписчики!A:C,2,0)</f>
        <v>UTC+7</v>
      </c>
      <c s="71" t="str">
        <f t="shared" si="3757"/>
        <v>Красноярское время</v>
      </c>
      <c s="71"/>
    </row>
    <row r="120258" spans="1:10" ht="15">
      <c r="A120258">
        <v>298729</v>
      </c>
      <c>
        <v>131414</v>
      </c>
      <c s="2">
        <v>44349.540236245957</v>
      </c>
      <c>
        <v>119030</v>
      </c>
      <c s="71">
        <v>4</v>
      </c>
      <c>
        <v>12</v>
      </c>
      <c s="71" t="str">
        <f t="shared" si="3756"/>
        <v>среда</v>
      </c>
      <c s="71" t="str">
        <f>VLOOKUP(A120258,Подписчики!A:C,2,0)</f>
        <v>UTC+7</v>
      </c>
      <c s="71" t="str">
        <f t="shared" si="3757"/>
        <v>Красноярское время</v>
      </c>
      <c s="71"/>
    </row>
    <row r="120259" spans="1:10" ht="15">
      <c r="A120259">
        <v>298729</v>
      </c>
      <c>
        <v>145922</v>
      </c>
      <c s="2">
        <v>44353.661595469261</v>
      </c>
      <c>
        <v>250679</v>
      </c>
      <c s="71">
        <v>1</v>
      </c>
      <c>
        <v>15</v>
      </c>
      <c s="71" t="str">
        <f t="shared" si="3758" ref="G120259:G120322">TEXT(C120259,"дддд")</f>
        <v>воскресенье</v>
      </c>
      <c s="71" t="str">
        <f>VLOOKUP(A120259,Подписчики!A:C,2,0)</f>
        <v>UTC+7</v>
      </c>
      <c s="71" t="str">
        <f t="shared" si="3759" ref="I120259:I120322">IF(H120259="UTC+1","Центральноевропейское время",IF(H120259="UTC+2","Калиниградское время",IF(H120259="UTC+3","Московское время",IF(H120259="UTC+4","Самарское время",IF(H120259="UTC+5","Екатеринбургское время",IF(H120259="UTC+6","Омское время",IF(H120259="UTC+7","Красноярское время",IF(H120259="UTC+8","Иркутское время",IF(H120259="UTC+9","Якутское время",IF(H120259="UTC+10","Владивостокское время",IF(H120259="UTC+11","Магаданское время",IF(H120259="UTC+12","Камчатское время",IF(H120259="UTC+0","Запределами России",IF(H120259="UTC-1","Запределами России",IF(H120259="UTC-2","Запределами России",IF(H120259="UTC-3","Запределами России",IF(H120259="UTC-4","Запределами России",IF(H120259="UTC-5","Запределами России",IF(H120259="UTC-6","Запределами России",IF(H120259="UTC-7","Запределами России",IF(H120259="UTC-8","Запределами России",IF(H120259="UTC-9","Запределами России",0))))))))))))))))))))))</f>
        <v>Красноярское время</v>
      </c>
      <c s="71"/>
    </row>
    <row r="120260" spans="1:10" ht="15">
      <c r="A120260">
        <v>298729</v>
      </c>
      <c>
        <v>194675</v>
      </c>
      <c s="2">
        <v>44367.596870550165</v>
      </c>
      <c>
        <v>343712</v>
      </c>
      <c s="71">
        <v>1</v>
      </c>
      <c>
        <v>14</v>
      </c>
      <c s="71" t="str">
        <f t="shared" si="3758"/>
        <v>воскресенье</v>
      </c>
      <c s="71" t="str">
        <f>VLOOKUP(A120260,Подписчики!A:C,2,0)</f>
        <v>UTC+7</v>
      </c>
      <c s="71" t="str">
        <f t="shared" si="3759"/>
        <v>Красноярское время</v>
      </c>
      <c s="71"/>
    </row>
    <row r="120261" spans="1:10" ht="15">
      <c r="A120261">
        <v>298740</v>
      </c>
      <c>
        <v>39907</v>
      </c>
      <c s="2">
        <v>44317.727129449842</v>
      </c>
      <c>
        <v>112334</v>
      </c>
      <c s="71">
        <v>7</v>
      </c>
      <c>
        <v>17</v>
      </c>
      <c s="71" t="str">
        <f t="shared" si="3758"/>
        <v>суббота</v>
      </c>
      <c s="71" t="str">
        <f>VLOOKUP(A120261,Подписчики!A:C,2,0)</f>
        <v>UTC+1</v>
      </c>
      <c s="71" t="str">
        <f t="shared" si="3759"/>
        <v>Центральноевропейское время</v>
      </c>
      <c s="71"/>
    </row>
    <row r="120262" spans="1:10" ht="15">
      <c r="A120262">
        <v>298740</v>
      </c>
      <c>
        <v>47910</v>
      </c>
      <c s="2">
        <v>44321.010300970876</v>
      </c>
      <c>
        <v>78362</v>
      </c>
      <c s="71">
        <v>4</v>
      </c>
      <c>
        <v>0</v>
      </c>
      <c s="71" t="str">
        <f t="shared" si="3758"/>
        <v>среда</v>
      </c>
      <c s="71" t="str">
        <f>VLOOKUP(A120262,Подписчики!A:C,2,0)</f>
        <v>UTC+1</v>
      </c>
      <c s="71" t="str">
        <f t="shared" si="3759"/>
        <v>Центральноевропейское время</v>
      </c>
      <c s="71"/>
    </row>
    <row r="120263" spans="1:10" ht="15">
      <c r="A120263">
        <v>298740</v>
      </c>
      <c>
        <v>49225</v>
      </c>
      <c s="2">
        <v>44321.848488673138</v>
      </c>
      <c>
        <v>111368</v>
      </c>
      <c s="71">
        <v>4</v>
      </c>
      <c>
        <v>20</v>
      </c>
      <c s="71" t="str">
        <f t="shared" si="3758"/>
        <v>среда</v>
      </c>
      <c s="71" t="str">
        <f>VLOOKUP(A120263,Подписчики!A:C,2,0)</f>
        <v>UTC+1</v>
      </c>
      <c s="71" t="str">
        <f t="shared" si="3759"/>
        <v>Центральноевропейское время</v>
      </c>
      <c s="71"/>
    </row>
    <row r="120264" spans="1:10" ht="15">
      <c r="A120264">
        <v>298740</v>
      </c>
      <c>
        <v>50642</v>
      </c>
      <c s="2">
        <v>44322.767582524277</v>
      </c>
      <c>
        <v>333995</v>
      </c>
      <c s="71">
        <v>5</v>
      </c>
      <c>
        <v>18</v>
      </c>
      <c s="71" t="str">
        <f t="shared" si="3758"/>
        <v>четверг</v>
      </c>
      <c s="71" t="str">
        <f>VLOOKUP(A120264,Подписчики!A:C,2,0)</f>
        <v>UTC+1</v>
      </c>
      <c s="71" t="str">
        <f t="shared" si="3759"/>
        <v>Центральноевропейское время</v>
      </c>
      <c s="71"/>
    </row>
    <row r="120265" spans="1:10" ht="15">
      <c r="A120265">
        <v>298740</v>
      </c>
      <c>
        <v>62759</v>
      </c>
      <c s="2">
        <v>44327.505446601943</v>
      </c>
      <c>
        <v>153893</v>
      </c>
      <c s="71">
        <v>3</v>
      </c>
      <c>
        <v>12</v>
      </c>
      <c s="71" t="str">
        <f t="shared" si="3758"/>
        <v>вторник</v>
      </c>
      <c s="71" t="str">
        <f>VLOOKUP(A120265,Подписчики!A:C,2,0)</f>
        <v>UTC+1</v>
      </c>
      <c s="71" t="str">
        <f t="shared" si="3759"/>
        <v>Центральноевропейское время</v>
      </c>
      <c s="71"/>
    </row>
    <row r="120266" spans="1:10" ht="15">
      <c r="A120266">
        <v>298740</v>
      </c>
      <c>
        <v>68497</v>
      </c>
      <c s="2">
        <v>44329.843634304212</v>
      </c>
      <c>
        <v>21760</v>
      </c>
      <c s="71">
        <v>5</v>
      </c>
      <c>
        <v>20</v>
      </c>
      <c s="71" t="str">
        <f t="shared" si="3758"/>
        <v>четверг</v>
      </c>
      <c s="71" t="str">
        <f>VLOOKUP(A120266,Подписчики!A:C,2,0)</f>
        <v>UTC+1</v>
      </c>
      <c s="71" t="str">
        <f t="shared" si="3759"/>
        <v>Центральноевропейское время</v>
      </c>
      <c s="71"/>
    </row>
    <row r="120267" spans="1:10" ht="15">
      <c r="A120267">
        <v>298740</v>
      </c>
      <c>
        <v>70709</v>
      </c>
      <c s="2">
        <v>44330.719038834955</v>
      </c>
      <c>
        <v>396686</v>
      </c>
      <c s="71">
        <v>6</v>
      </c>
      <c>
        <v>17</v>
      </c>
      <c s="71" t="str">
        <f t="shared" si="3758"/>
        <v>пятница</v>
      </c>
      <c s="71" t="str">
        <f>VLOOKUP(A120267,Подписчики!A:C,2,0)</f>
        <v>UTC+1</v>
      </c>
      <c s="71" t="str">
        <f t="shared" si="3759"/>
        <v>Центральноевропейское время</v>
      </c>
      <c s="71"/>
    </row>
    <row r="120268" spans="1:10" ht="15">
      <c r="A120268">
        <v>298740</v>
      </c>
      <c>
        <v>90104</v>
      </c>
      <c s="2">
        <v>44337.762728155343</v>
      </c>
      <c>
        <v>411922</v>
      </c>
      <c s="71">
        <v>6</v>
      </c>
      <c>
        <v>18</v>
      </c>
      <c s="71" t="str">
        <f t="shared" si="3758"/>
        <v>пятница</v>
      </c>
      <c s="71" t="str">
        <f>VLOOKUP(A120268,Подписчики!A:C,2,0)</f>
        <v>UTC+1</v>
      </c>
      <c s="71" t="str">
        <f t="shared" si="3759"/>
        <v>Центральноевропейское время</v>
      </c>
      <c s="71"/>
    </row>
    <row r="120269" spans="1:10" ht="15">
      <c r="A120269">
        <v>298740</v>
      </c>
      <c>
        <v>94365</v>
      </c>
      <c s="2">
        <v>44338.636514563106</v>
      </c>
      <c>
        <v>105352</v>
      </c>
      <c s="71">
        <v>7</v>
      </c>
      <c>
        <v>15</v>
      </c>
      <c s="71" t="str">
        <f t="shared" si="3758"/>
        <v>суббота</v>
      </c>
      <c s="71" t="str">
        <f>VLOOKUP(A120269,Подписчики!A:C,2,0)</f>
        <v>UTC+1</v>
      </c>
      <c s="71" t="str">
        <f t="shared" si="3759"/>
        <v>Центральноевропейское время</v>
      </c>
      <c s="71"/>
    </row>
    <row r="120270" spans="1:10" ht="15">
      <c r="A120270">
        <v>298740</v>
      </c>
      <c>
        <v>133118</v>
      </c>
      <c s="2">
        <v>44350.049333333336</v>
      </c>
      <c>
        <v>475983</v>
      </c>
      <c s="71">
        <v>5</v>
      </c>
      <c>
        <v>1</v>
      </c>
      <c s="71" t="str">
        <f t="shared" si="3758"/>
        <v>четверг</v>
      </c>
      <c s="71" t="str">
        <f>VLOOKUP(A120270,Подписчики!A:C,2,0)</f>
        <v>UTC+1</v>
      </c>
      <c s="71" t="str">
        <f t="shared" si="3759"/>
        <v>Центральноевропейское время</v>
      </c>
      <c s="71"/>
    </row>
    <row r="120271" spans="1:10" ht="15">
      <c r="A120271">
        <v>298740</v>
      </c>
      <c>
        <v>139300</v>
      </c>
      <c s="2">
        <v>44351.880851132686</v>
      </c>
      <c>
        <v>122982</v>
      </c>
      <c s="71">
        <v>6</v>
      </c>
      <c>
        <v>21</v>
      </c>
      <c s="71" t="str">
        <f t="shared" si="3758"/>
        <v>пятница</v>
      </c>
      <c s="71" t="str">
        <f>VLOOKUP(A120271,Подписчики!A:C,2,0)</f>
        <v>UTC+1</v>
      </c>
      <c s="71" t="str">
        <f t="shared" si="3759"/>
        <v>Центральноевропейское время</v>
      </c>
      <c s="71"/>
    </row>
    <row r="120272" spans="1:10" ht="15">
      <c r="A120272">
        <v>298740</v>
      </c>
      <c>
        <v>147846</v>
      </c>
      <c s="2">
        <v>44353.995737864083</v>
      </c>
      <c>
        <v>252370</v>
      </c>
      <c s="71">
        <v>1</v>
      </c>
      <c>
        <v>23</v>
      </c>
      <c s="71" t="str">
        <f t="shared" si="3758"/>
        <v>воскресенье</v>
      </c>
      <c s="71" t="str">
        <f>VLOOKUP(A120272,Подписчики!A:C,2,0)</f>
        <v>UTC+1</v>
      </c>
      <c s="71" t="str">
        <f t="shared" si="3759"/>
        <v>Центральноевропейское время</v>
      </c>
      <c s="71"/>
    </row>
    <row r="120273" spans="1:10" ht="15">
      <c r="A120273">
        <v>298740</v>
      </c>
      <c>
        <v>205207</v>
      </c>
      <c s="2">
        <v>44370.753019417476</v>
      </c>
      <c>
        <v>217497</v>
      </c>
      <c s="71">
        <v>4</v>
      </c>
      <c>
        <v>18</v>
      </c>
      <c s="71" t="str">
        <f t="shared" si="3758"/>
        <v>среда</v>
      </c>
      <c s="71" t="str">
        <f>VLOOKUP(A120273,Подписчики!A:C,2,0)</f>
        <v>UTC+1</v>
      </c>
      <c s="71" t="str">
        <f t="shared" si="3759"/>
        <v>Центральноевропейское время</v>
      </c>
      <c s="71"/>
    </row>
    <row r="120274" spans="1:10" ht="15">
      <c r="A120274">
        <v>298740</v>
      </c>
      <c>
        <v>230766</v>
      </c>
      <c s="2">
        <v>44377.731983818776</v>
      </c>
      <c>
        <v>466792</v>
      </c>
      <c s="71">
        <v>4</v>
      </c>
      <c>
        <v>17</v>
      </c>
      <c s="71" t="str">
        <f t="shared" si="3758"/>
        <v>среда</v>
      </c>
      <c s="71" t="str">
        <f>VLOOKUP(A120274,Подписчики!A:C,2,0)</f>
        <v>UTC+1</v>
      </c>
      <c s="71" t="str">
        <f t="shared" si="3759"/>
        <v>Центральноевропейское время</v>
      </c>
      <c s="71"/>
    </row>
    <row r="120275" spans="1:10" ht="15">
      <c r="A120275">
        <v>298740</v>
      </c>
      <c>
        <v>295565</v>
      </c>
      <c s="2">
        <v>44396.869333333336</v>
      </c>
      <c>
        <v>118549</v>
      </c>
      <c s="71">
        <v>2</v>
      </c>
      <c>
        <v>20</v>
      </c>
      <c s="71" t="str">
        <f t="shared" si="3758"/>
        <v>понедельник</v>
      </c>
      <c s="71" t="str">
        <f>VLOOKUP(A120275,Подписчики!A:C,2,0)</f>
        <v>UTC+1</v>
      </c>
      <c s="71" t="str">
        <f t="shared" si="3759"/>
        <v>Центральноевропейское время</v>
      </c>
      <c s="71"/>
    </row>
    <row r="120276" spans="1:10" ht="15">
      <c r="A120276">
        <v>298740</v>
      </c>
      <c>
        <v>331185</v>
      </c>
      <c s="2">
        <v>44407.788618122977</v>
      </c>
      <c>
        <v>146775</v>
      </c>
      <c s="71">
        <v>6</v>
      </c>
      <c>
        <v>18</v>
      </c>
      <c s="71" t="str">
        <f t="shared" si="3758"/>
        <v>пятница</v>
      </c>
      <c s="71" t="str">
        <f>VLOOKUP(A120276,Подписчики!A:C,2,0)</f>
        <v>UTC+1</v>
      </c>
      <c s="71" t="str">
        <f t="shared" si="3759"/>
        <v>Центральноевропейское время</v>
      </c>
      <c s="71"/>
    </row>
    <row r="120277" spans="1:10" ht="15">
      <c r="A120277">
        <v>298740</v>
      </c>
      <c>
        <v>336617</v>
      </c>
      <c s="2">
        <v>44408.798326860844</v>
      </c>
      <c>
        <v>261473</v>
      </c>
      <c s="71">
        <v>7</v>
      </c>
      <c>
        <v>19</v>
      </c>
      <c s="71" t="str">
        <f t="shared" si="3758"/>
        <v>суббота</v>
      </c>
      <c s="71" t="str">
        <f>VLOOKUP(A120277,Подписчики!A:C,2,0)</f>
        <v>UTC+1</v>
      </c>
      <c s="71" t="str">
        <f t="shared" si="3759"/>
        <v>Центральноевропейское время</v>
      </c>
      <c s="71"/>
    </row>
    <row r="120278" spans="1:10" ht="15">
      <c r="A120278">
        <v>298740</v>
      </c>
      <c>
        <v>343872</v>
      </c>
      <c s="2">
        <v>44410.702857605182</v>
      </c>
      <c>
        <v>471403</v>
      </c>
      <c s="71">
        <v>2</v>
      </c>
      <c>
        <v>16</v>
      </c>
      <c s="71" t="str">
        <f t="shared" si="3758"/>
        <v>понедельник</v>
      </c>
      <c s="71" t="str">
        <f>VLOOKUP(A120278,Подписчики!A:C,2,0)</f>
        <v>UTC+1</v>
      </c>
      <c s="71" t="str">
        <f t="shared" si="3759"/>
        <v>Центральноевропейское время</v>
      </c>
      <c s="71"/>
    </row>
    <row r="120279" spans="1:10" ht="15">
      <c r="A120279">
        <v>298740</v>
      </c>
      <c>
        <v>345273</v>
      </c>
      <c s="2">
        <v>44411.393333333333</v>
      </c>
      <c>
        <v>238334</v>
      </c>
      <c s="71">
        <v>3</v>
      </c>
      <c>
        <v>9</v>
      </c>
      <c s="71" t="str">
        <f t="shared" si="3758"/>
        <v>вторник</v>
      </c>
      <c s="71" t="str">
        <f>VLOOKUP(A120279,Подписчики!A:C,2,0)</f>
        <v>UTC+1</v>
      </c>
      <c s="71" t="str">
        <f t="shared" si="3759"/>
        <v>Центральноевропейское время</v>
      </c>
      <c s="71"/>
    </row>
    <row r="120280" spans="1:10" ht="15">
      <c r="A120280">
        <v>298740</v>
      </c>
      <c>
        <v>378230</v>
      </c>
      <c s="2">
        <v>44421.588333333333</v>
      </c>
      <c>
        <v>279264</v>
      </c>
      <c s="71">
        <v>6</v>
      </c>
      <c>
        <v>14</v>
      </c>
      <c s="71" t="str">
        <f t="shared" si="3758"/>
        <v>пятница</v>
      </c>
      <c s="71" t="str">
        <f>VLOOKUP(A120280,Подписчики!A:C,2,0)</f>
        <v>UTC+1</v>
      </c>
      <c s="71" t="str">
        <f t="shared" si="3759"/>
        <v>Центральноевропейское время</v>
      </c>
      <c s="71"/>
    </row>
    <row r="120281" spans="1:10" ht="15">
      <c r="A120281">
        <v>298740</v>
      </c>
      <c>
        <v>382907</v>
      </c>
      <c s="2">
        <v>44422.620333333332</v>
      </c>
      <c>
        <v>154228</v>
      </c>
      <c s="71">
        <v>7</v>
      </c>
      <c>
        <v>14</v>
      </c>
      <c s="71" t="str">
        <f t="shared" si="3758"/>
        <v>суббота</v>
      </c>
      <c s="71" t="str">
        <f>VLOOKUP(A120281,Подписчики!A:C,2,0)</f>
        <v>UTC+1</v>
      </c>
      <c s="71" t="str">
        <f t="shared" si="3759"/>
        <v>Центральноевропейское время</v>
      </c>
      <c s="71"/>
    </row>
    <row r="120282" spans="1:10" ht="15">
      <c r="A120282">
        <v>298740</v>
      </c>
      <c>
        <v>395892</v>
      </c>
      <c s="2">
        <v>44426.812889967638</v>
      </c>
      <c>
        <v>412213</v>
      </c>
      <c s="71">
        <v>4</v>
      </c>
      <c>
        <v>19</v>
      </c>
      <c s="71" t="str">
        <f t="shared" si="3758"/>
        <v>среда</v>
      </c>
      <c s="71" t="str">
        <f>VLOOKUP(A120282,Подписчики!A:C,2,0)</f>
        <v>UTC+1</v>
      </c>
      <c s="71" t="str">
        <f t="shared" si="3759"/>
        <v>Центральноевропейское время</v>
      </c>
      <c s="71"/>
    </row>
    <row r="120283" spans="1:10" ht="15">
      <c r="A120283">
        <v>298740</v>
      </c>
      <c>
        <v>408809</v>
      </c>
      <c s="2">
        <v>44430.583788567768</v>
      </c>
      <c>
        <v>248634</v>
      </c>
      <c s="71">
        <v>1</v>
      </c>
      <c>
        <v>14</v>
      </c>
      <c s="71" t="str">
        <f t="shared" si="3758"/>
        <v>воскресенье</v>
      </c>
      <c s="71" t="str">
        <f>VLOOKUP(A120283,Подписчики!A:C,2,0)</f>
        <v>UTC+1</v>
      </c>
      <c s="71" t="str">
        <f t="shared" si="3759"/>
        <v>Центральноевропейское время</v>
      </c>
      <c s="71"/>
    </row>
    <row r="120284" spans="1:10" ht="15">
      <c r="A120284">
        <v>298767</v>
      </c>
      <c>
        <v>316485</v>
      </c>
      <c s="2">
        <v>44402.837161812298</v>
      </c>
      <c>
        <v>411922</v>
      </c>
      <c s="71">
        <v>1</v>
      </c>
      <c>
        <v>20</v>
      </c>
      <c s="71" t="str">
        <f t="shared" si="3758"/>
        <v>воскресенье</v>
      </c>
      <c s="71" t="str">
        <f>VLOOKUP(A120284,Подписчики!A:C,2,0)</f>
        <v>UTC+1</v>
      </c>
      <c s="71" t="str">
        <f t="shared" si="3759"/>
        <v>Центральноевропейское время</v>
      </c>
      <c s="71"/>
    </row>
    <row r="120285" spans="1:10" ht="15">
      <c r="A120285">
        <v>298767</v>
      </c>
      <c>
        <v>337719</v>
      </c>
      <c s="2">
        <v>44408.945576051781</v>
      </c>
      <c>
        <v>311953</v>
      </c>
      <c s="71">
        <v>7</v>
      </c>
      <c>
        <v>22</v>
      </c>
      <c s="71" t="str">
        <f t="shared" si="3758"/>
        <v>суббота</v>
      </c>
      <c s="71" t="str">
        <f>VLOOKUP(A120285,Подписчики!A:C,2,0)</f>
        <v>UTC+1</v>
      </c>
      <c s="71" t="str">
        <f t="shared" si="3759"/>
        <v>Центральноевропейское время</v>
      </c>
      <c s="71"/>
    </row>
    <row r="120286" spans="1:10" ht="15">
      <c r="A120286">
        <v>298767</v>
      </c>
      <c>
        <v>375726</v>
      </c>
      <c s="2">
        <v>44420.681822006474</v>
      </c>
      <c>
        <v>108086</v>
      </c>
      <c s="71">
        <v>5</v>
      </c>
      <c>
        <v>16</v>
      </c>
      <c s="71" t="str">
        <f t="shared" si="3758"/>
        <v>четверг</v>
      </c>
      <c s="71" t="str">
        <f>VLOOKUP(A120286,Подписчики!A:C,2,0)</f>
        <v>UTC+1</v>
      </c>
      <c s="71" t="str">
        <f t="shared" si="3759"/>
        <v>Центральноевропейское время</v>
      </c>
      <c s="71"/>
    </row>
    <row r="120287" spans="1:10" ht="15">
      <c r="A120287">
        <v>298767</v>
      </c>
      <c>
        <v>382157</v>
      </c>
      <c s="2">
        <v>44422.466611650489</v>
      </c>
      <c>
        <v>455878</v>
      </c>
      <c s="71">
        <v>7</v>
      </c>
      <c>
        <v>11</v>
      </c>
      <c s="71" t="str">
        <f t="shared" si="3758"/>
        <v>суббота</v>
      </c>
      <c s="71" t="str">
        <f>VLOOKUP(A120287,Подписчики!A:C,2,0)</f>
        <v>UTC+1</v>
      </c>
      <c s="71" t="str">
        <f t="shared" si="3759"/>
        <v>Центральноевропейское время</v>
      </c>
      <c s="71"/>
    </row>
    <row r="120288" spans="1:10" ht="15">
      <c r="A120288">
        <v>298767</v>
      </c>
      <c>
        <v>387296</v>
      </c>
      <c s="2">
        <v>44423.662465285197</v>
      </c>
      <c>
        <v>396686</v>
      </c>
      <c s="71">
        <v>1</v>
      </c>
      <c>
        <v>15</v>
      </c>
      <c s="71" t="str">
        <f t="shared" si="3758"/>
        <v>воскресенье</v>
      </c>
      <c s="71" t="str">
        <f>VLOOKUP(A120288,Подписчики!A:C,2,0)</f>
        <v>UTC+1</v>
      </c>
      <c s="71" t="str">
        <f t="shared" si="3759"/>
        <v>Центральноевропейское время</v>
      </c>
      <c s="71"/>
    </row>
    <row r="120289" spans="1:10" ht="15">
      <c r="A120289">
        <v>298809</v>
      </c>
      <c>
        <v>9928</v>
      </c>
      <c s="2">
        <v>44300.77769579288</v>
      </c>
      <c>
        <v>411922</v>
      </c>
      <c s="71">
        <v>4</v>
      </c>
      <c>
        <v>18</v>
      </c>
      <c s="71" t="str">
        <f t="shared" si="3758"/>
        <v>среда</v>
      </c>
      <c s="71" t="str">
        <f>VLOOKUP(A120289,Подписчики!A:C,2,0)</f>
        <v>UTC+2</v>
      </c>
      <c s="71" t="str">
        <f t="shared" si="3759"/>
        <v>Калиниградское время</v>
      </c>
      <c s="71"/>
    </row>
    <row r="120290" spans="1:10" ht="15">
      <c r="A120290">
        <v>298809</v>
      </c>
      <c>
        <v>12468</v>
      </c>
      <c s="2">
        <v>44303.324350718714</v>
      </c>
      <c>
        <v>158978</v>
      </c>
      <c s="71">
        <v>7</v>
      </c>
      <c>
        <v>7</v>
      </c>
      <c s="71" t="str">
        <f t="shared" si="3758"/>
        <v>суббота</v>
      </c>
      <c s="71" t="str">
        <f>VLOOKUP(A120290,Подписчики!A:C,2,0)</f>
        <v>UTC+2</v>
      </c>
      <c s="71" t="str">
        <f t="shared" si="3759"/>
        <v>Калиниградское время</v>
      </c>
      <c s="71"/>
    </row>
    <row r="120291" spans="1:10" ht="15">
      <c r="A120291">
        <v>298849</v>
      </c>
      <c>
        <v>122760</v>
      </c>
      <c s="2">
        <v>44346.616999999998</v>
      </c>
      <c>
        <v>118549</v>
      </c>
      <c s="71">
        <v>1</v>
      </c>
      <c>
        <v>14</v>
      </c>
      <c s="71" t="str">
        <f t="shared" si="3758"/>
        <v>воскресенье</v>
      </c>
      <c s="71" t="str">
        <f>VLOOKUP(A120291,Подписчики!A:C,2,0)</f>
        <v>UTC+3</v>
      </c>
      <c s="71" t="str">
        <f t="shared" si="3759"/>
        <v>Московское время</v>
      </c>
      <c s="71"/>
    </row>
    <row r="120292" spans="1:10" ht="15">
      <c r="A120292">
        <v>298849</v>
      </c>
      <c>
        <v>205715</v>
      </c>
      <c s="2">
        <v>44370.828000000001</v>
      </c>
      <c>
        <v>411922</v>
      </c>
      <c s="71">
        <v>4</v>
      </c>
      <c>
        <v>19</v>
      </c>
      <c s="71" t="str">
        <f t="shared" si="3758"/>
        <v>среда</v>
      </c>
      <c s="71" t="str">
        <f>VLOOKUP(A120292,Подписчики!A:C,2,0)</f>
        <v>UTC+3</v>
      </c>
      <c s="71" t="str">
        <f t="shared" si="3759"/>
        <v>Московское время</v>
      </c>
      <c s="71"/>
    </row>
    <row r="120293" spans="1:10" ht="15">
      <c r="A120293">
        <v>298849</v>
      </c>
      <c>
        <v>207024</v>
      </c>
      <c s="2">
        <v>44371.515964401297</v>
      </c>
      <c>
        <v>241713</v>
      </c>
      <c s="71">
        <v>5</v>
      </c>
      <c>
        <v>12</v>
      </c>
      <c s="71" t="str">
        <f t="shared" si="3758"/>
        <v>четверг</v>
      </c>
      <c s="71" t="str">
        <f>VLOOKUP(A120293,Подписчики!A:C,2,0)</f>
        <v>UTC+3</v>
      </c>
      <c s="71" t="str">
        <f t="shared" si="3759"/>
        <v>Московское время</v>
      </c>
      <c s="71"/>
    </row>
    <row r="120294" spans="1:10" ht="15">
      <c r="A120294">
        <v>298852</v>
      </c>
      <c>
        <v>172367</v>
      </c>
      <c s="2">
        <v>44360.857936338391</v>
      </c>
      <c>
        <v>154256</v>
      </c>
      <c s="71">
        <v>1</v>
      </c>
      <c>
        <v>20</v>
      </c>
      <c s="71" t="str">
        <f t="shared" si="3758"/>
        <v>воскресенье</v>
      </c>
      <c s="71" t="str">
        <f>VLOOKUP(A120294,Подписчики!A:C,2,0)</f>
        <v>UTC+2</v>
      </c>
      <c s="71" t="str">
        <f t="shared" si="3759"/>
        <v>Калиниградское время</v>
      </c>
      <c s="71"/>
    </row>
    <row r="120295" spans="1:10" ht="15">
      <c r="A120295">
        <v>298852</v>
      </c>
      <c>
        <v>187047</v>
      </c>
      <c s="2">
        <v>44365.814912621354</v>
      </c>
      <c>
        <v>258219</v>
      </c>
      <c s="71">
        <v>6</v>
      </c>
      <c>
        <v>19</v>
      </c>
      <c s="71" t="str">
        <f t="shared" si="3758"/>
        <v>пятница</v>
      </c>
      <c s="71" t="str">
        <f>VLOOKUP(A120295,Подписчики!A:C,2,0)</f>
        <v>UTC+2</v>
      </c>
      <c s="71" t="str">
        <f t="shared" si="3759"/>
        <v>Калиниградское время</v>
      </c>
      <c s="71"/>
    </row>
    <row r="120296" spans="1:10" ht="15">
      <c r="A120296">
        <v>298852</v>
      </c>
      <c>
        <v>205999</v>
      </c>
      <c s="2">
        <v>44370.879637540449</v>
      </c>
      <c>
        <v>158978</v>
      </c>
      <c s="71">
        <v>4</v>
      </c>
      <c>
        <v>21</v>
      </c>
      <c s="71" t="str">
        <f t="shared" si="3758"/>
        <v>среда</v>
      </c>
      <c s="71" t="str">
        <f>VLOOKUP(A120296,Подписчики!A:C,2,0)</f>
        <v>UTC+2</v>
      </c>
      <c s="71" t="str">
        <f t="shared" si="3759"/>
        <v>Калиниградское время</v>
      </c>
      <c s="71"/>
    </row>
    <row r="120297" spans="1:10" ht="15">
      <c r="A120297">
        <v>298869</v>
      </c>
      <c>
        <v>19170</v>
      </c>
      <c s="2">
        <v>44308.292000000001</v>
      </c>
      <c>
        <v>224353</v>
      </c>
      <c s="71">
        <v>5</v>
      </c>
      <c>
        <v>7</v>
      </c>
      <c s="71" t="str">
        <f t="shared" si="3758"/>
        <v>четверг</v>
      </c>
      <c s="71" t="str">
        <f>VLOOKUP(A120297,Подписчики!A:C,2,0)</f>
        <v>UTC+3</v>
      </c>
      <c s="71" t="str">
        <f t="shared" si="3759"/>
        <v>Московское время</v>
      </c>
      <c s="71"/>
    </row>
    <row r="120298" spans="1:10" ht="15">
      <c r="A120298">
        <v>298869</v>
      </c>
      <c>
        <v>51751</v>
      </c>
      <c s="2">
        <v>44323.337</v>
      </c>
      <c>
        <v>286726</v>
      </c>
      <c s="71">
        <v>6</v>
      </c>
      <c>
        <v>8</v>
      </c>
      <c s="71" t="str">
        <f t="shared" si="3758"/>
        <v>пятница</v>
      </c>
      <c s="71" t="str">
        <f>VLOOKUP(A120298,Подписчики!A:C,2,0)</f>
        <v>UTC+3</v>
      </c>
      <c s="71" t="str">
        <f t="shared" si="3759"/>
        <v>Московское время</v>
      </c>
      <c s="71"/>
    </row>
    <row r="120299" spans="1:10" ht="15">
      <c r="A120299">
        <v>298869</v>
      </c>
      <c>
        <v>54394</v>
      </c>
      <c s="2">
        <v>44324.236060670795</v>
      </c>
      <c>
        <v>250679</v>
      </c>
      <c s="71">
        <v>7</v>
      </c>
      <c>
        <v>5</v>
      </c>
      <c s="71" t="str">
        <f t="shared" si="3758"/>
        <v>суббота</v>
      </c>
      <c s="71" t="str">
        <f>VLOOKUP(A120299,Подписчики!A:C,2,0)</f>
        <v>UTC+3</v>
      </c>
      <c s="71" t="str">
        <f t="shared" si="3759"/>
        <v>Московское время</v>
      </c>
      <c s="71"/>
    </row>
    <row r="120300" spans="1:10" ht="15">
      <c r="A120300">
        <v>298869</v>
      </c>
      <c>
        <v>77404</v>
      </c>
      <c s="2">
        <v>44332.608197411006</v>
      </c>
      <c>
        <v>104958</v>
      </c>
      <c s="71">
        <v>1</v>
      </c>
      <c>
        <v>14</v>
      </c>
      <c s="71" t="str">
        <f t="shared" si="3758"/>
        <v>воскресенье</v>
      </c>
      <c s="71" t="str">
        <f>VLOOKUP(A120300,Подписчики!A:C,2,0)</f>
        <v>UTC+3</v>
      </c>
      <c s="71" t="str">
        <f t="shared" si="3759"/>
        <v>Московское время</v>
      </c>
      <c s="71"/>
    </row>
    <row r="120301" spans="1:10" ht="15">
      <c r="A120301">
        <v>298869</v>
      </c>
      <c>
        <v>169142</v>
      </c>
      <c s="2">
        <v>44360.337</v>
      </c>
      <c>
        <v>408587</v>
      </c>
      <c s="71">
        <v>1</v>
      </c>
      <c>
        <v>8</v>
      </c>
      <c s="71" t="str">
        <f t="shared" si="3758"/>
        <v>воскресенье</v>
      </c>
      <c s="71" t="str">
        <f>VLOOKUP(A120301,Подписчики!A:C,2,0)</f>
        <v>UTC+3</v>
      </c>
      <c s="71" t="str">
        <f t="shared" si="3759"/>
        <v>Московское время</v>
      </c>
      <c s="71"/>
    </row>
    <row r="120302" spans="1:10" ht="15">
      <c r="A120302">
        <v>298869</v>
      </c>
      <c>
        <v>198146</v>
      </c>
      <c s="2">
        <v>44368.617906148866</v>
      </c>
      <c>
        <v>297015</v>
      </c>
      <c s="71">
        <v>2</v>
      </c>
      <c>
        <v>14</v>
      </c>
      <c s="71" t="str">
        <f t="shared" si="3758"/>
        <v>понедельник</v>
      </c>
      <c s="71" t="str">
        <f>VLOOKUP(A120302,Подписчики!A:C,2,0)</f>
        <v>UTC+3</v>
      </c>
      <c s="71" t="str">
        <f t="shared" si="3759"/>
        <v>Московское время</v>
      </c>
      <c s="71"/>
    </row>
    <row r="120303" spans="1:10" ht="15">
      <c r="A120303">
        <v>298869</v>
      </c>
      <c>
        <v>213114</v>
      </c>
      <c s="2">
        <v>44372.896223300973</v>
      </c>
      <c>
        <v>212212</v>
      </c>
      <c s="71">
        <v>6</v>
      </c>
      <c>
        <v>21</v>
      </c>
      <c s="71" t="str">
        <f t="shared" si="3758"/>
        <v>пятница</v>
      </c>
      <c s="71" t="str">
        <f>VLOOKUP(A120303,Подписчики!A:C,2,0)</f>
        <v>UTC+3</v>
      </c>
      <c s="71" t="str">
        <f t="shared" si="3759"/>
        <v>Московское время</v>
      </c>
      <c s="71"/>
    </row>
    <row r="120304" spans="1:10" ht="15">
      <c r="A120304">
        <v>298869</v>
      </c>
      <c>
        <v>224212</v>
      </c>
      <c s="2">
        <v>44375.642177993526</v>
      </c>
      <c>
        <v>157871</v>
      </c>
      <c s="71">
        <v>2</v>
      </c>
      <c>
        <v>15</v>
      </c>
      <c s="71" t="str">
        <f t="shared" si="3758"/>
        <v>понедельник</v>
      </c>
      <c s="71" t="str">
        <f>VLOOKUP(A120304,Подписчики!A:C,2,0)</f>
        <v>UTC+3</v>
      </c>
      <c s="71" t="str">
        <f t="shared" si="3759"/>
        <v>Московское время</v>
      </c>
      <c s="71"/>
    </row>
    <row r="120305" spans="1:10" ht="15">
      <c r="A120305">
        <v>298869</v>
      </c>
      <c>
        <v>282597</v>
      </c>
      <c s="2">
        <v>44393.595252427185</v>
      </c>
      <c>
        <v>411922</v>
      </c>
      <c s="71">
        <v>6</v>
      </c>
      <c>
        <v>14</v>
      </c>
      <c s="71" t="str">
        <f t="shared" si="3758"/>
        <v>пятница</v>
      </c>
      <c s="71" t="str">
        <f>VLOOKUP(A120305,Подписчики!A:C,2,0)</f>
        <v>UTC+3</v>
      </c>
      <c s="71" t="str">
        <f t="shared" si="3759"/>
        <v>Московское время</v>
      </c>
      <c s="71"/>
    </row>
    <row r="120306" spans="1:10" ht="15">
      <c r="A120306">
        <v>298869</v>
      </c>
      <c>
        <v>327089</v>
      </c>
      <c s="2">
        <v>44406.588779935279</v>
      </c>
      <c>
        <v>270067</v>
      </c>
      <c s="71">
        <v>5</v>
      </c>
      <c>
        <v>14</v>
      </c>
      <c s="71" t="str">
        <f t="shared" si="3758"/>
        <v>четверг</v>
      </c>
      <c s="71" t="str">
        <f>VLOOKUP(A120306,Подписчики!A:C,2,0)</f>
        <v>UTC+3</v>
      </c>
      <c s="71" t="str">
        <f t="shared" si="3759"/>
        <v>Московское время</v>
      </c>
      <c s="71"/>
    </row>
    <row r="120307" spans="1:10" ht="15">
      <c r="A120307">
        <v>298869</v>
      </c>
      <c>
        <v>340875</v>
      </c>
      <c s="2">
        <v>44409.718229773462</v>
      </c>
      <c>
        <v>149755</v>
      </c>
      <c s="71">
        <v>1</v>
      </c>
      <c>
        <v>17</v>
      </c>
      <c s="71" t="str">
        <f t="shared" si="3758"/>
        <v>воскресенье</v>
      </c>
      <c s="71" t="str">
        <f>VLOOKUP(A120307,Подписчики!A:C,2,0)</f>
        <v>UTC+3</v>
      </c>
      <c s="71" t="str">
        <f t="shared" si="3759"/>
        <v>Московское время</v>
      </c>
      <c s="71"/>
    </row>
    <row r="120308" spans="1:10" ht="15">
      <c r="A120308">
        <v>298869</v>
      </c>
      <c>
        <v>354275</v>
      </c>
      <c s="2">
        <v>44414.506255663429</v>
      </c>
      <c>
        <v>43842</v>
      </c>
      <c s="71">
        <v>6</v>
      </c>
      <c>
        <v>12</v>
      </c>
      <c s="71" t="str">
        <f t="shared" si="3758"/>
        <v>пятница</v>
      </c>
      <c s="71" t="str">
        <f>VLOOKUP(A120308,Подписчики!A:C,2,0)</f>
        <v>UTC+3</v>
      </c>
      <c s="71" t="str">
        <f t="shared" si="3759"/>
        <v>Московское время</v>
      </c>
      <c s="71"/>
    </row>
    <row r="120309" spans="1:10" ht="15">
      <c r="A120309">
        <v>298869</v>
      </c>
      <c>
        <v>398502</v>
      </c>
      <c s="2">
        <v>44427.841207119738</v>
      </c>
      <c>
        <v>100603</v>
      </c>
      <c s="71">
        <v>5</v>
      </c>
      <c>
        <v>20</v>
      </c>
      <c s="71" t="str">
        <f t="shared" si="3758"/>
        <v>четверг</v>
      </c>
      <c s="71" t="str">
        <f>VLOOKUP(A120309,Подписчики!A:C,2,0)</f>
        <v>UTC+3</v>
      </c>
      <c s="71" t="str">
        <f t="shared" si="3759"/>
        <v>Московское время</v>
      </c>
      <c s="71"/>
    </row>
    <row r="120310" spans="1:10" ht="15">
      <c r="A120310">
        <v>298869</v>
      </c>
      <c>
        <v>417484</v>
      </c>
      <c s="2">
        <v>44433.752999999997</v>
      </c>
      <c>
        <v>118549</v>
      </c>
      <c s="71">
        <v>4</v>
      </c>
      <c>
        <v>18</v>
      </c>
      <c s="71" t="str">
        <f t="shared" si="3758"/>
        <v>среда</v>
      </c>
      <c s="71" t="str">
        <f>VLOOKUP(A120310,Подписчики!A:C,2,0)</f>
        <v>UTC+3</v>
      </c>
      <c s="71" t="str">
        <f t="shared" si="3759"/>
        <v>Московское время</v>
      </c>
      <c s="71"/>
    </row>
    <row r="120311" spans="1:10" ht="15">
      <c r="A120311">
        <v>298936</v>
      </c>
      <c>
        <v>73590</v>
      </c>
      <c s="2">
        <v>44331.572038941616</v>
      </c>
      <c>
        <v>60239</v>
      </c>
      <c s="71">
        <v>7</v>
      </c>
      <c>
        <v>13</v>
      </c>
      <c s="71" t="str">
        <f t="shared" si="3758"/>
        <v>суббота</v>
      </c>
      <c s="71" t="str">
        <f>VLOOKUP(A120311,Подписчики!A:C,2,0)</f>
        <v>UTC+1</v>
      </c>
      <c s="71" t="str">
        <f t="shared" si="3759"/>
        <v>Центральноевропейское время</v>
      </c>
      <c s="71"/>
    </row>
    <row r="120312" spans="1:10" ht="15">
      <c r="A120312">
        <v>298963</v>
      </c>
      <c>
        <v>106600</v>
      </c>
      <c s="2">
        <v>44342.651077669907</v>
      </c>
      <c>
        <v>304128</v>
      </c>
      <c s="71">
        <v>4</v>
      </c>
      <c>
        <v>15</v>
      </c>
      <c s="71" t="str">
        <f t="shared" si="3758"/>
        <v>среда</v>
      </c>
      <c s="71" t="str">
        <f>VLOOKUP(A120312,Подписчики!A:C,2,0)</f>
        <v>UTC+1</v>
      </c>
      <c s="71" t="str">
        <f t="shared" si="3759"/>
        <v>Центральноевропейское время</v>
      </c>
      <c s="71"/>
    </row>
    <row r="120313" spans="1:10" ht="15">
      <c r="A120313">
        <v>298963</v>
      </c>
      <c>
        <v>113509</v>
      </c>
      <c s="2">
        <v>44344.741692556636</v>
      </c>
      <c>
        <v>438887</v>
      </c>
      <c s="71">
        <v>6</v>
      </c>
      <c>
        <v>17</v>
      </c>
      <c s="71" t="str">
        <f t="shared" si="3758"/>
        <v>пятница</v>
      </c>
      <c s="71" t="str">
        <f>VLOOKUP(A120313,Подписчики!A:C,2,0)</f>
        <v>UTC+1</v>
      </c>
      <c s="71" t="str">
        <f t="shared" si="3759"/>
        <v>Центральноевропейское время</v>
      </c>
      <c s="71"/>
    </row>
    <row r="120314" spans="1:10" ht="15">
      <c r="A120314">
        <v>298963</v>
      </c>
      <c>
        <v>116226</v>
      </c>
      <c s="2">
        <v>44345.255348368788</v>
      </c>
      <c>
        <v>351192</v>
      </c>
      <c s="71">
        <v>7</v>
      </c>
      <c>
        <v>6</v>
      </c>
      <c s="71" t="str">
        <f t="shared" si="3758"/>
        <v>суббота</v>
      </c>
      <c s="71" t="str">
        <f>VLOOKUP(A120314,Подписчики!A:C,2,0)</f>
        <v>UTC+1</v>
      </c>
      <c s="71" t="str">
        <f t="shared" si="3759"/>
        <v>Центральноевропейское время</v>
      </c>
      <c s="71"/>
    </row>
    <row r="120315" spans="1:10" ht="15">
      <c r="A120315">
        <v>298963</v>
      </c>
      <c>
        <v>121221</v>
      </c>
      <c s="2">
        <v>44346.149998474073</v>
      </c>
      <c>
        <v>81927</v>
      </c>
      <c s="71">
        <v>1</v>
      </c>
      <c>
        <v>3</v>
      </c>
      <c s="71" t="str">
        <f t="shared" si="3758"/>
        <v>воскресенье</v>
      </c>
      <c s="71" t="str">
        <f>VLOOKUP(A120315,Подписчики!A:C,2,0)</f>
        <v>UTC+1</v>
      </c>
      <c s="71" t="str">
        <f t="shared" si="3759"/>
        <v>Центральноевропейское время</v>
      </c>
      <c s="71"/>
    </row>
    <row r="120316" spans="1:10" ht="15">
      <c r="A120316">
        <v>298963</v>
      </c>
      <c>
        <v>142244</v>
      </c>
      <c s="2">
        <v>44352.722275080909</v>
      </c>
      <c>
        <v>411922</v>
      </c>
      <c s="71">
        <v>7</v>
      </c>
      <c>
        <v>17</v>
      </c>
      <c s="71" t="str">
        <f t="shared" si="3758"/>
        <v>суббота</v>
      </c>
      <c s="71" t="str">
        <f>VLOOKUP(A120316,Подписчики!A:C,2,0)</f>
        <v>UTC+1</v>
      </c>
      <c s="71" t="str">
        <f t="shared" si="3759"/>
        <v>Центральноевропейское время</v>
      </c>
      <c s="71"/>
    </row>
    <row r="120317" spans="1:10" ht="15">
      <c r="A120317">
        <v>298963</v>
      </c>
      <c>
        <v>172522</v>
      </c>
      <c s="2">
        <v>44360.884087378647</v>
      </c>
      <c>
        <v>122902</v>
      </c>
      <c s="71">
        <v>1</v>
      </c>
      <c>
        <v>21</v>
      </c>
      <c s="71" t="str">
        <f t="shared" si="3758"/>
        <v>воскресенье</v>
      </c>
      <c s="71" t="str">
        <f>VLOOKUP(A120317,Подписчики!A:C,2,0)</f>
        <v>UTC+1</v>
      </c>
      <c s="71" t="str">
        <f t="shared" si="3759"/>
        <v>Центральноевропейское время</v>
      </c>
      <c s="71"/>
    </row>
    <row r="120318" spans="1:10" ht="15">
      <c r="A120318">
        <v>298963</v>
      </c>
      <c>
        <v>254513</v>
      </c>
      <c s="2">
        <v>44384.979556634309</v>
      </c>
      <c>
        <v>129210</v>
      </c>
      <c s="71">
        <v>4</v>
      </c>
      <c>
        <v>23</v>
      </c>
      <c s="71" t="str">
        <f t="shared" si="3758"/>
        <v>среда</v>
      </c>
      <c s="71" t="str">
        <f>VLOOKUP(A120318,Подписчики!A:C,2,0)</f>
        <v>UTC+1</v>
      </c>
      <c s="71" t="str">
        <f t="shared" si="3759"/>
        <v>Центральноевропейское время</v>
      </c>
      <c s="71"/>
    </row>
    <row r="120319" spans="1:10" ht="15">
      <c r="A120319">
        <v>298963</v>
      </c>
      <c>
        <v>285492</v>
      </c>
      <c s="2">
        <v>44394.057313760793</v>
      </c>
      <c>
        <v>140573</v>
      </c>
      <c s="71">
        <v>7</v>
      </c>
      <c>
        <v>1</v>
      </c>
      <c s="71" t="str">
        <f t="shared" si="3758"/>
        <v>суббота</v>
      </c>
      <c s="71" t="str">
        <f>VLOOKUP(A120319,Подписчики!A:C,2,0)</f>
        <v>UTC+1</v>
      </c>
      <c s="71" t="str">
        <f t="shared" si="3759"/>
        <v>Центральноевропейское время</v>
      </c>
      <c s="71"/>
    </row>
    <row r="120320" spans="1:10" ht="15">
      <c r="A120320">
        <v>298963</v>
      </c>
      <c>
        <v>314464</v>
      </c>
      <c s="2">
        <v>44402.534012878808</v>
      </c>
      <c>
        <v>452383</v>
      </c>
      <c s="71">
        <v>1</v>
      </c>
      <c>
        <v>12</v>
      </c>
      <c s="71" t="str">
        <f t="shared" si="3758"/>
        <v>воскресенье</v>
      </c>
      <c s="71" t="str">
        <f>VLOOKUP(A120320,Подписчики!A:C,2,0)</f>
        <v>UTC+1</v>
      </c>
      <c s="71" t="str">
        <f t="shared" si="3759"/>
        <v>Центральноевропейское время</v>
      </c>
      <c s="71"/>
    </row>
    <row r="120321" spans="1:10" ht="15">
      <c r="A120321">
        <v>298963</v>
      </c>
      <c>
        <v>359599</v>
      </c>
      <c s="2">
        <v>44415.597679611652</v>
      </c>
      <c>
        <v>88863</v>
      </c>
      <c s="71">
        <v>7</v>
      </c>
      <c>
        <v>14</v>
      </c>
      <c s="71" t="str">
        <f t="shared" si="3758"/>
        <v>суббота</v>
      </c>
      <c s="71" t="str">
        <f>VLOOKUP(A120321,Подписчики!A:C,2,0)</f>
        <v>UTC+1</v>
      </c>
      <c s="71" t="str">
        <f t="shared" si="3759"/>
        <v>Центральноевропейское время</v>
      </c>
      <c s="71"/>
    </row>
    <row r="120322" spans="1:10" ht="15">
      <c r="A120322">
        <v>298963</v>
      </c>
      <c>
        <v>366167</v>
      </c>
      <c s="2">
        <v>44416.892177993534</v>
      </c>
      <c>
        <v>112504</v>
      </c>
      <c s="71">
        <v>1</v>
      </c>
      <c>
        <v>21</v>
      </c>
      <c s="71" t="str">
        <f t="shared" si="3758"/>
        <v>воскресенье</v>
      </c>
      <c s="71" t="str">
        <f>VLOOKUP(A120322,Подписчики!A:C,2,0)</f>
        <v>UTC+1</v>
      </c>
      <c s="71" t="str">
        <f t="shared" si="3759"/>
        <v>Центральноевропейское время</v>
      </c>
      <c s="71"/>
    </row>
    <row r="120323" spans="1:10" ht="15">
      <c r="A120323">
        <v>298984</v>
      </c>
      <c>
        <v>222793</v>
      </c>
      <c s="2">
        <v>44374.976320388349</v>
      </c>
      <c>
        <v>139440</v>
      </c>
      <c s="71">
        <v>1</v>
      </c>
      <c>
        <v>23</v>
      </c>
      <c s="71" t="str">
        <f t="shared" si="3760" ref="G120323:G120386">TEXT(C120323,"дддд")</f>
        <v>воскресенье</v>
      </c>
      <c s="71" t="str">
        <f>VLOOKUP(A120323,Подписчики!A:C,2,0)</f>
        <v>UTC-7</v>
      </c>
      <c s="71" t="str">
        <f t="shared" si="3761" ref="I120323:I120386">IF(H120323="UTC+1","Центральноевропейское время",IF(H120323="UTC+2","Калиниградское время",IF(H120323="UTC+3","Московское время",IF(H120323="UTC+4","Самарское время",IF(H120323="UTC+5","Екатеринбургское время",IF(H120323="UTC+6","Омское время",IF(H120323="UTC+7","Красноярское время",IF(H120323="UTC+8","Иркутское время",IF(H120323="UTC+9","Якутское время",IF(H120323="UTC+10","Владивостокское время",IF(H120323="UTC+11","Магаданское время",IF(H120323="UTC+12","Камчатское время",IF(H120323="UTC+0","Запределами России",IF(H120323="UTC-1","Запределами России",IF(H120323="UTC-2","Запределами России",IF(H120323="UTC-3","Запределами России",IF(H120323="UTC-4","Запределами России",IF(H120323="UTC-5","Запределами России",IF(H120323="UTC-6","Запределами России",IF(H120323="UTC-7","Запределами России",IF(H120323="UTC-8","Запределами России",IF(H120323="UTC-9","Запределами России",0))))))))))))))))))))))</f>
        <v>Запределами России</v>
      </c>
      <c s="71"/>
    </row>
    <row r="120324" spans="1:10" ht="15">
      <c r="A120324">
        <v>298984</v>
      </c>
      <c>
        <v>247097</v>
      </c>
      <c s="2">
        <v>44382.201239482201</v>
      </c>
      <c>
        <v>471403</v>
      </c>
      <c s="71">
        <v>2</v>
      </c>
      <c>
        <v>4</v>
      </c>
      <c s="71" t="str">
        <f t="shared" si="3760"/>
        <v>понедельник</v>
      </c>
      <c s="71" t="str">
        <f>VLOOKUP(A120324,Подписчики!A:C,2,0)</f>
        <v>UTC-7</v>
      </c>
      <c s="71" t="str">
        <f t="shared" si="3761"/>
        <v>Запределами России</v>
      </c>
      <c s="71"/>
    </row>
    <row r="120325" spans="1:10" ht="15">
      <c r="A120325">
        <v>298984</v>
      </c>
      <c>
        <v>284770</v>
      </c>
      <c s="2">
        <v>44393.887323624593</v>
      </c>
      <c>
        <v>230507</v>
      </c>
      <c s="71">
        <v>6</v>
      </c>
      <c>
        <v>21</v>
      </c>
      <c s="71" t="str">
        <f t="shared" si="3760"/>
        <v>пятница</v>
      </c>
      <c s="71" t="str">
        <f>VLOOKUP(A120325,Подписчики!A:C,2,0)</f>
        <v>UTC-7</v>
      </c>
      <c s="71" t="str">
        <f t="shared" si="3761"/>
        <v>Запределами России</v>
      </c>
      <c s="71"/>
    </row>
    <row r="120326" spans="1:10" ht="15">
      <c r="A120326">
        <v>298984</v>
      </c>
      <c>
        <v>288966</v>
      </c>
      <c s="2">
        <v>44394.862575151827</v>
      </c>
      <c>
        <v>158978</v>
      </c>
      <c s="71">
        <v>7</v>
      </c>
      <c>
        <v>20</v>
      </c>
      <c s="71" t="str">
        <f t="shared" si="3760"/>
        <v>суббота</v>
      </c>
      <c s="71" t="str">
        <f>VLOOKUP(A120326,Подписчики!A:C,2,0)</f>
        <v>UTC-7</v>
      </c>
      <c s="71" t="str">
        <f t="shared" si="3761"/>
        <v>Запределами России</v>
      </c>
      <c s="71"/>
    </row>
    <row r="120327" spans="1:10" ht="15">
      <c r="A120327">
        <v>298984</v>
      </c>
      <c>
        <v>301865</v>
      </c>
      <c s="2">
        <v>44399.016773462783</v>
      </c>
      <c>
        <v>472712</v>
      </c>
      <c s="71">
        <v>5</v>
      </c>
      <c>
        <v>0</v>
      </c>
      <c s="71" t="str">
        <f t="shared" si="3760"/>
        <v>четверг</v>
      </c>
      <c s="71" t="str">
        <f>VLOOKUP(A120327,Подписчики!A:C,2,0)</f>
        <v>UTC-7</v>
      </c>
      <c s="71" t="str">
        <f t="shared" si="3761"/>
        <v>Запределами России</v>
      </c>
      <c s="71"/>
    </row>
    <row r="120328" spans="1:10" ht="15">
      <c r="A120328">
        <v>298984</v>
      </c>
      <c>
        <v>335813</v>
      </c>
      <c s="2">
        <v>44408.709330097088</v>
      </c>
      <c>
        <v>447567</v>
      </c>
      <c s="71">
        <v>7</v>
      </c>
      <c>
        <v>17</v>
      </c>
      <c s="71" t="str">
        <f t="shared" si="3760"/>
        <v>суббота</v>
      </c>
      <c s="71" t="str">
        <f>VLOOKUP(A120328,Подписчики!A:C,2,0)</f>
        <v>UTC-7</v>
      </c>
      <c s="71" t="str">
        <f t="shared" si="3761"/>
        <v>Запределами России</v>
      </c>
      <c s="71"/>
    </row>
    <row r="120329" spans="1:10" ht="15">
      <c r="A120329">
        <v>298984</v>
      </c>
      <c>
        <v>345133</v>
      </c>
      <c s="2">
        <v>44411.100915857605</v>
      </c>
      <c>
        <v>105200</v>
      </c>
      <c s="71">
        <v>3</v>
      </c>
      <c>
        <v>2</v>
      </c>
      <c s="71" t="str">
        <f t="shared" si="3760"/>
        <v>вторник</v>
      </c>
      <c s="71" t="str">
        <f>VLOOKUP(A120329,Подписчики!A:C,2,0)</f>
        <v>UTC-7</v>
      </c>
      <c s="71" t="str">
        <f t="shared" si="3761"/>
        <v>Запределами России</v>
      </c>
      <c s="71"/>
    </row>
    <row r="120330" spans="1:10" ht="15">
      <c r="A120330">
        <v>298984</v>
      </c>
      <c>
        <v>374705</v>
      </c>
      <c s="2">
        <v>44420.02324595469</v>
      </c>
      <c>
        <v>247072</v>
      </c>
      <c s="71">
        <v>5</v>
      </c>
      <c>
        <v>0</v>
      </c>
      <c s="71" t="str">
        <f t="shared" si="3760"/>
        <v>четверг</v>
      </c>
      <c s="71" t="str">
        <f>VLOOKUP(A120330,Подписчики!A:C,2,0)</f>
        <v>UTC-7</v>
      </c>
      <c s="71" t="str">
        <f t="shared" si="3761"/>
        <v>Запределами России</v>
      </c>
      <c s="71"/>
    </row>
    <row r="120331" spans="1:10" ht="15">
      <c r="A120331">
        <v>298984</v>
      </c>
      <c>
        <v>391620</v>
      </c>
      <c s="2">
        <v>44425.076644012945</v>
      </c>
      <c>
        <v>351192</v>
      </c>
      <c s="71">
        <v>3</v>
      </c>
      <c>
        <v>1</v>
      </c>
      <c s="71" t="str">
        <f t="shared" si="3760"/>
        <v>вторник</v>
      </c>
      <c s="71" t="str">
        <f>VLOOKUP(A120331,Подписчики!A:C,2,0)</f>
        <v>UTC-7</v>
      </c>
      <c s="71" t="str">
        <f t="shared" si="3761"/>
        <v>Запределами России</v>
      </c>
      <c s="71"/>
    </row>
    <row r="120332" spans="1:10" ht="15">
      <c r="A120332">
        <v>298984</v>
      </c>
      <c>
        <v>415769</v>
      </c>
      <c s="2">
        <v>44432.995737864076</v>
      </c>
      <c>
        <v>239565</v>
      </c>
      <c s="71">
        <v>3</v>
      </c>
      <c>
        <v>23</v>
      </c>
      <c s="71" t="str">
        <f t="shared" si="3760"/>
        <v>вторник</v>
      </c>
      <c s="71" t="str">
        <f>VLOOKUP(A120332,Подписчики!A:C,2,0)</f>
        <v>UTC-7</v>
      </c>
      <c s="71" t="str">
        <f t="shared" si="3761"/>
        <v>Запределами России</v>
      </c>
      <c s="71"/>
    </row>
    <row r="120333" spans="1:10" ht="15">
      <c r="A120333">
        <v>299004</v>
      </c>
      <c>
        <v>31301</v>
      </c>
      <c s="2">
        <v>44314.600511326862</v>
      </c>
      <c>
        <v>178403</v>
      </c>
      <c s="71">
        <v>4</v>
      </c>
      <c>
        <v>14</v>
      </c>
      <c s="71" t="str">
        <f t="shared" si="3760"/>
        <v>среда</v>
      </c>
      <c s="71" t="str">
        <f>VLOOKUP(A120333,Подписчики!A:C,2,0)</f>
        <v>UTC+4</v>
      </c>
      <c s="71" t="str">
        <f t="shared" si="3761"/>
        <v>Самарское время</v>
      </c>
      <c s="71"/>
    </row>
    <row r="120334" spans="1:10" ht="15">
      <c r="A120334">
        <v>299004</v>
      </c>
      <c>
        <v>31814</v>
      </c>
      <c s="2">
        <v>44314.718634304212</v>
      </c>
      <c>
        <v>158978</v>
      </c>
      <c s="71">
        <v>4</v>
      </c>
      <c>
        <v>17</v>
      </c>
      <c s="71" t="str">
        <f t="shared" si="3760"/>
        <v>среда</v>
      </c>
      <c s="71" t="str">
        <f>VLOOKUP(A120334,Подписчики!A:C,2,0)</f>
        <v>UTC+4</v>
      </c>
      <c s="71" t="str">
        <f t="shared" si="3761"/>
        <v>Самарское время</v>
      </c>
      <c s="71"/>
    </row>
    <row r="120335" spans="1:10" ht="15">
      <c r="A120335">
        <v>299004</v>
      </c>
      <c>
        <v>32409</v>
      </c>
      <c s="2">
        <v>44314.846466019422</v>
      </c>
      <c>
        <v>192331</v>
      </c>
      <c s="71">
        <v>4</v>
      </c>
      <c>
        <v>20</v>
      </c>
      <c s="71" t="str">
        <f t="shared" si="3760"/>
        <v>среда</v>
      </c>
      <c s="71" t="str">
        <f>VLOOKUP(A120335,Подписчики!A:C,2,0)</f>
        <v>UTC+4</v>
      </c>
      <c s="71" t="str">
        <f t="shared" si="3761"/>
        <v>Самарское время</v>
      </c>
      <c s="71"/>
    </row>
    <row r="120336" spans="1:10" ht="15">
      <c r="A120336">
        <v>299004</v>
      </c>
      <c>
        <v>39944</v>
      </c>
      <c s="2">
        <v>44317.731579288025</v>
      </c>
      <c>
        <v>75211</v>
      </c>
      <c s="71">
        <v>7</v>
      </c>
      <c>
        <v>17</v>
      </c>
      <c s="71" t="str">
        <f t="shared" si="3760"/>
        <v>суббота</v>
      </c>
      <c s="71" t="str">
        <f>VLOOKUP(A120336,Подписчики!A:C,2,0)</f>
        <v>UTC+4</v>
      </c>
      <c s="71" t="str">
        <f t="shared" si="3761"/>
        <v>Самарское время</v>
      </c>
      <c s="71"/>
    </row>
    <row r="120337" spans="1:10" ht="15">
      <c r="A120337">
        <v>299004</v>
      </c>
      <c>
        <v>62893</v>
      </c>
      <c s="2">
        <v>44327.537404530747</v>
      </c>
      <c>
        <v>470762</v>
      </c>
      <c s="71">
        <v>3</v>
      </c>
      <c>
        <v>12</v>
      </c>
      <c s="71" t="str">
        <f t="shared" si="3760"/>
        <v>вторник</v>
      </c>
      <c s="71" t="str">
        <f>VLOOKUP(A120337,Подписчики!A:C,2,0)</f>
        <v>UTC+4</v>
      </c>
      <c s="71" t="str">
        <f t="shared" si="3761"/>
        <v>Самарское время</v>
      </c>
      <c s="71"/>
    </row>
    <row r="120338" spans="1:10" ht="15">
      <c r="A120338">
        <v>299004</v>
      </c>
      <c>
        <v>65439</v>
      </c>
      <c s="2">
        <v>44328.639346278316</v>
      </c>
      <c>
        <v>411922</v>
      </c>
      <c s="71">
        <v>4</v>
      </c>
      <c>
        <v>15</v>
      </c>
      <c s="71" t="str">
        <f t="shared" si="3760"/>
        <v>среда</v>
      </c>
      <c s="71" t="str">
        <f>VLOOKUP(A120338,Подписчики!A:C,2,0)</f>
        <v>UTC+4</v>
      </c>
      <c s="71" t="str">
        <f t="shared" si="3761"/>
        <v>Самарское время</v>
      </c>
      <c s="71"/>
    </row>
    <row r="120339" spans="1:10" ht="15">
      <c r="A120339">
        <v>299004</v>
      </c>
      <c>
        <v>70201</v>
      </c>
      <c s="2">
        <v>44330.642582524277</v>
      </c>
      <c>
        <v>88008</v>
      </c>
      <c s="71">
        <v>6</v>
      </c>
      <c>
        <v>15</v>
      </c>
      <c s="71" t="str">
        <f t="shared" si="3760"/>
        <v>пятница</v>
      </c>
      <c s="71" t="str">
        <f>VLOOKUP(A120339,Подписчики!A:C,2,0)</f>
        <v>UTC+4</v>
      </c>
      <c s="71" t="str">
        <f t="shared" si="3761"/>
        <v>Самарское время</v>
      </c>
      <c s="71"/>
    </row>
    <row r="120340" spans="1:10" ht="15">
      <c r="A120340">
        <v>299004</v>
      </c>
      <c>
        <v>86970</v>
      </c>
      <c s="2">
        <v>44336.684653721684</v>
      </c>
      <c>
        <v>250679</v>
      </c>
      <c s="71">
        <v>5</v>
      </c>
      <c>
        <v>16</v>
      </c>
      <c s="71" t="str">
        <f t="shared" si="3760"/>
        <v>четверг</v>
      </c>
      <c s="71" t="str">
        <f>VLOOKUP(A120340,Подписчики!A:C,2,0)</f>
        <v>UTC+4</v>
      </c>
      <c s="71" t="str">
        <f t="shared" si="3761"/>
        <v>Самарское время</v>
      </c>
      <c s="71"/>
    </row>
    <row r="120341" spans="1:10" ht="15">
      <c r="A120341">
        <v>299004</v>
      </c>
      <c>
        <v>107598</v>
      </c>
      <c s="2">
        <v>44342.806012944988</v>
      </c>
      <c>
        <v>60239</v>
      </c>
      <c s="71">
        <v>4</v>
      </c>
      <c>
        <v>19</v>
      </c>
      <c s="71" t="str">
        <f t="shared" si="3760"/>
        <v>среда</v>
      </c>
      <c s="71" t="str">
        <f>VLOOKUP(A120341,Подписчики!A:C,2,0)</f>
        <v>UTC+4</v>
      </c>
      <c s="71" t="str">
        <f t="shared" si="3761"/>
        <v>Самарское время</v>
      </c>
      <c s="71"/>
    </row>
    <row r="120342" spans="1:10" ht="15">
      <c r="A120342">
        <v>299004</v>
      </c>
      <c>
        <v>117865</v>
      </c>
      <c s="2">
        <v>44345.618310679616</v>
      </c>
      <c>
        <v>42705</v>
      </c>
      <c s="71">
        <v>7</v>
      </c>
      <c>
        <v>14</v>
      </c>
      <c s="71" t="str">
        <f t="shared" si="3760"/>
        <v>суббота</v>
      </c>
      <c s="71" t="str">
        <f>VLOOKUP(A120342,Подписчики!A:C,2,0)</f>
        <v>UTC+4</v>
      </c>
      <c s="71" t="str">
        <f t="shared" si="3761"/>
        <v>Самарское время</v>
      </c>
      <c s="71"/>
    </row>
    <row r="120343" spans="1:10" ht="15">
      <c r="A120343">
        <v>299004</v>
      </c>
      <c>
        <v>151442</v>
      </c>
      <c s="2">
        <v>44355.629637540456</v>
      </c>
      <c>
        <v>154256</v>
      </c>
      <c s="71">
        <v>3</v>
      </c>
      <c>
        <v>15</v>
      </c>
      <c s="71" t="str">
        <f t="shared" si="3760"/>
        <v>вторник</v>
      </c>
      <c s="71" t="str">
        <f>VLOOKUP(A120343,Подписчики!A:C,2,0)</f>
        <v>UTC+4</v>
      </c>
      <c s="71" t="str">
        <f t="shared" si="3761"/>
        <v>Самарское время</v>
      </c>
      <c s="71"/>
    </row>
    <row r="120344" spans="1:10" ht="15">
      <c r="A120344">
        <v>299004</v>
      </c>
      <c>
        <v>179056</v>
      </c>
      <c s="2">
        <v>44363.653909385117</v>
      </c>
      <c>
        <v>29544</v>
      </c>
      <c s="71">
        <v>4</v>
      </c>
      <c>
        <v>15</v>
      </c>
      <c s="71" t="str">
        <f t="shared" si="3760"/>
        <v>среда</v>
      </c>
      <c s="71" t="str">
        <f>VLOOKUP(A120344,Подписчики!A:C,2,0)</f>
        <v>UTC+4</v>
      </c>
      <c s="71" t="str">
        <f t="shared" si="3761"/>
        <v>Самарское время</v>
      </c>
      <c s="71"/>
    </row>
    <row r="120345" spans="1:10" ht="15">
      <c r="A120345">
        <v>299004</v>
      </c>
      <c>
        <v>198203</v>
      </c>
      <c s="2">
        <v>44368.624783171523</v>
      </c>
      <c>
        <v>439981</v>
      </c>
      <c s="71">
        <v>2</v>
      </c>
      <c>
        <v>14</v>
      </c>
      <c s="71" t="str">
        <f t="shared" si="3760"/>
        <v>понедельник</v>
      </c>
      <c s="71" t="str">
        <f>VLOOKUP(A120345,Подписчики!A:C,2,0)</f>
        <v>UTC+4</v>
      </c>
      <c s="71" t="str">
        <f t="shared" si="3761"/>
        <v>Самарское время</v>
      </c>
      <c s="71"/>
    </row>
    <row r="120346" spans="1:10" ht="15">
      <c r="A120346">
        <v>299004</v>
      </c>
      <c>
        <v>222009</v>
      </c>
      <c s="2">
        <v>44374.852992339853</v>
      </c>
      <c>
        <v>86587</v>
      </c>
      <c s="71">
        <v>1</v>
      </c>
      <c>
        <v>20</v>
      </c>
      <c s="71" t="str">
        <f t="shared" si="3760"/>
        <v>воскресенье</v>
      </c>
      <c s="71" t="str">
        <f>VLOOKUP(A120346,Подписчики!A:C,2,0)</f>
        <v>UTC+4</v>
      </c>
      <c s="71" t="str">
        <f t="shared" si="3761"/>
        <v>Самарское время</v>
      </c>
      <c s="71"/>
    </row>
    <row r="120347" spans="1:10" ht="15">
      <c r="A120347">
        <v>299004</v>
      </c>
      <c>
        <v>255915</v>
      </c>
      <c s="2">
        <v>44385.767177993534</v>
      </c>
      <c>
        <v>347393</v>
      </c>
      <c s="71">
        <v>5</v>
      </c>
      <c>
        <v>18</v>
      </c>
      <c s="71" t="str">
        <f t="shared" si="3760"/>
        <v>четверг</v>
      </c>
      <c s="71" t="str">
        <f>VLOOKUP(A120347,Подписчики!A:C,2,0)</f>
        <v>UTC+4</v>
      </c>
      <c s="71" t="str">
        <f t="shared" si="3761"/>
        <v>Самарское время</v>
      </c>
      <c s="71"/>
    </row>
    <row r="120348" spans="1:10" ht="15">
      <c r="A120348">
        <v>299004</v>
      </c>
      <c>
        <v>310577</v>
      </c>
      <c s="2">
        <v>44401.613456310683</v>
      </c>
      <c>
        <v>410720</v>
      </c>
      <c s="71">
        <v>7</v>
      </c>
      <c>
        <v>14</v>
      </c>
      <c s="71" t="str">
        <f t="shared" si="3760"/>
        <v>суббота</v>
      </c>
      <c s="71" t="str">
        <f>VLOOKUP(A120348,Подписчики!A:C,2,0)</f>
        <v>UTC+4</v>
      </c>
      <c s="71" t="str">
        <f t="shared" si="3761"/>
        <v>Самарское время</v>
      </c>
      <c s="71"/>
    </row>
    <row r="120349" spans="1:10" ht="15">
      <c r="A120349">
        <v>299004</v>
      </c>
      <c>
        <v>315125</v>
      </c>
      <c s="2">
        <v>44402.681417475731</v>
      </c>
      <c>
        <v>118549</v>
      </c>
      <c s="71">
        <v>1</v>
      </c>
      <c>
        <v>16</v>
      </c>
      <c s="71" t="str">
        <f t="shared" si="3760"/>
        <v>воскресенье</v>
      </c>
      <c s="71" t="str">
        <f>VLOOKUP(A120349,Подписчики!A:C,2,0)</f>
        <v>UTC+4</v>
      </c>
      <c s="71" t="str">
        <f t="shared" si="3761"/>
        <v>Самарское время</v>
      </c>
      <c s="71"/>
    </row>
    <row r="120350" spans="1:10" ht="15">
      <c r="A120350">
        <v>299004</v>
      </c>
      <c>
        <v>348776</v>
      </c>
      <c s="2">
        <v>44412.649055016183</v>
      </c>
      <c>
        <v>472712</v>
      </c>
      <c s="71">
        <v>4</v>
      </c>
      <c>
        <v>15</v>
      </c>
      <c s="71" t="str">
        <f t="shared" si="3760"/>
        <v>среда</v>
      </c>
      <c s="71" t="str">
        <f>VLOOKUP(A120350,Подписчики!A:C,2,0)</f>
        <v>UTC+4</v>
      </c>
      <c s="71" t="str">
        <f t="shared" si="3761"/>
        <v>Самарское время</v>
      </c>
      <c s="71"/>
    </row>
    <row r="120351" spans="1:10" ht="15">
      <c r="A120351">
        <v>299005</v>
      </c>
      <c>
        <v>304410</v>
      </c>
      <c s="2">
        <v>44399.936000000002</v>
      </c>
      <c>
        <v>285680</v>
      </c>
      <c s="71">
        <v>5</v>
      </c>
      <c>
        <v>22</v>
      </c>
      <c s="71" t="str">
        <f t="shared" si="3760"/>
        <v>четверг</v>
      </c>
      <c s="71" t="str">
        <f>VLOOKUP(A120351,Подписчики!A:C,2,0)</f>
        <v>UTC+0</v>
      </c>
      <c s="71" t="str">
        <f t="shared" si="3761"/>
        <v>Запределами России</v>
      </c>
      <c s="71"/>
    </row>
    <row r="120352" spans="1:10" ht="15">
      <c r="A120352">
        <v>299010</v>
      </c>
      <c>
        <v>88877</v>
      </c>
      <c s="2">
        <v>44337.558035598711</v>
      </c>
      <c>
        <v>401945</v>
      </c>
      <c s="71">
        <v>6</v>
      </c>
      <c>
        <v>13</v>
      </c>
      <c s="71" t="str">
        <f t="shared" si="3760"/>
        <v>пятница</v>
      </c>
      <c s="71" t="str">
        <f>VLOOKUP(A120352,Подписчики!A:C,2,0)</f>
        <v>UTC+7</v>
      </c>
      <c s="71" t="str">
        <f t="shared" si="3761"/>
        <v>Красноярское время</v>
      </c>
      <c s="71"/>
    </row>
    <row r="120353" spans="1:10" ht="15">
      <c r="A120353">
        <v>299010</v>
      </c>
      <c>
        <v>125925</v>
      </c>
      <c s="2">
        <v>44347.486838187702</v>
      </c>
      <c>
        <v>405774</v>
      </c>
      <c s="71">
        <v>2</v>
      </c>
      <c>
        <v>11</v>
      </c>
      <c s="71" t="str">
        <f t="shared" si="3760"/>
        <v>понедельник</v>
      </c>
      <c s="71" t="str">
        <f>VLOOKUP(A120353,Подписчики!A:C,2,0)</f>
        <v>UTC+7</v>
      </c>
      <c s="71" t="str">
        <f t="shared" si="3761"/>
        <v>Красноярское время</v>
      </c>
      <c s="71"/>
    </row>
    <row r="120354" spans="1:10" ht="15">
      <c r="A120354">
        <v>299010</v>
      </c>
      <c>
        <v>153602</v>
      </c>
      <c s="2">
        <v>44356.292663430424</v>
      </c>
      <c>
        <v>439981</v>
      </c>
      <c s="71">
        <v>4</v>
      </c>
      <c>
        <v>7</v>
      </c>
      <c s="71" t="str">
        <f t="shared" si="3760"/>
        <v>среда</v>
      </c>
      <c s="71" t="str">
        <f>VLOOKUP(A120354,Подписчики!A:C,2,0)</f>
        <v>UTC+7</v>
      </c>
      <c s="71" t="str">
        <f t="shared" si="3761"/>
        <v>Красноярское время</v>
      </c>
      <c s="71"/>
    </row>
    <row r="120355" spans="1:10" ht="15">
      <c r="A120355">
        <v>299010</v>
      </c>
      <c>
        <v>184536</v>
      </c>
      <c s="2">
        <v>44365.456093851135</v>
      </c>
      <c>
        <v>397</v>
      </c>
      <c s="71">
        <v>6</v>
      </c>
      <c>
        <v>10</v>
      </c>
      <c s="71" t="str">
        <f t="shared" si="3760"/>
        <v>пятница</v>
      </c>
      <c s="71" t="str">
        <f>VLOOKUP(A120355,Подписчики!A:C,2,0)</f>
        <v>UTC+7</v>
      </c>
      <c s="71" t="str">
        <f t="shared" si="3761"/>
        <v>Красноярское время</v>
      </c>
      <c s="71"/>
    </row>
    <row r="120356" spans="1:10" ht="15">
      <c r="A120356">
        <v>299010</v>
      </c>
      <c>
        <v>226931</v>
      </c>
      <c s="2">
        <v>44376.604961165052</v>
      </c>
      <c>
        <v>324410</v>
      </c>
      <c s="71">
        <v>3</v>
      </c>
      <c>
        <v>14</v>
      </c>
      <c s="71" t="str">
        <f t="shared" si="3760"/>
        <v>вторник</v>
      </c>
      <c s="71" t="str">
        <f>VLOOKUP(A120356,Подписчики!A:C,2,0)</f>
        <v>UTC+7</v>
      </c>
      <c s="71" t="str">
        <f t="shared" si="3761"/>
        <v>Красноярское время</v>
      </c>
      <c s="71"/>
    </row>
    <row r="120357" spans="1:10" ht="15">
      <c r="A120357">
        <v>299010</v>
      </c>
      <c>
        <v>259371</v>
      </c>
      <c s="2">
        <v>44386.778333333335</v>
      </c>
      <c>
        <v>411922</v>
      </c>
      <c s="71">
        <v>6</v>
      </c>
      <c>
        <v>18</v>
      </c>
      <c s="71" t="str">
        <f t="shared" si="3760"/>
        <v>пятница</v>
      </c>
      <c s="71" t="str">
        <f>VLOOKUP(A120357,Подписчики!A:C,2,0)</f>
        <v>UTC+7</v>
      </c>
      <c s="71" t="str">
        <f t="shared" si="3761"/>
        <v>Красноярское время</v>
      </c>
      <c s="71"/>
    </row>
    <row r="120358" spans="1:10" ht="15">
      <c r="A120358">
        <v>299010</v>
      </c>
      <c>
        <v>276078</v>
      </c>
      <c s="2">
        <v>44391.378423948219</v>
      </c>
      <c>
        <v>154256</v>
      </c>
      <c s="71">
        <v>4</v>
      </c>
      <c>
        <v>9</v>
      </c>
      <c s="71" t="str">
        <f t="shared" si="3760"/>
        <v>среда</v>
      </c>
      <c s="71" t="str">
        <f>VLOOKUP(A120358,Подписчики!A:C,2,0)</f>
        <v>UTC+7</v>
      </c>
      <c s="71" t="str">
        <f t="shared" si="3761"/>
        <v>Красноярское время</v>
      </c>
      <c s="71"/>
    </row>
    <row r="120359" spans="1:10" ht="15">
      <c r="A120359">
        <v>299010</v>
      </c>
      <c>
        <v>318004</v>
      </c>
      <c s="2">
        <v>44403.50787378641</v>
      </c>
      <c>
        <v>81226</v>
      </c>
      <c s="71">
        <v>2</v>
      </c>
      <c>
        <v>12</v>
      </c>
      <c s="71" t="str">
        <f t="shared" si="3760"/>
        <v>понедельник</v>
      </c>
      <c s="71" t="str">
        <f>VLOOKUP(A120359,Подписчики!A:C,2,0)</f>
        <v>UTC+7</v>
      </c>
      <c s="71" t="str">
        <f t="shared" si="3761"/>
        <v>Красноярское время</v>
      </c>
      <c s="71"/>
    </row>
    <row r="120360" spans="1:10" ht="15">
      <c r="A120360">
        <v>299010</v>
      </c>
      <c>
        <v>329092</v>
      </c>
      <c s="2">
        <v>44407.430203883494</v>
      </c>
      <c>
        <v>88863</v>
      </c>
      <c s="71">
        <v>6</v>
      </c>
      <c>
        <v>10</v>
      </c>
      <c s="71" t="str">
        <f t="shared" si="3760"/>
        <v>пятница</v>
      </c>
      <c s="71" t="str">
        <f>VLOOKUP(A120360,Подписчики!A:C,2,0)</f>
        <v>UTC+7</v>
      </c>
      <c s="71" t="str">
        <f t="shared" si="3761"/>
        <v>Красноярское время</v>
      </c>
      <c s="71"/>
    </row>
    <row r="120361" spans="1:10" ht="15">
      <c r="A120361">
        <v>299010</v>
      </c>
      <c>
        <v>338932</v>
      </c>
      <c s="2">
        <v>44409.309183019504</v>
      </c>
      <c>
        <v>158978</v>
      </c>
      <c s="71">
        <v>1</v>
      </c>
      <c>
        <v>7</v>
      </c>
      <c s="71" t="str">
        <f t="shared" si="3760"/>
        <v>воскресенье</v>
      </c>
      <c s="71" t="str">
        <f>VLOOKUP(A120361,Подписчики!A:C,2,0)</f>
        <v>UTC+7</v>
      </c>
      <c s="71" t="str">
        <f t="shared" si="3761"/>
        <v>Красноярское время</v>
      </c>
      <c s="71"/>
    </row>
    <row r="120362" spans="1:10" ht="15">
      <c r="A120362">
        <v>299010</v>
      </c>
      <c>
        <v>362674</v>
      </c>
      <c s="2">
        <v>44416.078005310221</v>
      </c>
      <c>
        <v>241927</v>
      </c>
      <c s="71">
        <v>1</v>
      </c>
      <c>
        <v>1</v>
      </c>
      <c s="71" t="str">
        <f t="shared" si="3760"/>
        <v>воскресенье</v>
      </c>
      <c s="71" t="str">
        <f>VLOOKUP(A120362,Подписчики!A:C,2,0)</f>
        <v>UTC+7</v>
      </c>
      <c s="71" t="str">
        <f t="shared" si="3761"/>
        <v>Красноярское время</v>
      </c>
      <c s="71"/>
    </row>
    <row r="120363" spans="1:10" ht="15">
      <c r="A120363">
        <v>299010</v>
      </c>
      <c>
        <v>372899</v>
      </c>
      <c s="2">
        <v>44419.661595469261</v>
      </c>
      <c>
        <v>230507</v>
      </c>
      <c s="71">
        <v>4</v>
      </c>
      <c>
        <v>15</v>
      </c>
      <c s="71" t="str">
        <f t="shared" si="3760"/>
        <v>среда</v>
      </c>
      <c s="71" t="str">
        <f>VLOOKUP(A120363,Подписчики!A:C,2,0)</f>
        <v>UTC+7</v>
      </c>
      <c s="71" t="str">
        <f t="shared" si="3761"/>
        <v>Красноярское время</v>
      </c>
      <c s="71"/>
    </row>
    <row r="120364" spans="1:10" ht="15">
      <c r="A120364">
        <v>299010</v>
      </c>
      <c>
        <v>375231</v>
      </c>
      <c s="2">
        <v>44420.559653721684</v>
      </c>
      <c>
        <v>472712</v>
      </c>
      <c s="71">
        <v>5</v>
      </c>
      <c>
        <v>13</v>
      </c>
      <c s="71" t="str">
        <f t="shared" si="3760"/>
        <v>четверг</v>
      </c>
      <c s="71" t="str">
        <f>VLOOKUP(A120364,Подписчики!A:C,2,0)</f>
        <v>UTC+7</v>
      </c>
      <c s="71" t="str">
        <f t="shared" si="3761"/>
        <v>Красноярское время</v>
      </c>
      <c s="71"/>
    </row>
    <row r="120365" spans="1:10" ht="15">
      <c r="A120365">
        <v>299010</v>
      </c>
      <c>
        <v>397189</v>
      </c>
      <c s="2">
        <v>44427.596870550165</v>
      </c>
      <c>
        <v>315199</v>
      </c>
      <c s="71">
        <v>5</v>
      </c>
      <c>
        <v>14</v>
      </c>
      <c s="71" t="str">
        <f t="shared" si="3760"/>
        <v>четверг</v>
      </c>
      <c s="71" t="str">
        <f>VLOOKUP(A120365,Подписчики!A:C,2,0)</f>
        <v>UTC+7</v>
      </c>
      <c s="71" t="str">
        <f t="shared" si="3761"/>
        <v>Красноярское время</v>
      </c>
      <c s="71"/>
    </row>
    <row r="120366" spans="1:10" ht="15">
      <c r="A120366">
        <v>299045</v>
      </c>
      <c>
        <v>14574</v>
      </c>
      <c s="2">
        <v>44304.61085848567</v>
      </c>
      <c>
        <v>411922</v>
      </c>
      <c s="71">
        <v>1</v>
      </c>
      <c>
        <v>14</v>
      </c>
      <c s="71" t="str">
        <f t="shared" si="3760"/>
        <v>воскресенье</v>
      </c>
      <c s="71" t="str">
        <f>VLOOKUP(A120366,Подписчики!A:C,2,0)</f>
        <v>UTC+7</v>
      </c>
      <c s="71" t="str">
        <f t="shared" si="3761"/>
        <v>Красноярское время</v>
      </c>
      <c s="71"/>
    </row>
    <row r="120367" spans="1:10" ht="15">
      <c r="A120367">
        <v>299045</v>
      </c>
      <c>
        <v>18233</v>
      </c>
      <c s="2">
        <v>44307.6583592233</v>
      </c>
      <c>
        <v>170007</v>
      </c>
      <c s="71">
        <v>4</v>
      </c>
      <c>
        <v>15</v>
      </c>
      <c s="71" t="str">
        <f t="shared" si="3760"/>
        <v>среда</v>
      </c>
      <c s="71" t="str">
        <f>VLOOKUP(A120367,Подписчики!A:C,2,0)</f>
        <v>UTC+7</v>
      </c>
      <c s="71" t="str">
        <f t="shared" si="3761"/>
        <v>Красноярское время</v>
      </c>
      <c s="71"/>
    </row>
    <row r="120368" spans="1:10" ht="15">
      <c r="A120368">
        <v>299045</v>
      </c>
      <c>
        <v>38558</v>
      </c>
      <c s="2">
        <v>44317.283700064087</v>
      </c>
      <c>
        <v>37644</v>
      </c>
      <c s="71">
        <v>7</v>
      </c>
      <c>
        <v>6</v>
      </c>
      <c s="71" t="str">
        <f t="shared" si="3760"/>
        <v>суббота</v>
      </c>
      <c s="71" t="str">
        <f>VLOOKUP(A120368,Подписчики!A:C,2,0)</f>
        <v>UTC+7</v>
      </c>
      <c s="71" t="str">
        <f t="shared" si="3761"/>
        <v>Красноярское время</v>
      </c>
      <c s="71"/>
    </row>
    <row r="120369" spans="1:10" ht="15">
      <c r="A120369">
        <v>299045</v>
      </c>
      <c>
        <v>41631</v>
      </c>
      <c s="2">
        <v>44318.486838187702</v>
      </c>
      <c>
        <v>396686</v>
      </c>
      <c s="71">
        <v>1</v>
      </c>
      <c>
        <v>11</v>
      </c>
      <c s="71" t="str">
        <f t="shared" si="3760"/>
        <v>воскресенье</v>
      </c>
      <c s="71" t="str">
        <f>VLOOKUP(A120369,Подписчики!A:C,2,0)</f>
        <v>UTC+7</v>
      </c>
      <c s="71" t="str">
        <f t="shared" si="3761"/>
        <v>Красноярское время</v>
      </c>
      <c s="71"/>
    </row>
    <row r="120370" spans="1:10" ht="15">
      <c r="A120370">
        <v>299045</v>
      </c>
      <c>
        <v>61562</v>
      </c>
      <c s="2">
        <v>44326.771627831717</v>
      </c>
      <c>
        <v>370651</v>
      </c>
      <c s="71">
        <v>2</v>
      </c>
      <c>
        <v>18</v>
      </c>
      <c s="71" t="str">
        <f t="shared" si="3760"/>
        <v>понедельник</v>
      </c>
      <c s="71" t="str">
        <f>VLOOKUP(A120370,Подписчики!A:C,2,0)</f>
        <v>UTC+7</v>
      </c>
      <c s="71" t="str">
        <f t="shared" si="3761"/>
        <v>Красноярское время</v>
      </c>
      <c s="71"/>
    </row>
    <row r="120371" spans="1:10" ht="15">
      <c r="A120371">
        <v>299045</v>
      </c>
      <c>
        <v>62628</v>
      </c>
      <c s="2">
        <v>44327.448003236248</v>
      </c>
      <c>
        <v>153893</v>
      </c>
      <c s="71">
        <v>3</v>
      </c>
      <c>
        <v>10</v>
      </c>
      <c s="71" t="str">
        <f t="shared" si="3760"/>
        <v>вторник</v>
      </c>
      <c s="71" t="str">
        <f>VLOOKUP(A120371,Подписчики!A:C,2,0)</f>
        <v>UTC+7</v>
      </c>
      <c s="71" t="str">
        <f t="shared" si="3761"/>
        <v>Красноярское время</v>
      </c>
      <c s="71"/>
    </row>
    <row r="120372" spans="1:10" ht="15">
      <c r="A120372">
        <v>299045</v>
      </c>
      <c>
        <v>86780</v>
      </c>
      <c s="2">
        <v>44336.643796116507</v>
      </c>
      <c>
        <v>175883</v>
      </c>
      <c s="71">
        <v>5</v>
      </c>
      <c>
        <v>15</v>
      </c>
      <c s="71" t="str">
        <f t="shared" si="3760"/>
        <v>четверг</v>
      </c>
      <c s="71" t="str">
        <f>VLOOKUP(A120372,Подписчики!A:C,2,0)</f>
        <v>UTC+7</v>
      </c>
      <c s="71" t="str">
        <f t="shared" si="3761"/>
        <v>Красноярское время</v>
      </c>
      <c s="71"/>
    </row>
    <row r="120373" spans="1:10" ht="15">
      <c r="A120373">
        <v>299045</v>
      </c>
      <c>
        <v>93091</v>
      </c>
      <c s="2">
        <v>44338.316333333336</v>
      </c>
      <c>
        <v>154256</v>
      </c>
      <c s="71">
        <v>7</v>
      </c>
      <c>
        <v>7</v>
      </c>
      <c s="71" t="str">
        <f t="shared" si="3760"/>
        <v>суббота</v>
      </c>
      <c s="71" t="str">
        <f>VLOOKUP(A120373,Подписчики!A:C,2,0)</f>
        <v>UTC+7</v>
      </c>
      <c s="71" t="str">
        <f t="shared" si="3761"/>
        <v>Красноярское время</v>
      </c>
      <c s="71"/>
    </row>
    <row r="120374" spans="1:10" ht="15">
      <c r="A120374">
        <v>299080</v>
      </c>
      <c>
        <v>51174</v>
      </c>
      <c s="2">
        <v>44322.90148220065</v>
      </c>
      <c>
        <v>347393</v>
      </c>
      <c s="71">
        <v>5</v>
      </c>
      <c>
        <v>21</v>
      </c>
      <c s="71" t="str">
        <f t="shared" si="3760"/>
        <v>четверг</v>
      </c>
      <c s="71" t="str">
        <f>VLOOKUP(A120374,Подписчики!A:C,2,0)</f>
        <v>UTC+0</v>
      </c>
      <c s="71" t="str">
        <f t="shared" si="3761"/>
        <v>Запределами России</v>
      </c>
      <c s="71"/>
    </row>
    <row r="120375" spans="1:10" ht="15">
      <c r="A120375">
        <v>299080</v>
      </c>
      <c>
        <v>96064</v>
      </c>
      <c s="2">
        <v>44338.893391585763</v>
      </c>
      <c>
        <v>63666</v>
      </c>
      <c s="71">
        <v>7</v>
      </c>
      <c>
        <v>21</v>
      </c>
      <c s="71" t="str">
        <f t="shared" si="3760"/>
        <v>суббота</v>
      </c>
      <c s="71" t="str">
        <f>VLOOKUP(A120375,Подписчики!A:C,2,0)</f>
        <v>UTC+0</v>
      </c>
      <c s="71" t="str">
        <f t="shared" si="3761"/>
        <v>Запределами России</v>
      </c>
      <c s="71"/>
    </row>
    <row r="120376" spans="1:10" ht="15">
      <c r="A120376">
        <v>299080</v>
      </c>
      <c>
        <v>99701</v>
      </c>
      <c s="2">
        <v>44339.835139158575</v>
      </c>
      <c>
        <v>71537</v>
      </c>
      <c s="71">
        <v>1</v>
      </c>
      <c>
        <v>20</v>
      </c>
      <c s="71" t="str">
        <f t="shared" si="3760"/>
        <v>воскресенье</v>
      </c>
      <c s="71" t="str">
        <f>VLOOKUP(A120376,Подписчики!A:C,2,0)</f>
        <v>UTC+0</v>
      </c>
      <c s="71" t="str">
        <f t="shared" si="3761"/>
        <v>Запределами России</v>
      </c>
      <c s="71"/>
    </row>
    <row r="120377" spans="1:10" ht="15">
      <c r="A120377">
        <v>299080</v>
      </c>
      <c>
        <v>106063</v>
      </c>
      <c s="2">
        <v>44342.508278317153</v>
      </c>
      <c>
        <v>63043</v>
      </c>
      <c s="71">
        <v>4</v>
      </c>
      <c>
        <v>12</v>
      </c>
      <c s="71" t="str">
        <f t="shared" si="3760"/>
        <v>среда</v>
      </c>
      <c s="71" t="str">
        <f>VLOOKUP(A120377,Подписчики!A:C,2,0)</f>
        <v>UTC+0</v>
      </c>
      <c s="71" t="str">
        <f t="shared" si="3761"/>
        <v>Запределами России</v>
      </c>
      <c s="71"/>
    </row>
    <row r="120378" spans="1:10" ht="15">
      <c r="A120378">
        <v>299080</v>
      </c>
      <c>
        <v>124668</v>
      </c>
      <c s="2">
        <v>44346.851320388349</v>
      </c>
      <c>
        <v>88863</v>
      </c>
      <c s="71">
        <v>1</v>
      </c>
      <c>
        <v>20</v>
      </c>
      <c s="71" t="str">
        <f t="shared" si="3760"/>
        <v>воскресенье</v>
      </c>
      <c s="71" t="str">
        <f>VLOOKUP(A120378,Подписчики!A:C,2,0)</f>
        <v>UTC+0</v>
      </c>
      <c s="71" t="str">
        <f t="shared" si="3761"/>
        <v>Запределами России</v>
      </c>
      <c s="71"/>
    </row>
    <row r="120379" spans="1:10" ht="15">
      <c r="A120379">
        <v>299080</v>
      </c>
      <c>
        <v>143477</v>
      </c>
      <c s="2">
        <v>44352.890155339803</v>
      </c>
      <c>
        <v>279264</v>
      </c>
      <c s="71">
        <v>7</v>
      </c>
      <c>
        <v>21</v>
      </c>
      <c s="71" t="str">
        <f t="shared" si="3760"/>
        <v>суббота</v>
      </c>
      <c s="71" t="str">
        <f>VLOOKUP(A120379,Подписчики!A:C,2,0)</f>
        <v>UTC+0</v>
      </c>
      <c s="71" t="str">
        <f t="shared" si="3761"/>
        <v>Запределами России</v>
      </c>
      <c s="71"/>
    </row>
    <row r="120380" spans="1:10" ht="15">
      <c r="A120380">
        <v>299080</v>
      </c>
      <c>
        <v>153275</v>
      </c>
      <c s="2">
        <v>44355.974297734625</v>
      </c>
      <c>
        <v>230723</v>
      </c>
      <c s="71">
        <v>3</v>
      </c>
      <c>
        <v>23</v>
      </c>
      <c s="71" t="str">
        <f t="shared" si="3760"/>
        <v>вторник</v>
      </c>
      <c s="71" t="str">
        <f>VLOOKUP(A120380,Подписчики!A:C,2,0)</f>
        <v>UTC+0</v>
      </c>
      <c s="71" t="str">
        <f t="shared" si="3761"/>
        <v>Запределами России</v>
      </c>
      <c s="71"/>
    </row>
    <row r="120381" spans="1:10" ht="15">
      <c r="A120381">
        <v>299080</v>
      </c>
      <c>
        <v>172413</v>
      </c>
      <c s="2">
        <v>44360.865883495142</v>
      </c>
      <c>
        <v>472712</v>
      </c>
      <c s="71">
        <v>1</v>
      </c>
      <c>
        <v>20</v>
      </c>
      <c s="71" t="str">
        <f t="shared" si="3760"/>
        <v>воскресенье</v>
      </c>
      <c s="71" t="str">
        <f>VLOOKUP(A120381,Подписчики!A:C,2,0)</f>
        <v>UTC+0</v>
      </c>
      <c s="71" t="str">
        <f t="shared" si="3761"/>
        <v>Запределами России</v>
      </c>
      <c s="71"/>
    </row>
    <row r="120382" spans="1:10" ht="15">
      <c r="A120382">
        <v>299080</v>
      </c>
      <c>
        <v>183932</v>
      </c>
      <c s="2">
        <v>44365.01636893204</v>
      </c>
      <c>
        <v>250679</v>
      </c>
      <c s="71">
        <v>6</v>
      </c>
      <c>
        <v>0</v>
      </c>
      <c s="71" t="str">
        <f t="shared" si="3760"/>
        <v>пятница</v>
      </c>
      <c s="71" t="str">
        <f>VLOOKUP(A120382,Подписчики!A:C,2,0)</f>
        <v>UTC+0</v>
      </c>
      <c s="71" t="str">
        <f t="shared" si="3761"/>
        <v>Запределами России</v>
      </c>
      <c s="71"/>
    </row>
    <row r="120383" spans="1:10" ht="15">
      <c r="A120383">
        <v>299080</v>
      </c>
      <c>
        <v>269378</v>
      </c>
      <c s="2">
        <v>44388.895009708736</v>
      </c>
      <c>
        <v>454139</v>
      </c>
      <c s="71">
        <v>1</v>
      </c>
      <c>
        <v>21</v>
      </c>
      <c s="71" t="str">
        <f t="shared" si="3760"/>
        <v>воскресенье</v>
      </c>
      <c s="71" t="str">
        <f>VLOOKUP(A120383,Подписчики!A:C,2,0)</f>
        <v>UTC+0</v>
      </c>
      <c s="71" t="str">
        <f t="shared" si="3761"/>
        <v>Запределами России</v>
      </c>
      <c s="71"/>
    </row>
    <row r="120384" spans="1:10" ht="15">
      <c r="A120384">
        <v>299080</v>
      </c>
      <c>
        <v>272822</v>
      </c>
      <c s="2">
        <v>44390.000187702266</v>
      </c>
      <c>
        <v>104958</v>
      </c>
      <c s="71">
        <v>3</v>
      </c>
      <c>
        <v>0</v>
      </c>
      <c s="71" t="str">
        <f t="shared" si="3760"/>
        <v>вторник</v>
      </c>
      <c s="71" t="str">
        <f>VLOOKUP(A120384,Подписчики!A:C,2,0)</f>
        <v>UTC+0</v>
      </c>
      <c s="71" t="str">
        <f t="shared" si="3761"/>
        <v>Запределами России</v>
      </c>
      <c s="71"/>
    </row>
    <row r="120385" spans="1:10" ht="15">
      <c r="A120385">
        <v>299080</v>
      </c>
      <c>
        <v>285083</v>
      </c>
      <c s="2">
        <v>44393.945171521038</v>
      </c>
      <c>
        <v>379763</v>
      </c>
      <c s="71">
        <v>6</v>
      </c>
      <c>
        <v>22</v>
      </c>
      <c s="71" t="str">
        <f t="shared" si="3760"/>
        <v>пятница</v>
      </c>
      <c s="71" t="str">
        <f>VLOOKUP(A120385,Подписчики!A:C,2,0)</f>
        <v>UTC+0</v>
      </c>
      <c s="71" t="str">
        <f t="shared" si="3761"/>
        <v>Запределами России</v>
      </c>
      <c s="71"/>
    </row>
    <row r="120386" spans="1:10" ht="15">
      <c r="A120386">
        <v>299080</v>
      </c>
      <c>
        <v>295072</v>
      </c>
      <c s="2">
        <v>44396.78497734628</v>
      </c>
      <c>
        <v>42035</v>
      </c>
      <c s="71">
        <v>2</v>
      </c>
      <c>
        <v>18</v>
      </c>
      <c s="71" t="str">
        <f t="shared" si="3760"/>
        <v>понедельник</v>
      </c>
      <c s="71" t="str">
        <f>VLOOKUP(A120386,Подписчики!A:C,2,0)</f>
        <v>UTC+0</v>
      </c>
      <c s="71" t="str">
        <f t="shared" si="3761"/>
        <v>Запределами России</v>
      </c>
      <c s="71"/>
    </row>
    <row r="120387" spans="1:10" ht="15">
      <c r="A120387">
        <v>299080</v>
      </c>
      <c>
        <v>304384</v>
      </c>
      <c s="2">
        <v>44399.930608414237</v>
      </c>
      <c>
        <v>473327</v>
      </c>
      <c s="71">
        <v>5</v>
      </c>
      <c>
        <v>22</v>
      </c>
      <c s="71" t="str">
        <f t="shared" si="3762" ref="G120387:G120450">TEXT(C120387,"дддд")</f>
        <v>четверг</v>
      </c>
      <c s="71" t="str">
        <f>VLOOKUP(A120387,Подписчики!A:C,2,0)</f>
        <v>UTC+0</v>
      </c>
      <c s="71" t="str">
        <f t="shared" si="3763" ref="I120387:I120450">IF(H120387="UTC+1","Центральноевропейское время",IF(H120387="UTC+2","Калиниградское время",IF(H120387="UTC+3","Московское время",IF(H120387="UTC+4","Самарское время",IF(H120387="UTC+5","Екатеринбургское время",IF(H120387="UTC+6","Омское время",IF(H120387="UTC+7","Красноярское время",IF(H120387="UTC+8","Иркутское время",IF(H120387="UTC+9","Якутское время",IF(H120387="UTC+10","Владивостокское время",IF(H120387="UTC+11","Магаданское время",IF(H120387="UTC+12","Камчатское время",IF(H120387="UTC+0","Запределами России",IF(H120387="UTC-1","Запределами России",IF(H120387="UTC-2","Запределами России",IF(H120387="UTC-3","Запределами России",IF(H120387="UTC-4","Запределами России",IF(H120387="UTC-5","Запределами России",IF(H120387="UTC-6","Запределами России",IF(H120387="UTC-7","Запределами России",IF(H120387="UTC-8","Запределами России",IF(H120387="UTC-9","Запределами России",0))))))))))))))))))))))</f>
        <v>Запределами России</v>
      </c>
      <c s="71"/>
    </row>
    <row r="120388" spans="1:10" ht="15">
      <c r="A120388">
        <v>299080</v>
      </c>
      <c>
        <v>307198</v>
      </c>
      <c s="2">
        <v>44400.796304207121</v>
      </c>
      <c>
        <v>244574</v>
      </c>
      <c s="71">
        <v>6</v>
      </c>
      <c>
        <v>19</v>
      </c>
      <c s="71" t="str">
        <f t="shared" si="3762"/>
        <v>пятница</v>
      </c>
      <c s="71" t="str">
        <f>VLOOKUP(A120388,Подписчики!A:C,2,0)</f>
        <v>UTC+0</v>
      </c>
      <c s="71" t="str">
        <f t="shared" si="3763"/>
        <v>Запределами России</v>
      </c>
      <c s="71"/>
    </row>
    <row r="120389" spans="1:10" ht="15">
      <c r="A120389">
        <v>299080</v>
      </c>
      <c>
        <v>335499</v>
      </c>
      <c s="2">
        <v>44408.679799352751</v>
      </c>
      <c>
        <v>158978</v>
      </c>
      <c s="71">
        <v>7</v>
      </c>
      <c>
        <v>16</v>
      </c>
      <c s="71" t="str">
        <f t="shared" si="3762"/>
        <v>суббота</v>
      </c>
      <c s="71" t="str">
        <f>VLOOKUP(A120389,Подписчики!A:C,2,0)</f>
        <v>UTC+0</v>
      </c>
      <c s="71" t="str">
        <f t="shared" si="3763"/>
        <v>Запределами России</v>
      </c>
      <c s="71"/>
    </row>
    <row r="120390" spans="1:10" ht="15">
      <c r="A120390">
        <v>299080</v>
      </c>
      <c>
        <v>341351</v>
      </c>
      <c s="2">
        <v>44409.780122977347</v>
      </c>
      <c>
        <v>230507</v>
      </c>
      <c s="71">
        <v>1</v>
      </c>
      <c>
        <v>18</v>
      </c>
      <c s="71" t="str">
        <f t="shared" si="3762"/>
        <v>воскресенье</v>
      </c>
      <c s="71" t="str">
        <f>VLOOKUP(A120390,Подписчики!A:C,2,0)</f>
        <v>UTC+0</v>
      </c>
      <c s="71" t="str">
        <f t="shared" si="3763"/>
        <v>Запределами России</v>
      </c>
      <c s="71"/>
    </row>
    <row r="120391" spans="1:10" ht="15">
      <c r="A120391">
        <v>299080</v>
      </c>
      <c>
        <v>345165</v>
      </c>
      <c s="2">
        <v>44411.156000000003</v>
      </c>
      <c>
        <v>436459</v>
      </c>
      <c s="71">
        <v>3</v>
      </c>
      <c>
        <v>3</v>
      </c>
      <c s="71" t="str">
        <f t="shared" si="3762"/>
        <v>вторник</v>
      </c>
      <c s="71" t="str">
        <f>VLOOKUP(A120391,Подписчики!A:C,2,0)</f>
        <v>UTC+0</v>
      </c>
      <c s="71" t="str">
        <f t="shared" si="3763"/>
        <v>Запределами России</v>
      </c>
      <c s="71"/>
    </row>
    <row r="120392" spans="1:10" ht="15">
      <c r="A120392">
        <v>299080</v>
      </c>
      <c>
        <v>368725</v>
      </c>
      <c s="2">
        <v>44417.830284789641</v>
      </c>
      <c>
        <v>285680</v>
      </c>
      <c s="71">
        <v>2</v>
      </c>
      <c>
        <v>19</v>
      </c>
      <c s="71" t="str">
        <f t="shared" si="3762"/>
        <v>понедельник</v>
      </c>
      <c s="71" t="str">
        <f>VLOOKUP(A120392,Подписчики!A:C,2,0)</f>
        <v>UTC+0</v>
      </c>
      <c s="71" t="str">
        <f t="shared" si="3763"/>
        <v>Запределами России</v>
      </c>
      <c s="71"/>
    </row>
    <row r="120393" spans="1:10" ht="15">
      <c r="A120393">
        <v>299080</v>
      </c>
      <c>
        <v>385480</v>
      </c>
      <c s="2">
        <v>44423.046021912291</v>
      </c>
      <c>
        <v>472585</v>
      </c>
      <c s="71">
        <v>1</v>
      </c>
      <c>
        <v>1</v>
      </c>
      <c s="71" t="str">
        <f t="shared" si="3762"/>
        <v>воскресенье</v>
      </c>
      <c s="71" t="str">
        <f>VLOOKUP(A120393,Подписчики!A:C,2,0)</f>
        <v>UTC+0</v>
      </c>
      <c s="71" t="str">
        <f t="shared" si="3763"/>
        <v>Запределами России</v>
      </c>
      <c s="71"/>
    </row>
    <row r="120394" spans="1:10" ht="15">
      <c r="A120394">
        <v>299080</v>
      </c>
      <c>
        <v>397899</v>
      </c>
      <c s="2">
        <v>44427.720252427185</v>
      </c>
      <c>
        <v>362672</v>
      </c>
      <c s="71">
        <v>5</v>
      </c>
      <c>
        <v>17</v>
      </c>
      <c s="71" t="str">
        <f t="shared" si="3762"/>
        <v>четверг</v>
      </c>
      <c s="71" t="str">
        <f>VLOOKUP(A120394,Подписчики!A:C,2,0)</f>
        <v>UTC+0</v>
      </c>
      <c s="71" t="str">
        <f t="shared" si="3763"/>
        <v>Запределами России</v>
      </c>
      <c s="71"/>
    </row>
    <row r="120395" spans="1:10" ht="15">
      <c r="A120395">
        <v>299080</v>
      </c>
      <c>
        <v>404879</v>
      </c>
      <c s="2">
        <v>44429.611838187702</v>
      </c>
      <c>
        <v>464478</v>
      </c>
      <c s="71">
        <v>7</v>
      </c>
      <c>
        <v>14</v>
      </c>
      <c s="71" t="str">
        <f t="shared" si="3762"/>
        <v>суббота</v>
      </c>
      <c s="71" t="str">
        <f>VLOOKUP(A120395,Подписчики!A:C,2,0)</f>
        <v>UTC+0</v>
      </c>
      <c s="71" t="str">
        <f t="shared" si="3763"/>
        <v>Запределами России</v>
      </c>
      <c s="71"/>
    </row>
    <row r="120396" spans="1:10" ht="15">
      <c r="A120396">
        <v>299080</v>
      </c>
      <c>
        <v>412578</v>
      </c>
      <c s="2">
        <v>44431.715398058252</v>
      </c>
      <c>
        <v>118549</v>
      </c>
      <c s="71">
        <v>2</v>
      </c>
      <c>
        <v>17</v>
      </c>
      <c s="71" t="str">
        <f t="shared" si="3762"/>
        <v>понедельник</v>
      </c>
      <c s="71" t="str">
        <f>VLOOKUP(A120396,Подписчики!A:C,2,0)</f>
        <v>UTC+0</v>
      </c>
      <c s="71" t="str">
        <f t="shared" si="3763"/>
        <v>Запределами России</v>
      </c>
      <c s="71"/>
    </row>
    <row r="120397" spans="1:10" ht="15">
      <c r="A120397">
        <v>299085</v>
      </c>
      <c>
        <v>22000</v>
      </c>
      <c s="2">
        <v>44309.869524271846</v>
      </c>
      <c>
        <v>471403</v>
      </c>
      <c s="71">
        <v>6</v>
      </c>
      <c>
        <v>20</v>
      </c>
      <c s="71" t="str">
        <f t="shared" si="3762"/>
        <v>пятница</v>
      </c>
      <c s="71" t="str">
        <f>VLOOKUP(A120397,Подписчики!A:C,2,0)</f>
        <v>UTC+1</v>
      </c>
      <c s="71" t="str">
        <f t="shared" si="3763"/>
        <v>Центральноевропейское время</v>
      </c>
      <c s="71"/>
    </row>
    <row r="120398" spans="1:10" ht="15">
      <c r="A120398">
        <v>299085</v>
      </c>
      <c>
        <v>44870</v>
      </c>
      <c s="2">
        <v>44319.712566343042</v>
      </c>
      <c>
        <v>351192</v>
      </c>
      <c s="71">
        <v>2</v>
      </c>
      <c>
        <v>17</v>
      </c>
      <c s="71" t="str">
        <f t="shared" si="3762"/>
        <v>понедельник</v>
      </c>
      <c s="71" t="str">
        <f>VLOOKUP(A120398,Подписчики!A:C,2,0)</f>
        <v>UTC+1</v>
      </c>
      <c s="71" t="str">
        <f t="shared" si="3763"/>
        <v>Центральноевропейское время</v>
      </c>
      <c s="71"/>
    </row>
    <row r="120399" spans="1:10" ht="15">
      <c r="A120399">
        <v>299085</v>
      </c>
      <c>
        <v>57154</v>
      </c>
      <c s="2">
        <v>44325.004425183877</v>
      </c>
      <c>
        <v>411922</v>
      </c>
      <c s="71">
        <v>1</v>
      </c>
      <c>
        <v>0</v>
      </c>
      <c s="71" t="str">
        <f t="shared" si="3762"/>
        <v>воскресенье</v>
      </c>
      <c s="71" t="str">
        <f>VLOOKUP(A120399,Подписчики!A:C,2,0)</f>
        <v>UTC+1</v>
      </c>
      <c s="71" t="str">
        <f t="shared" si="3763"/>
        <v>Центральноевропейское время</v>
      </c>
      <c s="71"/>
    </row>
    <row r="120400" spans="1:10" ht="15">
      <c r="A120400">
        <v>299085</v>
      </c>
      <c>
        <v>67495</v>
      </c>
      <c s="2">
        <v>44329.584734627831</v>
      </c>
      <c>
        <v>104958</v>
      </c>
      <c s="71">
        <v>5</v>
      </c>
      <c>
        <v>14</v>
      </c>
      <c s="71" t="str">
        <f t="shared" si="3762"/>
        <v>четверг</v>
      </c>
      <c s="71" t="str">
        <f>VLOOKUP(A120400,Подписчики!A:C,2,0)</f>
        <v>UTC+1</v>
      </c>
      <c s="71" t="str">
        <f t="shared" si="3763"/>
        <v>Центральноевропейское время</v>
      </c>
      <c s="71"/>
    </row>
    <row r="120401" spans="1:10" ht="15">
      <c r="A120401">
        <v>299085</v>
      </c>
      <c>
        <v>91924</v>
      </c>
      <c s="2">
        <v>44337.945576051781</v>
      </c>
      <c>
        <v>250679</v>
      </c>
      <c s="71">
        <v>6</v>
      </c>
      <c>
        <v>22</v>
      </c>
      <c s="71" t="str">
        <f t="shared" si="3762"/>
        <v>пятница</v>
      </c>
      <c s="71" t="str">
        <f>VLOOKUP(A120401,Подписчики!A:C,2,0)</f>
        <v>UTC+1</v>
      </c>
      <c s="71" t="str">
        <f t="shared" si="3763"/>
        <v>Центральноевропейское время</v>
      </c>
      <c s="71"/>
    </row>
    <row r="120402" spans="1:10" ht="15">
      <c r="A120402">
        <v>299102</v>
      </c>
      <c>
        <v>27021</v>
      </c>
      <c s="2">
        <v>44311.697286904506</v>
      </c>
      <c>
        <v>250679</v>
      </c>
      <c s="71">
        <v>1</v>
      </c>
      <c>
        <v>16</v>
      </c>
      <c s="71" t="str">
        <f t="shared" si="3762"/>
        <v>воскресенье</v>
      </c>
      <c s="71" t="str">
        <f>VLOOKUP(A120402,Подписчики!A:C,2,0)</f>
        <v>UTC+2</v>
      </c>
      <c s="71" t="str">
        <f t="shared" si="3763"/>
        <v>Калиниградское время</v>
      </c>
      <c s="71"/>
    </row>
    <row r="120403" spans="1:10" ht="15">
      <c r="A120403">
        <v>299102</v>
      </c>
      <c>
        <v>27601</v>
      </c>
      <c s="2">
        <v>44311.922086245308</v>
      </c>
      <c>
        <v>444546</v>
      </c>
      <c s="71">
        <v>1</v>
      </c>
      <c>
        <v>22</v>
      </c>
      <c s="71" t="str">
        <f t="shared" si="3762"/>
        <v>воскресенье</v>
      </c>
      <c s="71" t="str">
        <f>VLOOKUP(A120403,Подписчики!A:C,2,0)</f>
        <v>UTC+2</v>
      </c>
      <c s="71" t="str">
        <f t="shared" si="3763"/>
        <v>Калиниградское время</v>
      </c>
      <c s="71"/>
    </row>
    <row r="120404" spans="1:10" ht="15">
      <c r="A120404">
        <v>299102</v>
      </c>
      <c>
        <v>50651</v>
      </c>
      <c s="2">
        <v>44322.769605177993</v>
      </c>
      <c>
        <v>324859</v>
      </c>
      <c s="71">
        <v>5</v>
      </c>
      <c>
        <v>18</v>
      </c>
      <c s="71" t="str">
        <f t="shared" si="3762"/>
        <v>четверг</v>
      </c>
      <c s="71" t="str">
        <f>VLOOKUP(A120404,Подписчики!A:C,2,0)</f>
        <v>UTC+2</v>
      </c>
      <c s="71" t="str">
        <f t="shared" si="3763"/>
        <v>Калиниградское время</v>
      </c>
      <c s="71"/>
    </row>
    <row r="120405" spans="1:10" ht="15">
      <c r="A120405">
        <v>299102</v>
      </c>
      <c>
        <v>63651</v>
      </c>
      <c s="2">
        <v>44327.727533980578</v>
      </c>
      <c>
        <v>148218</v>
      </c>
      <c s="71">
        <v>3</v>
      </c>
      <c>
        <v>17</v>
      </c>
      <c s="71" t="str">
        <f t="shared" si="3762"/>
        <v>вторник</v>
      </c>
      <c s="71" t="str">
        <f>VLOOKUP(A120405,Подписчики!A:C,2,0)</f>
        <v>UTC+2</v>
      </c>
      <c s="71" t="str">
        <f t="shared" si="3763"/>
        <v>Калиниградское время</v>
      </c>
      <c s="71"/>
    </row>
    <row r="120406" spans="1:10" ht="15">
      <c r="A120406">
        <v>299102</v>
      </c>
      <c>
        <v>71135</v>
      </c>
      <c s="2">
        <v>44330.7760776699</v>
      </c>
      <c>
        <v>158978</v>
      </c>
      <c s="71">
        <v>6</v>
      </c>
      <c>
        <v>18</v>
      </c>
      <c s="71" t="str">
        <f t="shared" si="3762"/>
        <v>пятница</v>
      </c>
      <c s="71" t="str">
        <f>VLOOKUP(A120406,Подписчики!A:C,2,0)</f>
        <v>UTC+2</v>
      </c>
      <c s="71" t="str">
        <f t="shared" si="3763"/>
        <v>Калиниградское время</v>
      </c>
      <c s="71"/>
    </row>
    <row r="120407" spans="1:10" ht="15">
      <c r="A120407">
        <v>299102</v>
      </c>
      <c>
        <v>143551</v>
      </c>
      <c s="2">
        <v>44352.900112918484</v>
      </c>
      <c>
        <v>28753</v>
      </c>
      <c s="71">
        <v>7</v>
      </c>
      <c>
        <v>21</v>
      </c>
      <c s="71" t="str">
        <f t="shared" si="3762"/>
        <v>суббота</v>
      </c>
      <c s="71" t="str">
        <f>VLOOKUP(A120407,Подписчики!A:C,2,0)</f>
        <v>UTC+2</v>
      </c>
      <c s="71" t="str">
        <f t="shared" si="3763"/>
        <v>Калиниградское время</v>
      </c>
      <c s="71"/>
    </row>
    <row r="120408" spans="1:10" ht="15">
      <c r="A120408">
        <v>299102</v>
      </c>
      <c>
        <v>154682</v>
      </c>
      <c s="2">
        <v>44356.691935275077</v>
      </c>
      <c>
        <v>153893</v>
      </c>
      <c s="71">
        <v>4</v>
      </c>
      <c>
        <v>16</v>
      </c>
      <c s="71" t="str">
        <f t="shared" si="3762"/>
        <v>среда</v>
      </c>
      <c s="71" t="str">
        <f>VLOOKUP(A120408,Подписчики!A:C,2,0)</f>
        <v>UTC+2</v>
      </c>
      <c s="71" t="str">
        <f t="shared" si="3763"/>
        <v>Калиниградское время</v>
      </c>
      <c s="71"/>
    </row>
    <row r="120409" spans="1:10" ht="15">
      <c r="A120409">
        <v>299102</v>
      </c>
      <c>
        <v>167792</v>
      </c>
      <c s="2">
        <v>44359.92818122977</v>
      </c>
      <c>
        <v>396601</v>
      </c>
      <c s="71">
        <v>7</v>
      </c>
      <c>
        <v>22</v>
      </c>
      <c s="71" t="str">
        <f t="shared" si="3762"/>
        <v>суббота</v>
      </c>
      <c s="71" t="str">
        <f>VLOOKUP(A120409,Подписчики!A:C,2,0)</f>
        <v>UTC+2</v>
      </c>
      <c s="71" t="str">
        <f t="shared" si="3763"/>
        <v>Калиниградское время</v>
      </c>
      <c s="71"/>
    </row>
    <row r="120410" spans="1:10" ht="15">
      <c r="A120410">
        <v>299102</v>
      </c>
      <c>
        <v>204239</v>
      </c>
      <c s="2">
        <v>44370.591611650481</v>
      </c>
      <c>
        <v>83356</v>
      </c>
      <c s="71">
        <v>4</v>
      </c>
      <c>
        <v>14</v>
      </c>
      <c s="71" t="str">
        <f t="shared" si="3762"/>
        <v>среда</v>
      </c>
      <c s="71" t="str">
        <f>VLOOKUP(A120410,Подписчики!A:C,2,0)</f>
        <v>UTC+2</v>
      </c>
      <c s="71" t="str">
        <f t="shared" si="3763"/>
        <v>Калиниградское время</v>
      </c>
      <c s="71"/>
    </row>
    <row r="120411" spans="1:10" ht="15">
      <c r="A120411">
        <v>299102</v>
      </c>
      <c>
        <v>245781</v>
      </c>
      <c s="2">
        <v>44381.753746147035</v>
      </c>
      <c>
        <v>21407</v>
      </c>
      <c s="71">
        <v>1</v>
      </c>
      <c>
        <v>18</v>
      </c>
      <c s="71" t="str">
        <f t="shared" si="3762"/>
        <v>воскресенье</v>
      </c>
      <c s="71" t="str">
        <f>VLOOKUP(A120411,Подписчики!A:C,2,0)</f>
        <v>UTC+2</v>
      </c>
      <c s="71" t="str">
        <f t="shared" si="3763"/>
        <v>Калиниградское время</v>
      </c>
      <c s="71"/>
    </row>
    <row r="120412" spans="1:10" ht="15">
      <c r="A120412">
        <v>299102</v>
      </c>
      <c>
        <v>271592</v>
      </c>
      <c s="2">
        <v>44389.740478964399</v>
      </c>
      <c>
        <v>154256</v>
      </c>
      <c s="71">
        <v>2</v>
      </c>
      <c>
        <v>17</v>
      </c>
      <c s="71" t="str">
        <f t="shared" si="3762"/>
        <v>понедельник</v>
      </c>
      <c s="71" t="str">
        <f>VLOOKUP(A120412,Подписчики!A:C,2,0)</f>
        <v>UTC+2</v>
      </c>
      <c s="71" t="str">
        <f t="shared" si="3763"/>
        <v>Калиниградское время</v>
      </c>
      <c s="71"/>
    </row>
    <row r="120413" spans="1:10" ht="15">
      <c r="A120413">
        <v>299102</v>
      </c>
      <c>
        <v>284010</v>
      </c>
      <c s="2">
        <v>44393.748569579286</v>
      </c>
      <c>
        <v>301748</v>
      </c>
      <c s="71">
        <v>6</v>
      </c>
      <c>
        <v>17</v>
      </c>
      <c s="71" t="str">
        <f t="shared" si="3762"/>
        <v>пятница</v>
      </c>
      <c s="71" t="str">
        <f>VLOOKUP(A120413,Подписчики!A:C,2,0)</f>
        <v>UTC+2</v>
      </c>
      <c s="71" t="str">
        <f t="shared" si="3763"/>
        <v>Калиниградское время</v>
      </c>
      <c s="71"/>
    </row>
    <row r="120414" spans="1:10" ht="15">
      <c r="A120414">
        <v>299102</v>
      </c>
      <c>
        <v>291961</v>
      </c>
      <c s="2">
        <v>44395.750877407147</v>
      </c>
      <c>
        <v>194726</v>
      </c>
      <c s="71">
        <v>1</v>
      </c>
      <c>
        <v>18</v>
      </c>
      <c s="71" t="str">
        <f t="shared" si="3762"/>
        <v>воскресенье</v>
      </c>
      <c s="71" t="str">
        <f>VLOOKUP(A120414,Подписчики!A:C,2,0)</f>
        <v>UTC+2</v>
      </c>
      <c s="71" t="str">
        <f t="shared" si="3763"/>
        <v>Калиниградское время</v>
      </c>
      <c s="71"/>
    </row>
    <row r="120415" spans="1:10" ht="15">
      <c r="A120415">
        <v>299116</v>
      </c>
      <c>
        <v>18021</v>
      </c>
      <c s="2">
        <v>44307.581902912621</v>
      </c>
      <c>
        <v>227775</v>
      </c>
      <c s="71">
        <v>4</v>
      </c>
      <c>
        <v>13</v>
      </c>
      <c s="71" t="str">
        <f t="shared" si="3762"/>
        <v>среда</v>
      </c>
      <c s="71" t="str">
        <f>VLOOKUP(A120415,Подписчики!A:C,2,0)</f>
        <v>UTC+2</v>
      </c>
      <c s="71" t="str">
        <f t="shared" si="3763"/>
        <v>Калиниградское время</v>
      </c>
      <c s="71"/>
    </row>
    <row r="120416" spans="1:10" ht="15">
      <c r="A120416">
        <v>299122</v>
      </c>
      <c>
        <v>108788</v>
      </c>
      <c s="2">
        <v>44343.607388349519</v>
      </c>
      <c>
        <v>180863</v>
      </c>
      <c s="71">
        <v>5</v>
      </c>
      <c>
        <v>14</v>
      </c>
      <c s="71" t="str">
        <f t="shared" si="3762"/>
        <v>четверг</v>
      </c>
      <c s="71" t="str">
        <f>VLOOKUP(A120416,Подписчики!A:C,2,0)</f>
        <v>UTC+1</v>
      </c>
      <c s="71" t="str">
        <f t="shared" si="3763"/>
        <v>Центральноевропейское время</v>
      </c>
      <c s="71"/>
    </row>
    <row r="120417" spans="1:10" ht="15">
      <c r="A120417">
        <v>299122</v>
      </c>
      <c>
        <v>135478</v>
      </c>
      <c s="2">
        <v>44350.884087378647</v>
      </c>
      <c>
        <v>455878</v>
      </c>
      <c s="71">
        <v>5</v>
      </c>
      <c>
        <v>21</v>
      </c>
      <c s="71" t="str">
        <f t="shared" si="3762"/>
        <v>четверг</v>
      </c>
      <c s="71" t="str">
        <f>VLOOKUP(A120417,Подписчики!A:C,2,0)</f>
        <v>UTC+1</v>
      </c>
      <c s="71" t="str">
        <f t="shared" si="3763"/>
        <v>Центральноевропейское время</v>
      </c>
      <c s="71"/>
    </row>
    <row r="120418" spans="1:10" ht="15">
      <c r="A120418">
        <v>299122</v>
      </c>
      <c>
        <v>170283</v>
      </c>
      <c s="2">
        <v>44360.555608414244</v>
      </c>
      <c>
        <v>158978</v>
      </c>
      <c s="71">
        <v>1</v>
      </c>
      <c>
        <v>13</v>
      </c>
      <c s="71" t="str">
        <f t="shared" si="3762"/>
        <v>воскресенье</v>
      </c>
      <c s="71" t="str">
        <f>VLOOKUP(A120418,Подписчики!A:C,2,0)</f>
        <v>UTC+1</v>
      </c>
      <c s="71" t="str">
        <f t="shared" si="3763"/>
        <v>Центральноевропейское время</v>
      </c>
      <c s="71"/>
    </row>
    <row r="120419" spans="1:10" ht="15">
      <c r="A120419">
        <v>299122</v>
      </c>
      <c>
        <v>181258</v>
      </c>
      <c s="2">
        <v>44364.52810032363</v>
      </c>
      <c>
        <v>82901</v>
      </c>
      <c s="71">
        <v>5</v>
      </c>
      <c>
        <v>12</v>
      </c>
      <c s="71" t="str">
        <f t="shared" si="3762"/>
        <v>четверг</v>
      </c>
      <c s="71" t="str">
        <f>VLOOKUP(A120419,Подписчики!A:C,2,0)</f>
        <v>UTC+1</v>
      </c>
      <c s="71" t="str">
        <f t="shared" si="3763"/>
        <v>Центральноевропейское время</v>
      </c>
      <c s="71"/>
    </row>
    <row r="120420" spans="1:10" ht="15">
      <c r="A120420">
        <v>299122</v>
      </c>
      <c>
        <v>195929</v>
      </c>
      <c s="2">
        <v>44367.774055016183</v>
      </c>
      <c>
        <v>20534</v>
      </c>
      <c s="71">
        <v>1</v>
      </c>
      <c>
        <v>18</v>
      </c>
      <c s="71" t="str">
        <f t="shared" si="3762"/>
        <v>воскресенье</v>
      </c>
      <c s="71" t="str">
        <f>VLOOKUP(A120420,Подписчики!A:C,2,0)</f>
        <v>UTC+1</v>
      </c>
      <c s="71" t="str">
        <f t="shared" si="3763"/>
        <v>Центральноевропейское время</v>
      </c>
      <c s="71"/>
    </row>
    <row r="120421" spans="1:10" ht="15">
      <c r="A120421">
        <v>299122</v>
      </c>
      <c>
        <v>238100</v>
      </c>
      <c s="2">
        <v>44379.913213592234</v>
      </c>
      <c>
        <v>151932</v>
      </c>
      <c s="71">
        <v>6</v>
      </c>
      <c>
        <v>21</v>
      </c>
      <c s="71" t="str">
        <f t="shared" si="3762"/>
        <v>пятница</v>
      </c>
      <c s="71" t="str">
        <f>VLOOKUP(A120421,Подписчики!A:C,2,0)</f>
        <v>UTC+1</v>
      </c>
      <c s="71" t="str">
        <f t="shared" si="3763"/>
        <v>Центральноевропейское время</v>
      </c>
      <c s="71"/>
    </row>
    <row r="120422" spans="1:10" ht="15">
      <c r="A120422">
        <v>299122</v>
      </c>
      <c>
        <v>257889</v>
      </c>
      <c s="2">
        <v>44386.584734627831</v>
      </c>
      <c>
        <v>54565</v>
      </c>
      <c s="71">
        <v>6</v>
      </c>
      <c>
        <v>14</v>
      </c>
      <c s="71" t="str">
        <f t="shared" si="3762"/>
        <v>пятница</v>
      </c>
      <c s="71" t="str">
        <f>VLOOKUP(A120422,Подписчики!A:C,2,0)</f>
        <v>UTC+1</v>
      </c>
      <c s="71" t="str">
        <f t="shared" si="3763"/>
        <v>Центральноевропейское время</v>
      </c>
      <c s="71"/>
    </row>
    <row r="120423" spans="1:10" ht="15">
      <c r="A120423">
        <v>299122</v>
      </c>
      <c>
        <v>353257</v>
      </c>
      <c s="2">
        <v>44413.895414239487</v>
      </c>
      <c>
        <v>470762</v>
      </c>
      <c s="71">
        <v>5</v>
      </c>
      <c>
        <v>21</v>
      </c>
      <c s="71" t="str">
        <f t="shared" si="3762"/>
        <v>четверг</v>
      </c>
      <c s="71" t="str">
        <f>VLOOKUP(A120423,Подписчики!A:C,2,0)</f>
        <v>UTC+1</v>
      </c>
      <c s="71" t="str">
        <f t="shared" si="3763"/>
        <v>Центральноевропейское время</v>
      </c>
      <c s="71"/>
    </row>
    <row r="120424" spans="1:10" ht="15">
      <c r="A120424">
        <v>299122</v>
      </c>
      <c>
        <v>373777</v>
      </c>
      <c s="2">
        <v>44419.793472491911</v>
      </c>
      <c>
        <v>154256</v>
      </c>
      <c s="71">
        <v>4</v>
      </c>
      <c>
        <v>19</v>
      </c>
      <c s="71" t="str">
        <f t="shared" si="3762"/>
        <v>среда</v>
      </c>
      <c s="71" t="str">
        <f>VLOOKUP(A120424,Подписчики!A:C,2,0)</f>
        <v>UTC+1</v>
      </c>
      <c s="71" t="str">
        <f t="shared" si="3763"/>
        <v>Центральноевропейское время</v>
      </c>
      <c s="71"/>
    </row>
    <row r="120425" spans="1:10" ht="15">
      <c r="A120425">
        <v>299122</v>
      </c>
      <c>
        <v>402679</v>
      </c>
      <c s="2">
        <v>44428.90997734628</v>
      </c>
      <c>
        <v>104958</v>
      </c>
      <c s="71">
        <v>6</v>
      </c>
      <c>
        <v>21</v>
      </c>
      <c s="71" t="str">
        <f t="shared" si="3762"/>
        <v>пятница</v>
      </c>
      <c s="71" t="str">
        <f>VLOOKUP(A120425,Подписчики!A:C,2,0)</f>
        <v>UTC+1</v>
      </c>
      <c s="71" t="str">
        <f t="shared" si="3763"/>
        <v>Центральноевропейское время</v>
      </c>
      <c s="71"/>
    </row>
    <row r="120426" spans="1:10" ht="15">
      <c r="A120426">
        <v>299147</v>
      </c>
      <c>
        <v>202315</v>
      </c>
      <c s="2">
        <v>44369.762323624593</v>
      </c>
      <c>
        <v>118549</v>
      </c>
      <c s="71">
        <v>3</v>
      </c>
      <c>
        <v>18</v>
      </c>
      <c s="71" t="str">
        <f t="shared" si="3762"/>
        <v>вторник</v>
      </c>
      <c s="71" t="str">
        <f>VLOOKUP(A120426,Подписчики!A:C,2,0)</f>
        <v>UTC+0</v>
      </c>
      <c s="71" t="str">
        <f t="shared" si="3763"/>
        <v>Запределами России</v>
      </c>
      <c s="71"/>
    </row>
    <row r="120427" spans="1:10" ht="15">
      <c r="A120427">
        <v>299147</v>
      </c>
      <c>
        <v>214538</v>
      </c>
      <c s="2">
        <v>44373.440198980679</v>
      </c>
      <c>
        <v>250679</v>
      </c>
      <c s="71">
        <v>7</v>
      </c>
      <c>
        <v>10</v>
      </c>
      <c s="71" t="str">
        <f t="shared" si="3762"/>
        <v>суббота</v>
      </c>
      <c s="71" t="str">
        <f>VLOOKUP(A120427,Подписчики!A:C,2,0)</f>
        <v>UTC+0</v>
      </c>
      <c s="71" t="str">
        <f t="shared" si="3763"/>
        <v>Запределами России</v>
      </c>
      <c s="71"/>
    </row>
    <row r="120428" spans="1:10" ht="15">
      <c r="A120428">
        <v>299147</v>
      </c>
      <c>
        <v>216491</v>
      </c>
      <c s="2">
        <v>44373.717016181232</v>
      </c>
      <c>
        <v>381626</v>
      </c>
      <c s="71">
        <v>7</v>
      </c>
      <c>
        <v>17</v>
      </c>
      <c s="71" t="str">
        <f t="shared" si="3762"/>
        <v>суббота</v>
      </c>
      <c s="71" t="str">
        <f>VLOOKUP(A120428,Подписчики!A:C,2,0)</f>
        <v>UTC+0</v>
      </c>
      <c s="71" t="str">
        <f t="shared" si="3763"/>
        <v>Запределами России</v>
      </c>
      <c s="71"/>
    </row>
    <row r="120429" spans="1:10" ht="15">
      <c r="A120429">
        <v>299147</v>
      </c>
      <c>
        <v>236274</v>
      </c>
      <c s="2">
        <v>44379.691126213591</v>
      </c>
      <c>
        <v>411922</v>
      </c>
      <c s="71">
        <v>6</v>
      </c>
      <c>
        <v>16</v>
      </c>
      <c s="71" t="str">
        <f t="shared" si="3762"/>
        <v>пятница</v>
      </c>
      <c s="71" t="str">
        <f>VLOOKUP(A120429,Подписчики!A:C,2,0)</f>
        <v>UTC+0</v>
      </c>
      <c s="71" t="str">
        <f t="shared" si="3763"/>
        <v>Запределами России</v>
      </c>
      <c s="71"/>
    </row>
    <row r="120430" spans="1:10" ht="15">
      <c r="A120430">
        <v>299147</v>
      </c>
      <c>
        <v>256726</v>
      </c>
      <c s="2">
        <v>44385.941935275077</v>
      </c>
      <c>
        <v>421199</v>
      </c>
      <c s="71">
        <v>5</v>
      </c>
      <c>
        <v>22</v>
      </c>
      <c s="71" t="str">
        <f t="shared" si="3762"/>
        <v>четверг</v>
      </c>
      <c s="71" t="str">
        <f>VLOOKUP(A120430,Подписчики!A:C,2,0)</f>
        <v>UTC+0</v>
      </c>
      <c s="71" t="str">
        <f t="shared" si="3763"/>
        <v>Запределами России</v>
      </c>
      <c s="71"/>
    </row>
    <row r="120431" spans="1:10" ht="15">
      <c r="A120431">
        <v>299147</v>
      </c>
      <c>
        <v>301258</v>
      </c>
      <c s="2">
        <v>44398.865883495142</v>
      </c>
      <c>
        <v>230778</v>
      </c>
      <c s="71">
        <v>4</v>
      </c>
      <c>
        <v>20</v>
      </c>
      <c s="71" t="str">
        <f t="shared" si="3762"/>
        <v>среда</v>
      </c>
      <c s="71" t="str">
        <f>VLOOKUP(A120431,Подписчики!A:C,2,0)</f>
        <v>UTC+0</v>
      </c>
      <c s="71" t="str">
        <f t="shared" si="3763"/>
        <v>Запределами России</v>
      </c>
      <c s="71"/>
    </row>
    <row r="120432" spans="1:10" ht="15">
      <c r="A120432">
        <v>299147</v>
      </c>
      <c>
        <v>377191</v>
      </c>
      <c s="2">
        <v>44420.953262135925</v>
      </c>
      <c>
        <v>158978</v>
      </c>
      <c s="71">
        <v>5</v>
      </c>
      <c>
        <v>22</v>
      </c>
      <c s="71" t="str">
        <f t="shared" si="3762"/>
        <v>четверг</v>
      </c>
      <c s="71" t="str">
        <f>VLOOKUP(A120432,Подписчики!A:C,2,0)</f>
        <v>UTC+0</v>
      </c>
      <c s="71" t="str">
        <f t="shared" si="3763"/>
        <v>Запределами России</v>
      </c>
      <c s="71"/>
    </row>
    <row r="120433" spans="1:10" ht="15">
      <c r="A120433">
        <v>299147</v>
      </c>
      <c>
        <v>402020</v>
      </c>
      <c s="2">
        <v>44428.797922330094</v>
      </c>
      <c>
        <v>21760</v>
      </c>
      <c s="71">
        <v>6</v>
      </c>
      <c>
        <v>19</v>
      </c>
      <c s="71" t="str">
        <f t="shared" si="3762"/>
        <v>пятница</v>
      </c>
      <c s="71" t="str">
        <f>VLOOKUP(A120433,Подписчики!A:C,2,0)</f>
        <v>UTC+0</v>
      </c>
      <c s="71" t="str">
        <f t="shared" si="3763"/>
        <v>Запределами России</v>
      </c>
      <c s="71"/>
    </row>
    <row r="120434" spans="1:10" ht="15">
      <c r="A120434">
        <v>299204</v>
      </c>
      <c>
        <v>212567</v>
      </c>
      <c s="2">
        <v>44372.78902265372</v>
      </c>
      <c>
        <v>331056</v>
      </c>
      <c s="71">
        <v>6</v>
      </c>
      <c>
        <v>18</v>
      </c>
      <c s="71" t="str">
        <f t="shared" si="3762"/>
        <v>пятница</v>
      </c>
      <c s="71" t="str">
        <f>VLOOKUP(A120434,Подписчики!A:C,2,0)</f>
        <v>UTC+2</v>
      </c>
      <c s="71" t="str">
        <f t="shared" si="3763"/>
        <v>Калиниградское время</v>
      </c>
      <c s="71"/>
    </row>
    <row r="120435" spans="1:10" ht="15">
      <c r="A120435">
        <v>299204</v>
      </c>
      <c>
        <v>215069</v>
      </c>
      <c s="2">
        <v>44373.547922330094</v>
      </c>
      <c>
        <v>5151</v>
      </c>
      <c s="71">
        <v>7</v>
      </c>
      <c>
        <v>13</v>
      </c>
      <c s="71" t="str">
        <f t="shared" si="3762"/>
        <v>суббота</v>
      </c>
      <c s="71" t="str">
        <f>VLOOKUP(A120435,Подписчики!A:C,2,0)</f>
        <v>UTC+2</v>
      </c>
      <c s="71" t="str">
        <f t="shared" si="3763"/>
        <v>Калиниградское время</v>
      </c>
      <c s="71"/>
    </row>
    <row r="120436" spans="1:10" ht="15">
      <c r="A120436">
        <v>299204</v>
      </c>
      <c>
        <v>234098</v>
      </c>
      <c s="2">
        <v>44378.832711974108</v>
      </c>
      <c>
        <v>411922</v>
      </c>
      <c s="71">
        <v>5</v>
      </c>
      <c>
        <v>19</v>
      </c>
      <c s="71" t="str">
        <f t="shared" si="3762"/>
        <v>четверг</v>
      </c>
      <c s="71" t="str">
        <f>VLOOKUP(A120436,Подписчики!A:C,2,0)</f>
        <v>UTC+2</v>
      </c>
      <c s="71" t="str">
        <f t="shared" si="3763"/>
        <v>Калиниградское время</v>
      </c>
      <c s="71"/>
    </row>
    <row r="120437" spans="1:10" ht="15">
      <c r="A120437">
        <v>299204</v>
      </c>
      <c>
        <v>268921</v>
      </c>
      <c s="2">
        <v>44388.832711974108</v>
      </c>
      <c>
        <v>418854</v>
      </c>
      <c s="71">
        <v>1</v>
      </c>
      <c>
        <v>19</v>
      </c>
      <c s="71" t="str">
        <f t="shared" si="3762"/>
        <v>воскресенье</v>
      </c>
      <c s="71" t="str">
        <f>VLOOKUP(A120437,Подписчики!A:C,2,0)</f>
        <v>UTC+2</v>
      </c>
      <c s="71" t="str">
        <f t="shared" si="3763"/>
        <v>Калиниградское время</v>
      </c>
      <c s="71"/>
    </row>
    <row r="120438" spans="1:10" ht="15">
      <c r="A120438">
        <v>299204</v>
      </c>
      <c>
        <v>377111</v>
      </c>
      <c s="2">
        <v>44420.918472491911</v>
      </c>
      <c>
        <v>111368</v>
      </c>
      <c s="71">
        <v>5</v>
      </c>
      <c>
        <v>22</v>
      </c>
      <c s="71" t="str">
        <f t="shared" si="3762"/>
        <v>четверг</v>
      </c>
      <c s="71" t="str">
        <f>VLOOKUP(A120438,Подписчики!A:C,2,0)</f>
        <v>UTC+2</v>
      </c>
      <c s="71" t="str">
        <f t="shared" si="3763"/>
        <v>Калиниградское время</v>
      </c>
      <c s="71"/>
    </row>
    <row r="120439" spans="1:10" ht="15">
      <c r="A120439">
        <v>299204</v>
      </c>
      <c>
        <v>393133</v>
      </c>
      <c s="2">
        <v>44425.785786407767</v>
      </c>
      <c>
        <v>420375</v>
      </c>
      <c s="71">
        <v>3</v>
      </c>
      <c>
        <v>18</v>
      </c>
      <c s="71" t="str">
        <f t="shared" si="3762"/>
        <v>вторник</v>
      </c>
      <c s="71" t="str">
        <f>VLOOKUP(A120439,Подписчики!A:C,2,0)</f>
        <v>UTC+2</v>
      </c>
      <c s="71" t="str">
        <f t="shared" si="3763"/>
        <v>Калиниградское время</v>
      </c>
      <c s="71"/>
    </row>
    <row r="120440" spans="1:10" ht="15">
      <c r="A120440">
        <v>299262</v>
      </c>
      <c>
        <v>9966</v>
      </c>
      <c s="2">
        <v>44300.796708737864</v>
      </c>
      <c>
        <v>261469</v>
      </c>
      <c s="71">
        <v>4</v>
      </c>
      <c>
        <v>19</v>
      </c>
      <c s="71" t="str">
        <f t="shared" si="3762"/>
        <v>среда</v>
      </c>
      <c s="71" t="str">
        <f>VLOOKUP(A120440,Подписчики!A:C,2,0)</f>
        <v>UTC+1</v>
      </c>
      <c s="71" t="str">
        <f t="shared" si="3763"/>
        <v>Центральноевропейское время</v>
      </c>
      <c s="71"/>
    </row>
    <row r="120441" spans="1:10" ht="15">
      <c r="A120441">
        <v>299262</v>
      </c>
      <c>
        <v>10603</v>
      </c>
      <c s="2">
        <v>44301.693333333336</v>
      </c>
      <c>
        <v>8501</v>
      </c>
      <c s="71">
        <v>5</v>
      </c>
      <c>
        <v>16</v>
      </c>
      <c s="71" t="str">
        <f t="shared" si="3762"/>
        <v>четверг</v>
      </c>
      <c s="71" t="str">
        <f>VLOOKUP(A120441,Подписчики!A:C,2,0)</f>
        <v>UTC+1</v>
      </c>
      <c s="71" t="str">
        <f t="shared" si="3763"/>
        <v>Центральноевропейское время</v>
      </c>
      <c s="71"/>
    </row>
    <row r="120442" spans="1:10" ht="15">
      <c r="A120442">
        <v>299262</v>
      </c>
      <c>
        <v>10889</v>
      </c>
      <c s="2">
        <v>44301.833925566345</v>
      </c>
      <c>
        <v>249086</v>
      </c>
      <c s="71">
        <v>5</v>
      </c>
      <c>
        <v>20</v>
      </c>
      <c s="71" t="str">
        <f t="shared" si="3762"/>
        <v>четверг</v>
      </c>
      <c s="71" t="str">
        <f>VLOOKUP(A120442,Подписчики!A:C,2,0)</f>
        <v>UTC+1</v>
      </c>
      <c s="71" t="str">
        <f t="shared" si="3763"/>
        <v>Центральноевропейское время</v>
      </c>
      <c s="71"/>
    </row>
    <row r="120443" spans="1:10" ht="15">
      <c r="A120443">
        <v>299262</v>
      </c>
      <c>
        <v>17488</v>
      </c>
      <c s="2">
        <v>44306.872760517799</v>
      </c>
      <c>
        <v>149749</v>
      </c>
      <c s="71">
        <v>3</v>
      </c>
      <c>
        <v>20</v>
      </c>
      <c s="71" t="str">
        <f t="shared" si="3762"/>
        <v>вторник</v>
      </c>
      <c s="71" t="str">
        <f>VLOOKUP(A120443,Подписчики!A:C,2,0)</f>
        <v>UTC+1</v>
      </c>
      <c s="71" t="str">
        <f t="shared" si="3763"/>
        <v>Центральноевропейское время</v>
      </c>
      <c s="71"/>
    </row>
    <row r="120444" spans="1:10" ht="15">
      <c r="A120444">
        <v>299262</v>
      </c>
      <c>
        <v>20645</v>
      </c>
      <c s="2">
        <v>44308.994119741103</v>
      </c>
      <c>
        <v>139058</v>
      </c>
      <c s="71">
        <v>5</v>
      </c>
      <c>
        <v>23</v>
      </c>
      <c s="71" t="str">
        <f t="shared" si="3762"/>
        <v>четверг</v>
      </c>
      <c s="71" t="str">
        <f>VLOOKUP(A120444,Подписчики!A:C,2,0)</f>
        <v>UTC+1</v>
      </c>
      <c s="71" t="str">
        <f t="shared" si="3763"/>
        <v>Центральноевропейское время</v>
      </c>
      <c s="71"/>
    </row>
    <row r="120445" spans="1:10" ht="15">
      <c r="A120445">
        <v>299268</v>
      </c>
      <c>
        <v>12577</v>
      </c>
      <c s="2">
        <v>44303.424329355752</v>
      </c>
      <c>
        <v>65828</v>
      </c>
      <c s="71">
        <v>7</v>
      </c>
      <c>
        <v>10</v>
      </c>
      <c s="71" t="str">
        <f t="shared" si="3762"/>
        <v>суббота</v>
      </c>
      <c s="71" t="str">
        <f>VLOOKUP(A120445,Подписчики!A:C,2,0)</f>
        <v>UTC+3</v>
      </c>
      <c s="71" t="str">
        <f t="shared" si="3763"/>
        <v>Московское время</v>
      </c>
      <c s="71"/>
    </row>
    <row r="120446" spans="1:10" ht="15">
      <c r="A120446">
        <v>299268</v>
      </c>
      <c>
        <v>14942</v>
      </c>
      <c s="2">
        <v>44304.745737864076</v>
      </c>
      <c>
        <v>343491</v>
      </c>
      <c s="71">
        <v>1</v>
      </c>
      <c>
        <v>17</v>
      </c>
      <c s="71" t="str">
        <f t="shared" si="3762"/>
        <v>воскресенье</v>
      </c>
      <c s="71" t="str">
        <f>VLOOKUP(A120446,Подписчики!A:C,2,0)</f>
        <v>UTC+3</v>
      </c>
      <c s="71" t="str">
        <f t="shared" si="3763"/>
        <v>Московское время</v>
      </c>
      <c s="71"/>
    </row>
    <row r="120447" spans="1:10" ht="15">
      <c r="A120447">
        <v>299268</v>
      </c>
      <c>
        <v>15847</v>
      </c>
      <c s="2">
        <v>44305.522436893203</v>
      </c>
      <c>
        <v>153893</v>
      </c>
      <c s="71">
        <v>2</v>
      </c>
      <c>
        <v>12</v>
      </c>
      <c s="71" t="str">
        <f t="shared" si="3762"/>
        <v>понедельник</v>
      </c>
      <c s="71" t="str">
        <f>VLOOKUP(A120447,Подписчики!A:C,2,0)</f>
        <v>UTC+3</v>
      </c>
      <c s="71" t="str">
        <f t="shared" si="3763"/>
        <v>Московское время</v>
      </c>
      <c s="71"/>
    </row>
    <row r="120448" spans="1:10" ht="15">
      <c r="A120448">
        <v>299268</v>
      </c>
      <c>
        <v>17102</v>
      </c>
      <c s="2">
        <v>44306.64865048544</v>
      </c>
      <c>
        <v>230507</v>
      </c>
      <c s="71">
        <v>3</v>
      </c>
      <c>
        <v>15</v>
      </c>
      <c s="71" t="str">
        <f t="shared" si="3762"/>
        <v>вторник</v>
      </c>
      <c s="71" t="str">
        <f>VLOOKUP(A120448,Подписчики!A:C,2,0)</f>
        <v>UTC+3</v>
      </c>
      <c s="71" t="str">
        <f t="shared" si="3763"/>
        <v>Московское время</v>
      </c>
      <c s="71"/>
    </row>
    <row r="120449" spans="1:10" ht="15">
      <c r="A120449">
        <v>299268</v>
      </c>
      <c>
        <v>17747</v>
      </c>
      <c s="2">
        <v>44307.139000000003</v>
      </c>
      <c>
        <v>35004</v>
      </c>
      <c s="71">
        <v>4</v>
      </c>
      <c>
        <v>3</v>
      </c>
      <c s="71" t="str">
        <f t="shared" si="3762"/>
        <v>среда</v>
      </c>
      <c s="71" t="str">
        <f>VLOOKUP(A120449,Подписчики!A:C,2,0)</f>
        <v>UTC+3</v>
      </c>
      <c s="71" t="str">
        <f t="shared" si="3763"/>
        <v>Московское время</v>
      </c>
      <c s="71"/>
    </row>
    <row r="120450" spans="1:10" ht="15">
      <c r="A120450">
        <v>299268</v>
      </c>
      <c>
        <v>25015</v>
      </c>
      <c s="2">
        <v>44310.837970873785</v>
      </c>
      <c>
        <v>111368</v>
      </c>
      <c s="71">
        <v>7</v>
      </c>
      <c>
        <v>20</v>
      </c>
      <c s="71" t="str">
        <f t="shared" si="3762"/>
        <v>суббота</v>
      </c>
      <c s="71" t="str">
        <f>VLOOKUP(A120450,Подписчики!A:C,2,0)</f>
        <v>UTC+3</v>
      </c>
      <c s="71" t="str">
        <f t="shared" si="3763"/>
        <v>Московское время</v>
      </c>
      <c s="71"/>
    </row>
    <row r="120451" spans="1:10" ht="15">
      <c r="A120451">
        <v>299268</v>
      </c>
      <c>
        <v>96681</v>
      </c>
      <c s="2">
        <v>44339.059205908387</v>
      </c>
      <c>
        <v>440825</v>
      </c>
      <c s="71">
        <v>1</v>
      </c>
      <c>
        <v>1</v>
      </c>
      <c s="71" t="str">
        <f t="shared" si="3764" ref="G120451:G120514">TEXT(C120451,"дддд")</f>
        <v>воскресенье</v>
      </c>
      <c s="71" t="str">
        <f>VLOOKUP(A120451,Подписчики!A:C,2,0)</f>
        <v>UTC+3</v>
      </c>
      <c s="71" t="str">
        <f t="shared" si="3765" ref="I120451:I120514">IF(H120451="UTC+1","Центральноевропейское время",IF(H120451="UTC+2","Калиниградское время",IF(H120451="UTC+3","Московское время",IF(H120451="UTC+4","Самарское время",IF(H120451="UTC+5","Екатеринбургское время",IF(H120451="UTC+6","Омское время",IF(H120451="UTC+7","Красноярское время",IF(H120451="UTC+8","Иркутское время",IF(H120451="UTC+9","Якутское время",IF(H120451="UTC+10","Владивостокское время",IF(H120451="UTC+11","Магаданское время",IF(H120451="UTC+12","Камчатское время",IF(H120451="UTC+0","Запределами России",IF(H120451="UTC-1","Запределами России",IF(H120451="UTC-2","Запределами России",IF(H120451="UTC-3","Запределами России",IF(H120451="UTC-4","Запределами России",IF(H120451="UTC-5","Запределами России",IF(H120451="UTC-6","Запределами России",IF(H120451="UTC-7","Запределами России",IF(H120451="UTC-8","Запределами России",IF(H120451="UTC-9","Запределами России",0))))))))))))))))))))))</f>
        <v>Московское время</v>
      </c>
      <c s="71"/>
    </row>
    <row r="120452" spans="1:10" ht="15">
      <c r="A120452">
        <v>299268</v>
      </c>
      <c>
        <v>113737</v>
      </c>
      <c s="2">
        <v>44344.760300970876</v>
      </c>
      <c>
        <v>156678</v>
      </c>
      <c s="71">
        <v>6</v>
      </c>
      <c>
        <v>18</v>
      </c>
      <c s="71" t="str">
        <f t="shared" si="3764"/>
        <v>пятница</v>
      </c>
      <c s="71" t="str">
        <f>VLOOKUP(A120452,Подписчики!A:C,2,0)</f>
        <v>UTC+3</v>
      </c>
      <c s="71" t="str">
        <f t="shared" si="3765"/>
        <v>Московское время</v>
      </c>
      <c s="71"/>
    </row>
    <row r="120453" spans="1:10" ht="15">
      <c r="A120453">
        <v>299268</v>
      </c>
      <c>
        <v>124138</v>
      </c>
      <c s="2">
        <v>44346.791045307444</v>
      </c>
      <c>
        <v>449379</v>
      </c>
      <c s="71">
        <v>1</v>
      </c>
      <c>
        <v>18</v>
      </c>
      <c s="71" t="str">
        <f t="shared" si="3764"/>
        <v>воскресенье</v>
      </c>
      <c s="71" t="str">
        <f>VLOOKUP(A120453,Подписчики!A:C,2,0)</f>
        <v>UTC+3</v>
      </c>
      <c s="71" t="str">
        <f t="shared" si="3765"/>
        <v>Московское время</v>
      </c>
      <c s="71"/>
    </row>
    <row r="120454" spans="1:10" ht="15">
      <c r="A120454">
        <v>299268</v>
      </c>
      <c>
        <v>131075</v>
      </c>
      <c s="2">
        <v>44349.323407766991</v>
      </c>
      <c>
        <v>347008</v>
      </c>
      <c s="71">
        <v>4</v>
      </c>
      <c>
        <v>7</v>
      </c>
      <c s="71" t="str">
        <f t="shared" si="3764"/>
        <v>среда</v>
      </c>
      <c s="71" t="str">
        <f>VLOOKUP(A120454,Подписчики!A:C,2,0)</f>
        <v>UTC+3</v>
      </c>
      <c s="71" t="str">
        <f t="shared" si="3765"/>
        <v>Московское время</v>
      </c>
      <c s="71"/>
    </row>
    <row r="120455" spans="1:10" ht="15">
      <c r="A120455">
        <v>299268</v>
      </c>
      <c>
        <v>196432</v>
      </c>
      <c s="2">
        <v>44367.840113528859</v>
      </c>
      <c>
        <v>230507</v>
      </c>
      <c s="71">
        <v>1</v>
      </c>
      <c>
        <v>20</v>
      </c>
      <c s="71" t="str">
        <f t="shared" si="3764"/>
        <v>воскресенье</v>
      </c>
      <c s="71" t="str">
        <f>VLOOKUP(A120455,Подписчики!A:C,2,0)</f>
        <v>UTC+3</v>
      </c>
      <c s="71" t="str">
        <f t="shared" si="3765"/>
        <v>Московское время</v>
      </c>
      <c s="71"/>
    </row>
    <row r="120456" spans="1:10" ht="15">
      <c r="A120456">
        <v>299268</v>
      </c>
      <c>
        <v>200570</v>
      </c>
      <c s="2">
        <v>44369.201999999997</v>
      </c>
      <c>
        <v>347393</v>
      </c>
      <c s="71">
        <v>3</v>
      </c>
      <c>
        <v>4</v>
      </c>
      <c s="71" t="str">
        <f t="shared" si="3764"/>
        <v>вторник</v>
      </c>
      <c s="71" t="str">
        <f>VLOOKUP(A120456,Подписчики!A:C,2,0)</f>
        <v>UTC+3</v>
      </c>
      <c s="71" t="str">
        <f t="shared" si="3765"/>
        <v>Московское время</v>
      </c>
      <c s="71"/>
    </row>
    <row r="120457" spans="1:10" ht="15">
      <c r="A120457">
        <v>299268</v>
      </c>
      <c>
        <v>256627</v>
      </c>
      <c s="2">
        <v>44385.922113268607</v>
      </c>
      <c>
        <v>250679</v>
      </c>
      <c s="71">
        <v>5</v>
      </c>
      <c>
        <v>22</v>
      </c>
      <c s="71" t="str">
        <f t="shared" si="3764"/>
        <v>четверг</v>
      </c>
      <c s="71" t="str">
        <f>VLOOKUP(A120457,Подписчики!A:C,2,0)</f>
        <v>UTC+3</v>
      </c>
      <c s="71" t="str">
        <f t="shared" si="3765"/>
        <v>Московское время</v>
      </c>
      <c s="71"/>
    </row>
    <row r="120458" spans="1:10" ht="15">
      <c r="A120458">
        <v>299268</v>
      </c>
      <c>
        <v>270531</v>
      </c>
      <c s="2">
        <v>44389.535381877024</v>
      </c>
      <c>
        <v>309264</v>
      </c>
      <c s="71">
        <v>2</v>
      </c>
      <c>
        <v>12</v>
      </c>
      <c s="71" t="str">
        <f t="shared" si="3764"/>
        <v>понедельник</v>
      </c>
      <c s="71" t="str">
        <f>VLOOKUP(A120458,Подписчики!A:C,2,0)</f>
        <v>UTC+3</v>
      </c>
      <c s="71" t="str">
        <f t="shared" si="3765"/>
        <v>Московское время</v>
      </c>
      <c s="71"/>
    </row>
    <row r="120459" spans="1:10" ht="15">
      <c r="A120459">
        <v>299268</v>
      </c>
      <c>
        <v>299258</v>
      </c>
      <c s="2">
        <v>44398.478747572815</v>
      </c>
      <c>
        <v>258219</v>
      </c>
      <c s="71">
        <v>4</v>
      </c>
      <c>
        <v>11</v>
      </c>
      <c s="71" t="str">
        <f t="shared" si="3764"/>
        <v>среда</v>
      </c>
      <c s="71" t="str">
        <f>VLOOKUP(A120459,Подписчики!A:C,2,0)</f>
        <v>UTC+3</v>
      </c>
      <c s="71" t="str">
        <f t="shared" si="3765"/>
        <v>Московское время</v>
      </c>
      <c s="71"/>
    </row>
    <row r="120460" spans="1:10" ht="15">
      <c r="A120460">
        <v>299268</v>
      </c>
      <c>
        <v>313370</v>
      </c>
      <c s="2">
        <v>44402.089</v>
      </c>
      <c>
        <v>184652</v>
      </c>
      <c s="71">
        <v>1</v>
      </c>
      <c>
        <v>2</v>
      </c>
      <c s="71" t="str">
        <f t="shared" si="3764"/>
        <v>воскресенье</v>
      </c>
      <c s="71" t="str">
        <f>VLOOKUP(A120460,Подписчики!A:C,2,0)</f>
        <v>UTC+3</v>
      </c>
      <c s="71" t="str">
        <f t="shared" si="3765"/>
        <v>Московское время</v>
      </c>
      <c s="71"/>
    </row>
    <row r="120461" spans="1:10" ht="15">
      <c r="A120461">
        <v>299268</v>
      </c>
      <c>
        <v>334999</v>
      </c>
      <c s="2">
        <v>44408.614999999998</v>
      </c>
      <c>
        <v>446536</v>
      </c>
      <c s="71">
        <v>7</v>
      </c>
      <c>
        <v>14</v>
      </c>
      <c s="71" t="str">
        <f t="shared" si="3764"/>
        <v>суббота</v>
      </c>
      <c s="71" t="str">
        <f>VLOOKUP(A120461,Подписчики!A:C,2,0)</f>
        <v>UTC+3</v>
      </c>
      <c s="71" t="str">
        <f t="shared" si="3765"/>
        <v>Московское время</v>
      </c>
      <c s="71"/>
    </row>
    <row r="120462" spans="1:10" ht="15">
      <c r="A120462">
        <v>299268</v>
      </c>
      <c>
        <v>379665</v>
      </c>
      <c s="2">
        <v>44421.808844660198</v>
      </c>
      <c>
        <v>21760</v>
      </c>
      <c s="71">
        <v>6</v>
      </c>
      <c>
        <v>19</v>
      </c>
      <c s="71" t="str">
        <f t="shared" si="3764"/>
        <v>пятница</v>
      </c>
      <c s="71" t="str">
        <f>VLOOKUP(A120462,Подписчики!A:C,2,0)</f>
        <v>UTC+3</v>
      </c>
      <c s="71" t="str">
        <f t="shared" si="3765"/>
        <v>Московское время</v>
      </c>
      <c s="71"/>
    </row>
    <row r="120463" spans="1:10" ht="15">
      <c r="A120463">
        <v>299268</v>
      </c>
      <c>
        <v>401831</v>
      </c>
      <c s="2">
        <v>44428.77648220065</v>
      </c>
      <c>
        <v>474478</v>
      </c>
      <c s="71">
        <v>6</v>
      </c>
      <c>
        <v>18</v>
      </c>
      <c s="71" t="str">
        <f t="shared" si="3764"/>
        <v>пятница</v>
      </c>
      <c s="71" t="str">
        <f>VLOOKUP(A120463,Подписчики!A:C,2,0)</f>
        <v>UTC+3</v>
      </c>
      <c s="71" t="str">
        <f t="shared" si="3765"/>
        <v>Московское время</v>
      </c>
      <c s="71"/>
    </row>
    <row r="120464" spans="1:10" ht="15">
      <c r="A120464">
        <v>299268</v>
      </c>
      <c>
        <v>402806</v>
      </c>
      <c s="2">
        <v>44428.935058252428</v>
      </c>
      <c>
        <v>190676</v>
      </c>
      <c s="71">
        <v>6</v>
      </c>
      <c>
        <v>22</v>
      </c>
      <c s="71" t="str">
        <f t="shared" si="3764"/>
        <v>пятница</v>
      </c>
      <c s="71" t="str">
        <f>VLOOKUP(A120464,Подписчики!A:C,2,0)</f>
        <v>UTC+3</v>
      </c>
      <c s="71" t="str">
        <f t="shared" si="3765"/>
        <v>Московское время</v>
      </c>
      <c s="71"/>
    </row>
    <row r="120465" spans="1:10" ht="15">
      <c r="A120465">
        <v>299268</v>
      </c>
      <c>
        <v>405145</v>
      </c>
      <c s="2">
        <v>44429.64541423948</v>
      </c>
      <c>
        <v>389195</v>
      </c>
      <c s="71">
        <v>7</v>
      </c>
      <c>
        <v>15</v>
      </c>
      <c s="71" t="str">
        <f t="shared" si="3764"/>
        <v>суббота</v>
      </c>
      <c s="71" t="str">
        <f>VLOOKUP(A120465,Подписчики!A:C,2,0)</f>
        <v>UTC+3</v>
      </c>
      <c s="71" t="str">
        <f t="shared" si="3765"/>
        <v>Московское время</v>
      </c>
      <c s="71"/>
    </row>
    <row r="120466" spans="1:10" ht="15">
      <c r="A120466">
        <v>299279</v>
      </c>
      <c>
        <v>217342</v>
      </c>
      <c s="2">
        <v>44373.855586413163</v>
      </c>
      <c>
        <v>250679</v>
      </c>
      <c s="71">
        <v>7</v>
      </c>
      <c>
        <v>20</v>
      </c>
      <c s="71" t="str">
        <f t="shared" si="3764"/>
        <v>суббота</v>
      </c>
      <c s="71" t="str">
        <f>VLOOKUP(A120466,Подписчики!A:C,2,0)</f>
        <v>UTC+1</v>
      </c>
      <c s="71" t="str">
        <f t="shared" si="3765"/>
        <v>Центральноевропейское время</v>
      </c>
      <c s="71"/>
    </row>
    <row r="120467" spans="1:10" ht="15">
      <c r="A120467">
        <v>299279</v>
      </c>
      <c>
        <v>267375</v>
      </c>
      <c s="2">
        <v>44388.600177007356</v>
      </c>
      <c>
        <v>458081</v>
      </c>
      <c s="71">
        <v>1</v>
      </c>
      <c>
        <v>14</v>
      </c>
      <c s="71" t="str">
        <f t="shared" si="3764"/>
        <v>воскресенье</v>
      </c>
      <c s="71" t="str">
        <f>VLOOKUP(A120467,Подписчики!A:C,2,0)</f>
        <v>UTC+1</v>
      </c>
      <c s="71" t="str">
        <f t="shared" si="3765"/>
        <v>Центральноевропейское время</v>
      </c>
      <c s="71"/>
    </row>
    <row r="120468" spans="1:10" ht="15">
      <c r="A120468">
        <v>299279</v>
      </c>
      <c>
        <v>280937</v>
      </c>
      <c s="2">
        <v>44392.814508090618</v>
      </c>
      <c>
        <v>452383</v>
      </c>
      <c s="71">
        <v>5</v>
      </c>
      <c>
        <v>19</v>
      </c>
      <c s="71" t="str">
        <f t="shared" si="3764"/>
        <v>четверг</v>
      </c>
      <c s="71" t="str">
        <f>VLOOKUP(A120468,Подписчики!A:C,2,0)</f>
        <v>UTC+1</v>
      </c>
      <c s="71" t="str">
        <f t="shared" si="3765"/>
        <v>Центральноевропейское время</v>
      </c>
      <c s="71"/>
    </row>
    <row r="120469" spans="1:10" ht="15">
      <c r="A120469">
        <v>299279</v>
      </c>
      <c>
        <v>298601</v>
      </c>
      <c s="2">
        <v>44397.943957928808</v>
      </c>
      <c>
        <v>158978</v>
      </c>
      <c s="71">
        <v>3</v>
      </c>
      <c>
        <v>22</v>
      </c>
      <c s="71" t="str">
        <f t="shared" si="3764"/>
        <v>вторник</v>
      </c>
      <c s="71" t="str">
        <f>VLOOKUP(A120469,Подписчики!A:C,2,0)</f>
        <v>UTC+1</v>
      </c>
      <c s="71" t="str">
        <f t="shared" si="3765"/>
        <v>Центральноевропейское время</v>
      </c>
      <c s="71"/>
    </row>
    <row r="120470" spans="1:10" ht="15">
      <c r="A120470">
        <v>299324</v>
      </c>
      <c>
        <v>211600</v>
      </c>
      <c s="2">
        <v>44372.692339805828</v>
      </c>
      <c>
        <v>180863</v>
      </c>
      <c s="71">
        <v>6</v>
      </c>
      <c>
        <v>16</v>
      </c>
      <c s="71" t="str">
        <f t="shared" si="3764"/>
        <v>пятница</v>
      </c>
      <c s="71" t="str">
        <f>VLOOKUP(A120470,Подписчики!A:C,2,0)</f>
        <v>UTC+3</v>
      </c>
      <c s="71" t="str">
        <f t="shared" si="3765"/>
        <v>Московское время</v>
      </c>
      <c s="71"/>
    </row>
    <row r="120471" spans="1:10" ht="15">
      <c r="A120471">
        <v>299324</v>
      </c>
      <c>
        <v>246633</v>
      </c>
      <c s="2">
        <v>44381.945005645925</v>
      </c>
      <c>
        <v>440811</v>
      </c>
      <c s="71">
        <v>1</v>
      </c>
      <c>
        <v>22</v>
      </c>
      <c s="71" t="str">
        <f t="shared" si="3764"/>
        <v>воскресенье</v>
      </c>
      <c s="71" t="str">
        <f>VLOOKUP(A120471,Подписчики!A:C,2,0)</f>
        <v>UTC+3</v>
      </c>
      <c s="71" t="str">
        <f t="shared" si="3765"/>
        <v>Московское время</v>
      </c>
      <c s="71"/>
    </row>
    <row r="120472" spans="1:10" ht="15">
      <c r="A120472">
        <v>299324</v>
      </c>
      <c>
        <v>336625</v>
      </c>
      <c s="2">
        <v>44408.798638874476</v>
      </c>
      <c>
        <v>254768</v>
      </c>
      <c s="71">
        <v>7</v>
      </c>
      <c>
        <v>19</v>
      </c>
      <c s="71" t="str">
        <f t="shared" si="3764"/>
        <v>суббота</v>
      </c>
      <c s="71" t="str">
        <f>VLOOKUP(A120472,Подписчики!A:C,2,0)</f>
        <v>UTC+3</v>
      </c>
      <c s="71" t="str">
        <f t="shared" si="3765"/>
        <v>Московское время</v>
      </c>
      <c s="71"/>
    </row>
    <row r="120473" spans="1:10" ht="15">
      <c r="A120473">
        <v>299324</v>
      </c>
      <c>
        <v>398290</v>
      </c>
      <c s="2">
        <v>44427.799135922331</v>
      </c>
      <c>
        <v>137670</v>
      </c>
      <c s="71">
        <v>5</v>
      </c>
      <c>
        <v>19</v>
      </c>
      <c s="71" t="str">
        <f t="shared" si="3764"/>
        <v>четверг</v>
      </c>
      <c s="71" t="str">
        <f>VLOOKUP(A120473,Подписчики!A:C,2,0)</f>
        <v>UTC+3</v>
      </c>
      <c s="71" t="str">
        <f t="shared" si="3765"/>
        <v>Московское время</v>
      </c>
      <c s="71"/>
    </row>
    <row r="120474" spans="1:10" ht="15">
      <c r="A120474">
        <v>299324</v>
      </c>
      <c>
        <v>420303</v>
      </c>
      <c s="2">
        <v>44434.808844660198</v>
      </c>
      <c>
        <v>351192</v>
      </c>
      <c s="71">
        <v>5</v>
      </c>
      <c>
        <v>19</v>
      </c>
      <c s="71" t="str">
        <f t="shared" si="3764"/>
        <v>четверг</v>
      </c>
      <c s="71" t="str">
        <f>VLOOKUP(A120474,Подписчики!A:C,2,0)</f>
        <v>UTC+3</v>
      </c>
      <c s="71" t="str">
        <f t="shared" si="3765"/>
        <v>Московское время</v>
      </c>
      <c s="71"/>
    </row>
    <row r="120475" spans="1:10" ht="15">
      <c r="A120475">
        <v>299344</v>
      </c>
      <c>
        <v>50286</v>
      </c>
      <c s="2">
        <v>44322.609815533979</v>
      </c>
      <c>
        <v>330333</v>
      </c>
      <c s="71">
        <v>5</v>
      </c>
      <c>
        <v>14</v>
      </c>
      <c s="71" t="str">
        <f t="shared" si="3764"/>
        <v>четверг</v>
      </c>
      <c s="71" t="str">
        <f>VLOOKUP(A120475,Подписчики!A:C,2,0)</f>
        <v>UTC+3</v>
      </c>
      <c s="71" t="str">
        <f t="shared" si="3765"/>
        <v>Московское время</v>
      </c>
      <c s="71"/>
    </row>
    <row r="120476" spans="1:10" ht="15">
      <c r="A120476">
        <v>299344</v>
      </c>
      <c>
        <v>53148</v>
      </c>
      <c s="2">
        <v>44323.815317152104</v>
      </c>
      <c>
        <v>182984</v>
      </c>
      <c s="71">
        <v>6</v>
      </c>
      <c>
        <v>19</v>
      </c>
      <c s="71" t="str">
        <f t="shared" si="3764"/>
        <v>пятница</v>
      </c>
      <c s="71" t="str">
        <f>VLOOKUP(A120476,Подписчики!A:C,2,0)</f>
        <v>UTC+3</v>
      </c>
      <c s="71" t="str">
        <f t="shared" si="3765"/>
        <v>Московское время</v>
      </c>
      <c s="71"/>
    </row>
    <row r="120477" spans="1:10" ht="15">
      <c r="A120477">
        <v>299344</v>
      </c>
      <c>
        <v>58503</v>
      </c>
      <c s="2">
        <v>44325.634087378639</v>
      </c>
      <c>
        <v>420674</v>
      </c>
      <c s="71">
        <v>1</v>
      </c>
      <c>
        <v>15</v>
      </c>
      <c s="71" t="str">
        <f t="shared" si="3764"/>
        <v>воскресенье</v>
      </c>
      <c s="71" t="str">
        <f>VLOOKUP(A120477,Подписчики!A:C,2,0)</f>
        <v>UTC+3</v>
      </c>
      <c s="71" t="str">
        <f t="shared" si="3765"/>
        <v>Московское время</v>
      </c>
      <c s="71"/>
    </row>
    <row r="120478" spans="1:10" ht="15">
      <c r="A120478">
        <v>299344</v>
      </c>
      <c>
        <v>60628</v>
      </c>
      <c s="2">
        <v>44326.525673139156</v>
      </c>
      <c>
        <v>411922</v>
      </c>
      <c s="71">
        <v>2</v>
      </c>
      <c>
        <v>12</v>
      </c>
      <c s="71" t="str">
        <f t="shared" si="3764"/>
        <v>понедельник</v>
      </c>
      <c s="71" t="str">
        <f>VLOOKUP(A120478,Подписчики!A:C,2,0)</f>
        <v>UTC+3</v>
      </c>
      <c s="71" t="str">
        <f t="shared" si="3765"/>
        <v>Московское время</v>
      </c>
      <c s="71"/>
    </row>
    <row r="120479" spans="1:10" ht="15">
      <c r="A120479">
        <v>299344</v>
      </c>
      <c>
        <v>65067</v>
      </c>
      <c s="2">
        <v>44328.572598705505</v>
      </c>
      <c>
        <v>351192</v>
      </c>
      <c s="71">
        <v>4</v>
      </c>
      <c>
        <v>13</v>
      </c>
      <c s="71" t="str">
        <f t="shared" si="3764"/>
        <v>среда</v>
      </c>
      <c s="71" t="str">
        <f>VLOOKUP(A120479,Подписчики!A:C,2,0)</f>
        <v>UTC+3</v>
      </c>
      <c s="71" t="str">
        <f t="shared" si="3765"/>
        <v>Московское время</v>
      </c>
      <c s="71"/>
    </row>
    <row r="120480" spans="1:10" ht="15">
      <c r="A120480">
        <v>299344</v>
      </c>
      <c>
        <v>71475</v>
      </c>
      <c s="2">
        <v>44330.825025889964</v>
      </c>
      <c>
        <v>288529</v>
      </c>
      <c s="71">
        <v>6</v>
      </c>
      <c>
        <v>19</v>
      </c>
      <c s="71" t="str">
        <f t="shared" si="3764"/>
        <v>пятница</v>
      </c>
      <c s="71" t="str">
        <f>VLOOKUP(A120480,Подписчики!A:C,2,0)</f>
        <v>UTC+3</v>
      </c>
      <c s="71" t="str">
        <f t="shared" si="3765"/>
        <v>Московское время</v>
      </c>
      <c s="71"/>
    </row>
    <row r="120481" spans="1:10" ht="15">
      <c r="A120481">
        <v>299344</v>
      </c>
      <c>
        <v>97062</v>
      </c>
      <c s="2">
        <v>44339.22269356365</v>
      </c>
      <c>
        <v>158978</v>
      </c>
      <c s="71">
        <v>1</v>
      </c>
      <c>
        <v>5</v>
      </c>
      <c s="71" t="str">
        <f t="shared" si="3764"/>
        <v>воскресенье</v>
      </c>
      <c s="71" t="str">
        <f>VLOOKUP(A120481,Подписчики!A:C,2,0)</f>
        <v>UTC+3</v>
      </c>
      <c s="71" t="str">
        <f t="shared" si="3765"/>
        <v>Московское время</v>
      </c>
      <c s="71"/>
    </row>
    <row r="120482" spans="1:10" ht="15">
      <c r="A120482">
        <v>299344</v>
      </c>
      <c>
        <v>101263</v>
      </c>
      <c s="2">
        <v>44340.604961165045</v>
      </c>
      <c>
        <v>347008</v>
      </c>
      <c s="71">
        <v>2</v>
      </c>
      <c>
        <v>14</v>
      </c>
      <c s="71" t="str">
        <f t="shared" si="3764"/>
        <v>понедельник</v>
      </c>
      <c s="71" t="str">
        <f>VLOOKUP(A120482,Подписчики!A:C,2,0)</f>
        <v>UTC+3</v>
      </c>
      <c s="71" t="str">
        <f t="shared" si="3765"/>
        <v>Московское время</v>
      </c>
      <c s="71"/>
    </row>
    <row r="120483" spans="1:10" ht="15">
      <c r="A120483">
        <v>299344</v>
      </c>
      <c>
        <v>132436</v>
      </c>
      <c s="2">
        <v>44349.841207119738</v>
      </c>
      <c>
        <v>198051</v>
      </c>
      <c s="71">
        <v>4</v>
      </c>
      <c>
        <v>20</v>
      </c>
      <c s="71" t="str">
        <f t="shared" si="3764"/>
        <v>среда</v>
      </c>
      <c s="71" t="str">
        <f>VLOOKUP(A120483,Подписчики!A:C,2,0)</f>
        <v>UTC+3</v>
      </c>
      <c s="71" t="str">
        <f t="shared" si="3765"/>
        <v>Московское время</v>
      </c>
      <c s="71"/>
    </row>
    <row r="120484" spans="1:10" ht="15">
      <c r="A120484">
        <v>299344</v>
      </c>
      <c>
        <v>151543</v>
      </c>
      <c s="2">
        <v>44355.653504854366</v>
      </c>
      <c>
        <v>21760</v>
      </c>
      <c s="71">
        <v>3</v>
      </c>
      <c>
        <v>15</v>
      </c>
      <c s="71" t="str">
        <f t="shared" si="3764"/>
        <v>вторник</v>
      </c>
      <c s="71" t="str">
        <f>VLOOKUP(A120484,Подписчики!A:C,2,0)</f>
        <v>UTC+3</v>
      </c>
      <c s="71" t="str">
        <f t="shared" si="3765"/>
        <v>Московское время</v>
      </c>
      <c s="71"/>
    </row>
    <row r="120485" spans="1:10" ht="15">
      <c r="A120485">
        <v>299344</v>
      </c>
      <c>
        <v>179954</v>
      </c>
      <c s="2">
        <v>44363.820171521038</v>
      </c>
      <c>
        <v>149881</v>
      </c>
      <c s="71">
        <v>4</v>
      </c>
      <c>
        <v>19</v>
      </c>
      <c s="71" t="str">
        <f t="shared" si="3764"/>
        <v>среда</v>
      </c>
      <c s="71" t="str">
        <f>VLOOKUP(A120485,Подписчики!A:C,2,0)</f>
        <v>UTC+3</v>
      </c>
      <c s="71" t="str">
        <f t="shared" si="3765"/>
        <v>Московское время</v>
      </c>
      <c s="71"/>
    </row>
    <row r="120486" spans="1:10" ht="15">
      <c r="A120486">
        <v>299344</v>
      </c>
      <c>
        <v>187312</v>
      </c>
      <c s="2">
        <v>44365.850915857605</v>
      </c>
      <c>
        <v>403620</v>
      </c>
      <c s="71">
        <v>6</v>
      </c>
      <c>
        <v>20</v>
      </c>
      <c s="71" t="str">
        <f t="shared" si="3764"/>
        <v>пятница</v>
      </c>
      <c s="71" t="str">
        <f>VLOOKUP(A120486,Подписчики!A:C,2,0)</f>
        <v>UTC+3</v>
      </c>
      <c s="71" t="str">
        <f t="shared" si="3765"/>
        <v>Московское время</v>
      </c>
      <c s="71"/>
    </row>
    <row r="120487" spans="1:10" ht="15">
      <c r="A120487">
        <v>299344</v>
      </c>
      <c>
        <v>204684</v>
      </c>
      <c s="2">
        <v>44370.677000000003</v>
      </c>
      <c>
        <v>452653</v>
      </c>
      <c s="71">
        <v>4</v>
      </c>
      <c>
        <v>16</v>
      </c>
      <c s="71" t="str">
        <f t="shared" si="3764"/>
        <v>среда</v>
      </c>
      <c s="71" t="str">
        <f>VLOOKUP(A120487,Подписчики!A:C,2,0)</f>
        <v>UTC+3</v>
      </c>
      <c s="71" t="str">
        <f t="shared" si="3765"/>
        <v>Московское время</v>
      </c>
      <c s="71"/>
    </row>
    <row r="120488" spans="1:10" ht="15">
      <c r="A120488">
        <v>299344</v>
      </c>
      <c>
        <v>208389</v>
      </c>
      <c s="2">
        <v>44371.77486407767</v>
      </c>
      <c>
        <v>468310</v>
      </c>
      <c s="71">
        <v>5</v>
      </c>
      <c>
        <v>18</v>
      </c>
      <c s="71" t="str">
        <f t="shared" si="3764"/>
        <v>четверг</v>
      </c>
      <c s="71" t="str">
        <f>VLOOKUP(A120488,Подписчики!A:C,2,0)</f>
        <v>UTC+3</v>
      </c>
      <c s="71" t="str">
        <f t="shared" si="3765"/>
        <v>Московское время</v>
      </c>
      <c s="71"/>
    </row>
    <row r="120489" spans="1:10" ht="15">
      <c r="A120489">
        <v>299344</v>
      </c>
      <c>
        <v>215937</v>
      </c>
      <c s="2">
        <v>44373.663213592234</v>
      </c>
      <c>
        <v>353381</v>
      </c>
      <c s="71">
        <v>7</v>
      </c>
      <c>
        <v>15</v>
      </c>
      <c s="71" t="str">
        <f t="shared" si="3764"/>
        <v>суббота</v>
      </c>
      <c s="71" t="str">
        <f>VLOOKUP(A120489,Подписчики!A:C,2,0)</f>
        <v>UTC+3</v>
      </c>
      <c s="71" t="str">
        <f t="shared" si="3765"/>
        <v>Московское время</v>
      </c>
      <c s="71"/>
    </row>
    <row r="120490" spans="1:10" ht="15">
      <c r="A120490">
        <v>299344</v>
      </c>
      <c>
        <v>226373</v>
      </c>
      <c s="2">
        <v>44376.451239482201</v>
      </c>
      <c>
        <v>341333</v>
      </c>
      <c s="71">
        <v>3</v>
      </c>
      <c>
        <v>10</v>
      </c>
      <c s="71" t="str">
        <f t="shared" si="3764"/>
        <v>вторник</v>
      </c>
      <c s="71" t="str">
        <f>VLOOKUP(A120490,Подписчики!A:C,2,0)</f>
        <v>UTC+3</v>
      </c>
      <c s="71" t="str">
        <f t="shared" si="3765"/>
        <v>Московское время</v>
      </c>
      <c s="71"/>
    </row>
    <row r="120491" spans="1:10" ht="15">
      <c r="A120491">
        <v>299344</v>
      </c>
      <c>
        <v>268182</v>
      </c>
      <c s="2">
        <v>44388.719847896442</v>
      </c>
      <c>
        <v>227775</v>
      </c>
      <c s="71">
        <v>1</v>
      </c>
      <c>
        <v>17</v>
      </c>
      <c s="71" t="str">
        <f t="shared" si="3764"/>
        <v>воскресенье</v>
      </c>
      <c s="71" t="str">
        <f>VLOOKUP(A120491,Подписчики!A:C,2,0)</f>
        <v>UTC+3</v>
      </c>
      <c s="71" t="str">
        <f t="shared" si="3765"/>
        <v>Московское время</v>
      </c>
      <c s="71"/>
    </row>
    <row r="120492" spans="1:10" ht="15">
      <c r="A120492">
        <v>299344</v>
      </c>
      <c>
        <v>270007</v>
      </c>
      <c s="2">
        <v>44389.207000000002</v>
      </c>
      <c>
        <v>143750</v>
      </c>
      <c s="71">
        <v>2</v>
      </c>
      <c>
        <v>4</v>
      </c>
      <c s="71" t="str">
        <f t="shared" si="3764"/>
        <v>понедельник</v>
      </c>
      <c s="71" t="str">
        <f>VLOOKUP(A120492,Подписчики!A:C,2,0)</f>
        <v>UTC+3</v>
      </c>
      <c s="71" t="str">
        <f t="shared" si="3765"/>
        <v>Московское время</v>
      </c>
      <c s="71"/>
    </row>
    <row r="120493" spans="1:10" ht="15">
      <c r="A120493">
        <v>299344</v>
      </c>
      <c>
        <v>276767</v>
      </c>
      <c s="2">
        <v>44391.630851132686</v>
      </c>
      <c>
        <v>179296</v>
      </c>
      <c s="71">
        <v>4</v>
      </c>
      <c>
        <v>15</v>
      </c>
      <c s="71" t="str">
        <f t="shared" si="3764"/>
        <v>среда</v>
      </c>
      <c s="71" t="str">
        <f>VLOOKUP(A120493,Подписчики!A:C,2,0)</f>
        <v>UTC+3</v>
      </c>
      <c s="71" t="str">
        <f t="shared" si="3765"/>
        <v>Московское время</v>
      </c>
      <c s="71"/>
    </row>
    <row r="120494" spans="1:10" ht="15">
      <c r="A120494">
        <v>299344</v>
      </c>
      <c>
        <v>299422</v>
      </c>
      <c s="2">
        <v>44398.53214563107</v>
      </c>
      <c>
        <v>282234</v>
      </c>
      <c s="71">
        <v>4</v>
      </c>
      <c>
        <v>12</v>
      </c>
      <c s="71" t="str">
        <f t="shared" si="3764"/>
        <v>среда</v>
      </c>
      <c s="71" t="str">
        <f>VLOOKUP(A120494,Подписчики!A:C,2,0)</f>
        <v>UTC+3</v>
      </c>
      <c s="71" t="str">
        <f t="shared" si="3765"/>
        <v>Московское время</v>
      </c>
      <c s="71"/>
    </row>
    <row r="120495" spans="1:10" ht="15">
      <c r="A120495">
        <v>299344</v>
      </c>
      <c>
        <v>415768</v>
      </c>
      <c s="2">
        <v>44432.995000000003</v>
      </c>
      <c>
        <v>81226</v>
      </c>
      <c s="71">
        <v>3</v>
      </c>
      <c>
        <v>23</v>
      </c>
      <c s="71" t="str">
        <f t="shared" si="3764"/>
        <v>вторник</v>
      </c>
      <c s="71" t="str">
        <f>VLOOKUP(A120495,Подписчики!A:C,2,0)</f>
        <v>UTC+3</v>
      </c>
      <c s="71" t="str">
        <f t="shared" si="3765"/>
        <v>Московское время</v>
      </c>
      <c s="71"/>
    </row>
    <row r="120496" spans="1:10" ht="15">
      <c r="A120496">
        <v>299344</v>
      </c>
      <c>
        <v>423207</v>
      </c>
      <c s="2">
        <v>44436.90269579288</v>
      </c>
      <c>
        <v>4199</v>
      </c>
      <c s="71">
        <v>7</v>
      </c>
      <c>
        <v>21</v>
      </c>
      <c s="71" t="str">
        <f t="shared" si="3764"/>
        <v>суббота</v>
      </c>
      <c s="71" t="str">
        <f>VLOOKUP(A120496,Подписчики!A:C,2,0)</f>
        <v>UTC+3</v>
      </c>
      <c s="71" t="str">
        <f t="shared" si="3765"/>
        <v>Московское время</v>
      </c>
      <c s="71"/>
    </row>
    <row r="120497" spans="1:10" ht="15">
      <c r="A120497">
        <v>299441</v>
      </c>
      <c>
        <v>21603</v>
      </c>
      <c s="2">
        <v>44309.795495145627</v>
      </c>
      <c>
        <v>347393</v>
      </c>
      <c s="71">
        <v>6</v>
      </c>
      <c>
        <v>19</v>
      </c>
      <c s="71" t="str">
        <f t="shared" si="3764"/>
        <v>пятница</v>
      </c>
      <c s="71" t="str">
        <f>VLOOKUP(A120497,Подписчики!A:C,2,0)</f>
        <v>UTC+2</v>
      </c>
      <c s="71" t="str">
        <f t="shared" si="3765"/>
        <v>Калиниградское время</v>
      </c>
      <c s="71"/>
    </row>
    <row r="120498" spans="1:10" ht="15">
      <c r="A120498">
        <v>299441</v>
      </c>
      <c>
        <v>36957</v>
      </c>
      <c s="2">
        <v>44316.761514563106</v>
      </c>
      <c>
        <v>182841</v>
      </c>
      <c s="71">
        <v>6</v>
      </c>
      <c>
        <v>18</v>
      </c>
      <c s="71" t="str">
        <f t="shared" si="3764"/>
        <v>пятница</v>
      </c>
      <c s="71" t="str">
        <f>VLOOKUP(A120498,Подписчики!A:C,2,0)</f>
        <v>UTC+2</v>
      </c>
      <c s="71" t="str">
        <f t="shared" si="3765"/>
        <v>Калиниградское время</v>
      </c>
      <c s="71"/>
    </row>
    <row r="120499" spans="1:10" ht="15">
      <c r="A120499">
        <v>299441</v>
      </c>
      <c>
        <v>48578</v>
      </c>
      <c s="2">
        <v>44321.607792880255</v>
      </c>
      <c>
        <v>351192</v>
      </c>
      <c s="71">
        <v>4</v>
      </c>
      <c>
        <v>14</v>
      </c>
      <c s="71" t="str">
        <f t="shared" si="3764"/>
        <v>среда</v>
      </c>
      <c s="71" t="str">
        <f>VLOOKUP(A120499,Подписчики!A:C,2,0)</f>
        <v>UTC+2</v>
      </c>
      <c s="71" t="str">
        <f t="shared" si="3765"/>
        <v>Калиниградское время</v>
      </c>
      <c s="71"/>
    </row>
    <row r="120500" spans="1:10" ht="15">
      <c r="A120500">
        <v>299441</v>
      </c>
      <c>
        <v>59100</v>
      </c>
      <c s="2">
        <v>44325.748569579286</v>
      </c>
      <c>
        <v>149755</v>
      </c>
      <c s="71">
        <v>1</v>
      </c>
      <c>
        <v>17</v>
      </c>
      <c s="71" t="str">
        <f t="shared" si="3764"/>
        <v>воскресенье</v>
      </c>
      <c s="71" t="str">
        <f>VLOOKUP(A120500,Подписчики!A:C,2,0)</f>
        <v>UTC+2</v>
      </c>
      <c s="71" t="str">
        <f t="shared" si="3765"/>
        <v>Калиниградское время</v>
      </c>
      <c s="71"/>
    </row>
    <row r="120501" spans="1:10" ht="15">
      <c r="A120501">
        <v>299441</v>
      </c>
      <c>
        <v>63099</v>
      </c>
      <c s="2">
        <v>44327.572194174754</v>
      </c>
      <c>
        <v>95024</v>
      </c>
      <c s="71">
        <v>3</v>
      </c>
      <c>
        <v>13</v>
      </c>
      <c s="71" t="str">
        <f t="shared" si="3764"/>
        <v>вторник</v>
      </c>
      <c s="71" t="str">
        <f>VLOOKUP(A120501,Подписчики!A:C,2,0)</f>
        <v>UTC+2</v>
      </c>
      <c s="71" t="str">
        <f t="shared" si="3765"/>
        <v>Калиниградское время</v>
      </c>
      <c s="71"/>
    </row>
    <row r="120502" spans="1:10" ht="15">
      <c r="A120502">
        <v>299441</v>
      </c>
      <c>
        <v>87028</v>
      </c>
      <c s="2">
        <v>44336.698407766991</v>
      </c>
      <c>
        <v>217497</v>
      </c>
      <c s="71">
        <v>5</v>
      </c>
      <c>
        <v>16</v>
      </c>
      <c s="71" t="str">
        <f t="shared" si="3764"/>
        <v>четверг</v>
      </c>
      <c s="71" t="str">
        <f>VLOOKUP(A120502,Подписчики!A:C,2,0)</f>
        <v>UTC+2</v>
      </c>
      <c s="71" t="str">
        <f t="shared" si="3765"/>
        <v>Калиниградское время</v>
      </c>
      <c s="71"/>
    </row>
    <row r="120503" spans="1:10" ht="15">
      <c r="A120503">
        <v>299441</v>
      </c>
      <c>
        <v>97908</v>
      </c>
      <c s="2">
        <v>44339.565660573135</v>
      </c>
      <c>
        <v>429494</v>
      </c>
      <c s="71">
        <v>1</v>
      </c>
      <c>
        <v>13</v>
      </c>
      <c s="71" t="str">
        <f t="shared" si="3764"/>
        <v>воскресенье</v>
      </c>
      <c s="71" t="str">
        <f>VLOOKUP(A120503,Подписчики!A:C,2,0)</f>
        <v>UTC+2</v>
      </c>
      <c s="71" t="str">
        <f t="shared" si="3765"/>
        <v>Калиниградское время</v>
      </c>
      <c s="71"/>
    </row>
    <row r="120504" spans="1:10" ht="15">
      <c r="A120504">
        <v>299441</v>
      </c>
      <c>
        <v>101496</v>
      </c>
      <c s="2">
        <v>44340.645009708736</v>
      </c>
      <c>
        <v>49144</v>
      </c>
      <c s="71">
        <v>2</v>
      </c>
      <c>
        <v>15</v>
      </c>
      <c s="71" t="str">
        <f t="shared" si="3764"/>
        <v>понедельник</v>
      </c>
      <c s="71" t="str">
        <f>VLOOKUP(A120504,Подписчики!A:C,2,0)</f>
        <v>UTC+2</v>
      </c>
      <c s="71" t="str">
        <f t="shared" si="3765"/>
        <v>Калиниградское время</v>
      </c>
      <c s="71"/>
    </row>
    <row r="120505" spans="1:10" ht="15">
      <c r="A120505">
        <v>299441</v>
      </c>
      <c>
        <v>102256</v>
      </c>
      <c s="2">
        <v>44340.753423948219</v>
      </c>
      <c>
        <v>212708</v>
      </c>
      <c s="71">
        <v>2</v>
      </c>
      <c>
        <v>18</v>
      </c>
      <c s="71" t="str">
        <f t="shared" si="3764"/>
        <v>понедельник</v>
      </c>
      <c s="71" t="str">
        <f>VLOOKUP(A120505,Подписчики!A:C,2,0)</f>
        <v>UTC+2</v>
      </c>
      <c s="71" t="str">
        <f t="shared" si="3765"/>
        <v>Калиниградское время</v>
      </c>
      <c s="71"/>
    </row>
    <row r="120506" spans="1:10" ht="15">
      <c r="A120506">
        <v>299441</v>
      </c>
      <c>
        <v>144476</v>
      </c>
      <c s="2">
        <v>44353.168553727839</v>
      </c>
      <c>
        <v>170967</v>
      </c>
      <c s="71">
        <v>1</v>
      </c>
      <c>
        <v>4</v>
      </c>
      <c s="71" t="str">
        <f t="shared" si="3764"/>
        <v>воскресенье</v>
      </c>
      <c s="71" t="str">
        <f>VLOOKUP(A120506,Подписчики!A:C,2,0)</f>
        <v>UTC+2</v>
      </c>
      <c s="71" t="str">
        <f t="shared" si="3765"/>
        <v>Калиниградское время</v>
      </c>
      <c s="71"/>
    </row>
    <row r="120507" spans="1:10" ht="15">
      <c r="A120507">
        <v>299441</v>
      </c>
      <c>
        <v>152711</v>
      </c>
      <c s="2">
        <v>44355.839184466015</v>
      </c>
      <c>
        <v>411922</v>
      </c>
      <c s="71">
        <v>3</v>
      </c>
      <c>
        <v>20</v>
      </c>
      <c s="71" t="str">
        <f t="shared" si="3764"/>
        <v>вторник</v>
      </c>
      <c s="71" t="str">
        <f>VLOOKUP(A120507,Подписчики!A:C,2,0)</f>
        <v>UTC+2</v>
      </c>
      <c s="71" t="str">
        <f t="shared" si="3765"/>
        <v>Калиниградское время</v>
      </c>
      <c s="71"/>
    </row>
    <row r="120508" spans="1:10" ht="15">
      <c r="A120508">
        <v>299441</v>
      </c>
      <c>
        <v>156091</v>
      </c>
      <c s="2">
        <v>44356.950666666664</v>
      </c>
      <c>
        <v>118549</v>
      </c>
      <c s="71">
        <v>4</v>
      </c>
      <c>
        <v>22</v>
      </c>
      <c s="71" t="str">
        <f t="shared" si="3764"/>
        <v>среда</v>
      </c>
      <c s="71" t="str">
        <f>VLOOKUP(A120508,Подписчики!A:C,2,0)</f>
        <v>UTC+2</v>
      </c>
      <c s="71" t="str">
        <f t="shared" si="3765"/>
        <v>Калиниградское время</v>
      </c>
      <c s="71"/>
    </row>
    <row r="120509" spans="1:10" ht="15">
      <c r="A120509">
        <v>299441</v>
      </c>
      <c>
        <v>157521</v>
      </c>
      <c s="2">
        <v>44357.683844660191</v>
      </c>
      <c>
        <v>12696</v>
      </c>
      <c s="71">
        <v>5</v>
      </c>
      <c>
        <v>16</v>
      </c>
      <c s="71" t="str">
        <f t="shared" si="3764"/>
        <v>четверг</v>
      </c>
      <c s="71" t="str">
        <f>VLOOKUP(A120509,Подписчики!A:C,2,0)</f>
        <v>UTC+2</v>
      </c>
      <c s="71" t="str">
        <f t="shared" si="3765"/>
        <v>Калиниградское время</v>
      </c>
      <c s="71"/>
    </row>
    <row r="120510" spans="1:10" ht="15">
      <c r="A120510">
        <v>299441</v>
      </c>
      <c>
        <v>171483</v>
      </c>
      <c s="2">
        <v>44360.737242718445</v>
      </c>
      <c>
        <v>209122</v>
      </c>
      <c s="71">
        <v>1</v>
      </c>
      <c>
        <v>17</v>
      </c>
      <c s="71" t="str">
        <f t="shared" si="3764"/>
        <v>воскресенье</v>
      </c>
      <c s="71" t="str">
        <f>VLOOKUP(A120510,Подписчики!A:C,2,0)</f>
        <v>UTC+2</v>
      </c>
      <c s="71" t="str">
        <f t="shared" si="3765"/>
        <v>Калиниградское время</v>
      </c>
      <c s="71"/>
    </row>
    <row r="120511" spans="1:10" ht="15">
      <c r="A120511">
        <v>299441</v>
      </c>
      <c>
        <v>250045</v>
      </c>
      <c s="2">
        <v>44383.463779935271</v>
      </c>
      <c>
        <v>112119</v>
      </c>
      <c s="71">
        <v>3</v>
      </c>
      <c>
        <v>11</v>
      </c>
      <c s="71" t="str">
        <f t="shared" si="3764"/>
        <v>вторник</v>
      </c>
      <c s="71" t="str">
        <f>VLOOKUP(A120511,Подписчики!A:C,2,0)</f>
        <v>UTC+2</v>
      </c>
      <c s="71" t="str">
        <f t="shared" si="3765"/>
        <v>Калиниградское время</v>
      </c>
      <c s="71"/>
    </row>
    <row r="120512" spans="1:10" ht="15">
      <c r="A120512">
        <v>299441</v>
      </c>
      <c>
        <v>297421</v>
      </c>
      <c s="2">
        <v>44397.691935275077</v>
      </c>
      <c>
        <v>74456</v>
      </c>
      <c s="71">
        <v>3</v>
      </c>
      <c>
        <v>16</v>
      </c>
      <c s="71" t="str">
        <f t="shared" si="3764"/>
        <v>вторник</v>
      </c>
      <c s="71" t="str">
        <f>VLOOKUP(A120512,Подписчики!A:C,2,0)</f>
        <v>UTC+2</v>
      </c>
      <c s="71" t="str">
        <f t="shared" si="3765"/>
        <v>Калиниградское время</v>
      </c>
      <c s="71"/>
    </row>
    <row r="120513" spans="1:10" ht="15">
      <c r="A120513">
        <v>299441</v>
      </c>
      <c>
        <v>342966</v>
      </c>
      <c s="2">
        <v>44410.499378640772</v>
      </c>
      <c>
        <v>250679</v>
      </c>
      <c s="71">
        <v>2</v>
      </c>
      <c>
        <v>11</v>
      </c>
      <c s="71" t="str">
        <f t="shared" si="3764"/>
        <v>понедельник</v>
      </c>
      <c s="71" t="str">
        <f>VLOOKUP(A120513,Подписчики!A:C,2,0)</f>
        <v>UTC+2</v>
      </c>
      <c s="71" t="str">
        <f t="shared" si="3765"/>
        <v>Калиниградское время</v>
      </c>
      <c s="71"/>
    </row>
    <row r="120514" spans="1:10" ht="15">
      <c r="A120514">
        <v>299441</v>
      </c>
      <c>
        <v>352634</v>
      </c>
      <c s="2">
        <v>44413.824621359221</v>
      </c>
      <c>
        <v>439981</v>
      </c>
      <c s="71">
        <v>5</v>
      </c>
      <c>
        <v>19</v>
      </c>
      <c s="71" t="str">
        <f t="shared" si="3764"/>
        <v>четверг</v>
      </c>
      <c s="71" t="str">
        <f>VLOOKUP(A120514,Подписчики!A:C,2,0)</f>
        <v>UTC+2</v>
      </c>
      <c s="71" t="str">
        <f t="shared" si="3765"/>
        <v>Калиниградское время</v>
      </c>
      <c s="71"/>
    </row>
    <row r="120515" spans="1:10" ht="15">
      <c r="A120515">
        <v>299441</v>
      </c>
      <c>
        <v>419452</v>
      </c>
      <c s="2">
        <v>44434.651666666665</v>
      </c>
      <c>
        <v>175663</v>
      </c>
      <c s="71">
        <v>5</v>
      </c>
      <c>
        <v>15</v>
      </c>
      <c s="71" t="str">
        <f t="shared" si="3766" ref="G120515:G120578">TEXT(C120515,"дддд")</f>
        <v>четверг</v>
      </c>
      <c s="71" t="str">
        <f>VLOOKUP(A120515,Подписчики!A:C,2,0)</f>
        <v>UTC+2</v>
      </c>
      <c s="71" t="str">
        <f t="shared" si="3767" ref="I120515:I120578">IF(H120515="UTC+1","Центральноевропейское время",IF(H120515="UTC+2","Калиниградское время",IF(H120515="UTC+3","Московское время",IF(H120515="UTC+4","Самарское время",IF(H120515="UTC+5","Екатеринбургское время",IF(H120515="UTC+6","Омское время",IF(H120515="UTC+7","Красноярское время",IF(H120515="UTC+8","Иркутское время",IF(H120515="UTC+9","Якутское время",IF(H120515="UTC+10","Владивостокское время",IF(H120515="UTC+11","Магаданское время",IF(H120515="UTC+12","Камчатское время",IF(H120515="UTC+0","Запределами России",IF(H120515="UTC-1","Запределами России",IF(H120515="UTC-2","Запределами России",IF(H120515="UTC-3","Запределами России",IF(H120515="UTC-4","Запределами России",IF(H120515="UTC-5","Запределами России",IF(H120515="UTC-6","Запределами России",IF(H120515="UTC-7","Запределами России",IF(H120515="UTC-8","Запределами России",IF(H120515="UTC-9","Запределами России",0))))))))))))))))))))))</f>
        <v>Калиниградское время</v>
      </c>
      <c s="71"/>
    </row>
    <row r="120516" spans="1:10" ht="15">
      <c r="A120516">
        <v>299451</v>
      </c>
      <c>
        <v>135299</v>
      </c>
      <c s="2">
        <v>44350.847275080901</v>
      </c>
      <c>
        <v>347008</v>
      </c>
      <c s="71">
        <v>5</v>
      </c>
      <c>
        <v>20</v>
      </c>
      <c s="71" t="str">
        <f t="shared" si="3766"/>
        <v>четверг</v>
      </c>
      <c s="71" t="str">
        <f>VLOOKUP(A120516,Подписчики!A:C,2,0)</f>
        <v>UTC+2</v>
      </c>
      <c s="71" t="str">
        <f t="shared" si="3767"/>
        <v>Калиниградское время</v>
      </c>
      <c s="71"/>
    </row>
    <row r="120517" spans="1:10" ht="15">
      <c r="A120517">
        <v>299451</v>
      </c>
      <c>
        <v>196906</v>
      </c>
      <c s="2">
        <v>44367.920090614884</v>
      </c>
      <c>
        <v>226626</v>
      </c>
      <c s="71">
        <v>1</v>
      </c>
      <c>
        <v>22</v>
      </c>
      <c s="71" t="str">
        <f t="shared" si="3766"/>
        <v>воскресенье</v>
      </c>
      <c s="71" t="str">
        <f>VLOOKUP(A120517,Подписчики!A:C,2,0)</f>
        <v>UTC+2</v>
      </c>
      <c s="71" t="str">
        <f t="shared" si="3767"/>
        <v>Калиниградское время</v>
      </c>
      <c s="71"/>
    </row>
    <row r="120518" spans="1:10" ht="15">
      <c r="A120518">
        <v>299451</v>
      </c>
      <c>
        <v>202225</v>
      </c>
      <c s="2">
        <v>44369.748569579286</v>
      </c>
      <c>
        <v>95024</v>
      </c>
      <c s="71">
        <v>3</v>
      </c>
      <c>
        <v>17</v>
      </c>
      <c s="71" t="str">
        <f t="shared" si="3766"/>
        <v>вторник</v>
      </c>
      <c s="71" t="str">
        <f>VLOOKUP(A120518,Подписчики!A:C,2,0)</f>
        <v>UTC+2</v>
      </c>
      <c s="71" t="str">
        <f t="shared" si="3767"/>
        <v>Калиниградское время</v>
      </c>
      <c s="71"/>
    </row>
    <row r="120519" spans="1:10" ht="15">
      <c r="A120519">
        <v>299451</v>
      </c>
      <c>
        <v>206515</v>
      </c>
      <c s="2">
        <v>44371.158666666663</v>
      </c>
      <c>
        <v>411922</v>
      </c>
      <c s="71">
        <v>5</v>
      </c>
      <c>
        <v>3</v>
      </c>
      <c s="71" t="str">
        <f t="shared" si="3766"/>
        <v>четверг</v>
      </c>
      <c s="71" t="str">
        <f>VLOOKUP(A120519,Подписчики!A:C,2,0)</f>
        <v>UTC+2</v>
      </c>
      <c s="71" t="str">
        <f t="shared" si="3767"/>
        <v>Калиниградское время</v>
      </c>
      <c s="71"/>
    </row>
    <row r="120520" spans="1:10" ht="15">
      <c r="A120520">
        <v>299460</v>
      </c>
      <c>
        <v>121010</v>
      </c>
      <c s="2">
        <v>44346.089588996765</v>
      </c>
      <c>
        <v>439981</v>
      </c>
      <c s="71">
        <v>1</v>
      </c>
      <c>
        <v>2</v>
      </c>
      <c s="71" t="str">
        <f t="shared" si="3766"/>
        <v>воскресенье</v>
      </c>
      <c s="71" t="str">
        <f>VLOOKUP(A120520,Подписчики!A:C,2,0)</f>
        <v>UTC+1</v>
      </c>
      <c s="71" t="str">
        <f t="shared" si="3767"/>
        <v>Центральноевропейское время</v>
      </c>
      <c s="71"/>
    </row>
    <row r="120521" spans="1:10" ht="15">
      <c r="A120521">
        <v>299460</v>
      </c>
      <c>
        <v>124440</v>
      </c>
      <c s="2">
        <v>44346.821649830621</v>
      </c>
      <c>
        <v>155428</v>
      </c>
      <c s="71">
        <v>1</v>
      </c>
      <c>
        <v>19</v>
      </c>
      <c s="71" t="str">
        <f t="shared" si="3766"/>
        <v>воскресенье</v>
      </c>
      <c s="71" t="str">
        <f>VLOOKUP(A120521,Подписчики!A:C,2,0)</f>
        <v>UTC+1</v>
      </c>
      <c s="71" t="str">
        <f t="shared" si="3767"/>
        <v>Центральноевропейское время</v>
      </c>
      <c s="71"/>
    </row>
    <row r="120522" spans="1:10" ht="15">
      <c r="A120522">
        <v>299460</v>
      </c>
      <c>
        <v>143924</v>
      </c>
      <c s="2">
        <v>44352.98150578326</v>
      </c>
      <c>
        <v>440825</v>
      </c>
      <c s="71">
        <v>7</v>
      </c>
      <c>
        <v>23</v>
      </c>
      <c s="71" t="str">
        <f t="shared" si="3766"/>
        <v>суббота</v>
      </c>
      <c s="71" t="str">
        <f>VLOOKUP(A120522,Подписчики!A:C,2,0)</f>
        <v>UTC+1</v>
      </c>
      <c s="71" t="str">
        <f t="shared" si="3767"/>
        <v>Центральноевропейское время</v>
      </c>
      <c s="71"/>
    </row>
    <row r="120523" spans="1:10" ht="15">
      <c r="A120523">
        <v>299460</v>
      </c>
      <c>
        <v>190674</v>
      </c>
      <c s="2">
        <v>44366.672113268614</v>
      </c>
      <c>
        <v>357547</v>
      </c>
      <c s="71">
        <v>7</v>
      </c>
      <c>
        <v>16</v>
      </c>
      <c s="71" t="str">
        <f t="shared" si="3766"/>
        <v>суббота</v>
      </c>
      <c s="71" t="str">
        <f>VLOOKUP(A120523,Подписчики!A:C,2,0)</f>
        <v>UTC+1</v>
      </c>
      <c s="71" t="str">
        <f t="shared" si="3767"/>
        <v>Центральноевропейское время</v>
      </c>
      <c s="71"/>
    </row>
    <row r="120524" spans="1:10" ht="15">
      <c r="A120524">
        <v>299460</v>
      </c>
      <c>
        <v>193618</v>
      </c>
      <c s="2">
        <v>44367.292275765249</v>
      </c>
      <c>
        <v>256093</v>
      </c>
      <c s="71">
        <v>1</v>
      </c>
      <c>
        <v>7</v>
      </c>
      <c s="71" t="str">
        <f t="shared" si="3766"/>
        <v>воскресенье</v>
      </c>
      <c s="71" t="str">
        <f>VLOOKUP(A120524,Подписчики!A:C,2,0)</f>
        <v>UTC+1</v>
      </c>
      <c s="71" t="str">
        <f t="shared" si="3767"/>
        <v>Центральноевропейское время</v>
      </c>
      <c s="71"/>
    </row>
    <row r="120525" spans="1:10" ht="15">
      <c r="A120525">
        <v>299460</v>
      </c>
      <c>
        <v>207975</v>
      </c>
      <c s="2">
        <v>44371.709330097088</v>
      </c>
      <c>
        <v>158978</v>
      </c>
      <c s="71">
        <v>5</v>
      </c>
      <c>
        <v>17</v>
      </c>
      <c s="71" t="str">
        <f t="shared" si="3766"/>
        <v>четверг</v>
      </c>
      <c s="71" t="str">
        <f>VLOOKUP(A120525,Подписчики!A:C,2,0)</f>
        <v>UTC+1</v>
      </c>
      <c s="71" t="str">
        <f t="shared" si="3767"/>
        <v>Центральноевропейское время</v>
      </c>
      <c s="71"/>
    </row>
    <row r="120526" spans="1:10" ht="15">
      <c r="A120526">
        <v>299476</v>
      </c>
      <c>
        <v>127440</v>
      </c>
      <c s="2">
        <v>44347.767987055013</v>
      </c>
      <c>
        <v>250679</v>
      </c>
      <c s="71">
        <v>2</v>
      </c>
      <c>
        <v>18</v>
      </c>
      <c s="71" t="str">
        <f t="shared" si="3766"/>
        <v>понедельник</v>
      </c>
      <c s="71" t="str">
        <f>VLOOKUP(A120526,Подписчики!A:C,2,0)</f>
        <v>UTC+2</v>
      </c>
      <c s="71" t="str">
        <f t="shared" si="3767"/>
        <v>Калиниградское время</v>
      </c>
      <c s="71"/>
    </row>
    <row r="120527" spans="1:10" ht="15">
      <c r="A120527">
        <v>299476</v>
      </c>
      <c>
        <v>139443</v>
      </c>
      <c s="2">
        <v>44351.913618122977</v>
      </c>
      <c>
        <v>230369</v>
      </c>
      <c s="71">
        <v>6</v>
      </c>
      <c>
        <v>21</v>
      </c>
      <c s="71" t="str">
        <f t="shared" si="3766"/>
        <v>пятница</v>
      </c>
      <c s="71" t="str">
        <f>VLOOKUP(A120527,Подписчики!A:C,2,0)</f>
        <v>UTC+2</v>
      </c>
      <c s="71" t="str">
        <f t="shared" si="3767"/>
        <v>Калиниградское время</v>
      </c>
      <c s="71"/>
    </row>
    <row r="120528" spans="1:10" ht="15">
      <c r="A120528">
        <v>299476</v>
      </c>
      <c>
        <v>149696</v>
      </c>
      <c s="2">
        <v>44354.813294498381</v>
      </c>
      <c>
        <v>411922</v>
      </c>
      <c s="71">
        <v>2</v>
      </c>
      <c>
        <v>19</v>
      </c>
      <c s="71" t="str">
        <f t="shared" si="3766"/>
        <v>понедельник</v>
      </c>
      <c s="71" t="str">
        <f>VLOOKUP(A120528,Подписчики!A:C,2,0)</f>
        <v>UTC+2</v>
      </c>
      <c s="71" t="str">
        <f t="shared" si="3767"/>
        <v>Калиниградское время</v>
      </c>
      <c s="71"/>
    </row>
    <row r="120529" spans="1:10" ht="15">
      <c r="A120529">
        <v>299476</v>
      </c>
      <c>
        <v>203256</v>
      </c>
      <c s="2">
        <v>44369.948666666663</v>
      </c>
      <c>
        <v>149755</v>
      </c>
      <c s="71">
        <v>3</v>
      </c>
      <c>
        <v>22</v>
      </c>
      <c s="71" t="str">
        <f t="shared" si="3766"/>
        <v>вторник</v>
      </c>
      <c s="71" t="str">
        <f>VLOOKUP(A120529,Подписчики!A:C,2,0)</f>
        <v>UTC+2</v>
      </c>
      <c s="71" t="str">
        <f t="shared" si="3767"/>
        <v>Калиниградское время</v>
      </c>
      <c s="71"/>
    </row>
    <row r="120530" spans="1:10" ht="15">
      <c r="A120530">
        <v>299476</v>
      </c>
      <c>
        <v>251643</v>
      </c>
      <c s="2">
        <v>44383.868310679609</v>
      </c>
      <c>
        <v>118549</v>
      </c>
      <c s="71">
        <v>3</v>
      </c>
      <c>
        <v>20</v>
      </c>
      <c s="71" t="str">
        <f t="shared" si="3766"/>
        <v>вторник</v>
      </c>
      <c s="71" t="str">
        <f>VLOOKUP(A120530,Подписчики!A:C,2,0)</f>
        <v>UTC+2</v>
      </c>
      <c s="71" t="str">
        <f t="shared" si="3767"/>
        <v>Калиниградское время</v>
      </c>
      <c s="71"/>
    </row>
    <row r="120531" spans="1:10" ht="15">
      <c r="A120531">
        <v>299476</v>
      </c>
      <c>
        <v>285888</v>
      </c>
      <c s="2">
        <v>44394.212666666666</v>
      </c>
      <c>
        <v>351192</v>
      </c>
      <c s="71">
        <v>7</v>
      </c>
      <c>
        <v>5</v>
      </c>
      <c s="71" t="str">
        <f t="shared" si="3766"/>
        <v>суббота</v>
      </c>
      <c s="71" t="str">
        <f>VLOOKUP(A120531,Подписчики!A:C,2,0)</f>
        <v>UTC+2</v>
      </c>
      <c s="71" t="str">
        <f t="shared" si="3767"/>
        <v>Калиниградское время</v>
      </c>
      <c s="71"/>
    </row>
    <row r="120532" spans="1:10" ht="15">
      <c r="A120532">
        <v>299476</v>
      </c>
      <c>
        <v>314162</v>
      </c>
      <c s="2">
        <v>44402.431684316536</v>
      </c>
      <c>
        <v>230507</v>
      </c>
      <c s="71">
        <v>1</v>
      </c>
      <c>
        <v>10</v>
      </c>
      <c s="71" t="str">
        <f t="shared" si="3766"/>
        <v>воскресенье</v>
      </c>
      <c s="71" t="str">
        <f>VLOOKUP(A120532,Подписчики!A:C,2,0)</f>
        <v>UTC+2</v>
      </c>
      <c s="71" t="str">
        <f t="shared" si="3767"/>
        <v>Калиниградское время</v>
      </c>
      <c s="71"/>
    </row>
    <row r="120533" spans="1:10" ht="15">
      <c r="A120533">
        <v>299476</v>
      </c>
      <c>
        <v>390677</v>
      </c>
      <c s="2">
        <v>44424.758278317153</v>
      </c>
      <c>
        <v>180863</v>
      </c>
      <c s="71">
        <v>2</v>
      </c>
      <c>
        <v>18</v>
      </c>
      <c s="71" t="str">
        <f t="shared" si="3766"/>
        <v>понедельник</v>
      </c>
      <c s="71" t="str">
        <f>VLOOKUP(A120533,Подписчики!A:C,2,0)</f>
        <v>UTC+2</v>
      </c>
      <c s="71" t="str">
        <f t="shared" si="3767"/>
        <v>Калиниградское время</v>
      </c>
      <c s="71"/>
    </row>
    <row r="120534" spans="1:10" ht="15">
      <c r="A120534">
        <v>299486</v>
      </c>
      <c>
        <v>258457</v>
      </c>
      <c s="2">
        <v>44386.668333333335</v>
      </c>
      <c>
        <v>330333</v>
      </c>
      <c s="71">
        <v>6</v>
      </c>
      <c>
        <v>16</v>
      </c>
      <c s="71" t="str">
        <f t="shared" si="3766"/>
        <v>пятница</v>
      </c>
      <c s="71" t="str">
        <f>VLOOKUP(A120534,Подписчики!A:C,2,0)</f>
        <v>UTC+1</v>
      </c>
      <c s="71" t="str">
        <f t="shared" si="3767"/>
        <v>Центральноевропейское время</v>
      </c>
      <c s="71"/>
    </row>
    <row r="120535" spans="1:10" ht="15">
      <c r="A120535">
        <v>299486</v>
      </c>
      <c>
        <v>276990</v>
      </c>
      <c s="2">
        <v>44391.670495145634</v>
      </c>
      <c>
        <v>321129</v>
      </c>
      <c s="71">
        <v>4</v>
      </c>
      <c>
        <v>16</v>
      </c>
      <c s="71" t="str">
        <f t="shared" si="3766"/>
        <v>среда</v>
      </c>
      <c s="71" t="str">
        <f>VLOOKUP(A120535,Подписчики!A:C,2,0)</f>
        <v>UTC+1</v>
      </c>
      <c s="71" t="str">
        <f t="shared" si="3767"/>
        <v>Центральноевропейское время</v>
      </c>
      <c s="71"/>
    </row>
    <row r="120536" spans="1:10" ht="15">
      <c r="A120536">
        <v>299486</v>
      </c>
      <c>
        <v>278446</v>
      </c>
      <c s="2">
        <v>44391.921304207121</v>
      </c>
      <c>
        <v>436459</v>
      </c>
      <c s="71">
        <v>4</v>
      </c>
      <c>
        <v>22</v>
      </c>
      <c s="71" t="str">
        <f t="shared" si="3766"/>
        <v>среда</v>
      </c>
      <c s="71" t="str">
        <f>VLOOKUP(A120536,Подписчики!A:C,2,0)</f>
        <v>UTC+1</v>
      </c>
      <c s="71" t="str">
        <f t="shared" si="3767"/>
        <v>Центральноевропейское время</v>
      </c>
      <c s="71"/>
    </row>
    <row r="120537" spans="1:10" ht="15">
      <c r="A120537">
        <v>299486</v>
      </c>
      <c>
        <v>300442</v>
      </c>
      <c s="2">
        <v>44398.710948220069</v>
      </c>
      <c>
        <v>170007</v>
      </c>
      <c s="71">
        <v>4</v>
      </c>
      <c>
        <v>17</v>
      </c>
      <c s="71" t="str">
        <f t="shared" si="3766"/>
        <v>среда</v>
      </c>
      <c s="71" t="str">
        <f>VLOOKUP(A120537,Подписчики!A:C,2,0)</f>
        <v>UTC+1</v>
      </c>
      <c s="71" t="str">
        <f t="shared" si="3767"/>
        <v>Центральноевропейское время</v>
      </c>
      <c s="71"/>
    </row>
    <row r="120538" spans="1:10" ht="15">
      <c r="A120538">
        <v>299486</v>
      </c>
      <c>
        <v>320788</v>
      </c>
      <c s="2">
        <v>44404.547517799358</v>
      </c>
      <c>
        <v>250679</v>
      </c>
      <c s="71">
        <v>3</v>
      </c>
      <c>
        <v>13</v>
      </c>
      <c s="71" t="str">
        <f t="shared" si="3766"/>
        <v>вторник</v>
      </c>
      <c s="71" t="str">
        <f>VLOOKUP(A120538,Подписчики!A:C,2,0)</f>
        <v>UTC+1</v>
      </c>
      <c s="71" t="str">
        <f t="shared" si="3767"/>
        <v>Центральноевропейское время</v>
      </c>
      <c s="71"/>
    </row>
    <row r="120539" spans="1:10" ht="15">
      <c r="A120539">
        <v>299486</v>
      </c>
      <c>
        <v>331189</v>
      </c>
      <c s="2">
        <v>44407.790236245957</v>
      </c>
      <c>
        <v>351192</v>
      </c>
      <c s="71">
        <v>6</v>
      </c>
      <c>
        <v>18</v>
      </c>
      <c s="71" t="str">
        <f t="shared" si="3766"/>
        <v>пятница</v>
      </c>
      <c s="71" t="str">
        <f>VLOOKUP(A120539,Подписчики!A:C,2,0)</f>
        <v>UTC+1</v>
      </c>
      <c s="71" t="str">
        <f t="shared" si="3767"/>
        <v>Центральноевропейское время</v>
      </c>
      <c s="71"/>
    </row>
    <row r="120540" spans="1:10" ht="15">
      <c r="A120540">
        <v>299486</v>
      </c>
      <c>
        <v>348707</v>
      </c>
      <c s="2">
        <v>44412.626805825246</v>
      </c>
      <c>
        <v>242428</v>
      </c>
      <c s="71">
        <v>4</v>
      </c>
      <c>
        <v>15</v>
      </c>
      <c s="71" t="str">
        <f t="shared" si="3766"/>
        <v>среда</v>
      </c>
      <c s="71" t="str">
        <f>VLOOKUP(A120540,Подписчики!A:C,2,0)</f>
        <v>UTC+1</v>
      </c>
      <c s="71" t="str">
        <f t="shared" si="3767"/>
        <v>Центральноевропейское время</v>
      </c>
      <c s="71"/>
    </row>
    <row r="120541" spans="1:10" ht="15">
      <c r="A120541">
        <v>299486</v>
      </c>
      <c>
        <v>391561</v>
      </c>
      <c s="2">
        <v>44425.008682847896</v>
      </c>
      <c>
        <v>250679</v>
      </c>
      <c s="71">
        <v>3</v>
      </c>
      <c>
        <v>0</v>
      </c>
      <c s="71" t="str">
        <f t="shared" si="3766"/>
        <v>вторник</v>
      </c>
      <c s="71" t="str">
        <f>VLOOKUP(A120541,Подписчики!A:C,2,0)</f>
        <v>UTC+1</v>
      </c>
      <c s="71" t="str">
        <f t="shared" si="3767"/>
        <v>Центральноевропейское время</v>
      </c>
      <c s="71"/>
    </row>
    <row r="120542" spans="1:10" ht="15">
      <c r="A120542">
        <v>299486</v>
      </c>
      <c>
        <v>402499</v>
      </c>
      <c s="2">
        <v>44428.87599676376</v>
      </c>
      <c>
        <v>411922</v>
      </c>
      <c s="71">
        <v>6</v>
      </c>
      <c>
        <v>21</v>
      </c>
      <c s="71" t="str">
        <f t="shared" si="3766"/>
        <v>пятница</v>
      </c>
      <c s="71" t="str">
        <f>VLOOKUP(A120542,Подписчики!A:C,2,0)</f>
        <v>UTC+1</v>
      </c>
      <c s="71" t="str">
        <f t="shared" si="3767"/>
        <v>Центральноевропейское время</v>
      </c>
      <c s="71"/>
    </row>
    <row r="120543" spans="1:10" ht="15">
      <c r="A120543">
        <v>299564</v>
      </c>
      <c>
        <v>113610</v>
      </c>
      <c s="2">
        <v>44344.750592233009</v>
      </c>
      <c>
        <v>411922</v>
      </c>
      <c s="71">
        <v>6</v>
      </c>
      <c>
        <v>18</v>
      </c>
      <c s="71" t="str">
        <f t="shared" si="3766"/>
        <v>пятница</v>
      </c>
      <c s="71" t="str">
        <f>VLOOKUP(A120543,Подписчики!A:C,2,0)</f>
        <v>UTC+3</v>
      </c>
      <c s="71" t="str">
        <f t="shared" si="3767"/>
        <v>Московское время</v>
      </c>
      <c s="71"/>
    </row>
    <row r="120544" spans="1:10" ht="15">
      <c r="A120544">
        <v>299564</v>
      </c>
      <c>
        <v>147114</v>
      </c>
      <c s="2">
        <v>44353.842825242718</v>
      </c>
      <c>
        <v>363126</v>
      </c>
      <c s="71">
        <v>1</v>
      </c>
      <c>
        <v>20</v>
      </c>
      <c s="71" t="str">
        <f t="shared" si="3766"/>
        <v>воскресенье</v>
      </c>
      <c s="71" t="str">
        <f>VLOOKUP(A120544,Подписчики!A:C,2,0)</f>
        <v>UTC+3</v>
      </c>
      <c s="71" t="str">
        <f t="shared" si="3767"/>
        <v>Московское время</v>
      </c>
      <c s="71"/>
    </row>
    <row r="120545" spans="1:10" ht="15">
      <c r="A120545">
        <v>299564</v>
      </c>
      <c>
        <v>270852</v>
      </c>
      <c s="2">
        <v>44389.611433656959</v>
      </c>
      <c>
        <v>347008</v>
      </c>
      <c s="71">
        <v>2</v>
      </c>
      <c>
        <v>14</v>
      </c>
      <c s="71" t="str">
        <f t="shared" si="3766"/>
        <v>понедельник</v>
      </c>
      <c s="71" t="str">
        <f>VLOOKUP(A120545,Подписчики!A:C,2,0)</f>
        <v>UTC+3</v>
      </c>
      <c s="71" t="str">
        <f t="shared" si="3767"/>
        <v>Московское время</v>
      </c>
      <c s="71"/>
    </row>
    <row r="120546" spans="1:10" ht="15">
      <c r="A120546">
        <v>299564</v>
      </c>
      <c>
        <v>282428</v>
      </c>
      <c s="2">
        <v>44393.567744336571</v>
      </c>
      <c>
        <v>250679</v>
      </c>
      <c s="71">
        <v>6</v>
      </c>
      <c>
        <v>13</v>
      </c>
      <c s="71" t="str">
        <f t="shared" si="3766"/>
        <v>пятница</v>
      </c>
      <c s="71" t="str">
        <f>VLOOKUP(A120546,Подписчики!A:C,2,0)</f>
        <v>UTC+3</v>
      </c>
      <c s="71" t="str">
        <f t="shared" si="3767"/>
        <v>Московское время</v>
      </c>
      <c s="71"/>
    </row>
    <row r="120547" spans="1:10" ht="15">
      <c r="A120547">
        <v>299564</v>
      </c>
      <c>
        <v>283379</v>
      </c>
      <c s="2">
        <v>44393.684249190941</v>
      </c>
      <c>
        <v>227775</v>
      </c>
      <c s="71">
        <v>6</v>
      </c>
      <c>
        <v>16</v>
      </c>
      <c s="71" t="str">
        <f t="shared" si="3766"/>
        <v>пятница</v>
      </c>
      <c s="71" t="str">
        <f>VLOOKUP(A120547,Подписчики!A:C,2,0)</f>
        <v>UTC+3</v>
      </c>
      <c s="71" t="str">
        <f t="shared" si="3767"/>
        <v>Московское время</v>
      </c>
      <c s="71"/>
    </row>
    <row r="120548" spans="1:10" ht="15">
      <c r="A120548">
        <v>299564</v>
      </c>
      <c>
        <v>321970</v>
      </c>
      <c s="2">
        <v>44404.766773462783</v>
      </c>
      <c>
        <v>452383</v>
      </c>
      <c s="71">
        <v>3</v>
      </c>
      <c>
        <v>18</v>
      </c>
      <c s="71" t="str">
        <f t="shared" si="3766"/>
        <v>вторник</v>
      </c>
      <c s="71" t="str">
        <f>VLOOKUP(A120548,Подписчики!A:C,2,0)</f>
        <v>UTC+3</v>
      </c>
      <c s="71" t="str">
        <f t="shared" si="3767"/>
        <v>Московское время</v>
      </c>
      <c s="71"/>
    </row>
    <row r="120549" spans="1:10" ht="15">
      <c r="A120549">
        <v>299564</v>
      </c>
      <c>
        <v>388387</v>
      </c>
      <c s="2">
        <v>44423.811395611439</v>
      </c>
      <c>
        <v>324743</v>
      </c>
      <c s="71">
        <v>1</v>
      </c>
      <c>
        <v>19</v>
      </c>
      <c s="71" t="str">
        <f t="shared" si="3766"/>
        <v>воскресенье</v>
      </c>
      <c s="71" t="str">
        <f>VLOOKUP(A120549,Подписчики!A:C,2,0)</f>
        <v>UTC+3</v>
      </c>
      <c s="71" t="str">
        <f t="shared" si="3767"/>
        <v>Московское время</v>
      </c>
      <c s="71"/>
    </row>
    <row r="120550" spans="1:10" ht="15">
      <c r="A120550">
        <v>299564</v>
      </c>
      <c>
        <v>389556</v>
      </c>
      <c s="2">
        <v>44424.483601941749</v>
      </c>
      <c>
        <v>351192</v>
      </c>
      <c s="71">
        <v>2</v>
      </c>
      <c>
        <v>11</v>
      </c>
      <c s="71" t="str">
        <f t="shared" si="3766"/>
        <v>понедельник</v>
      </c>
      <c s="71" t="str">
        <f>VLOOKUP(A120550,Подписчики!A:C,2,0)</f>
        <v>UTC+3</v>
      </c>
      <c s="71" t="str">
        <f t="shared" si="3767"/>
        <v>Московское время</v>
      </c>
      <c s="71"/>
    </row>
    <row r="120551" spans="1:10" ht="15">
      <c r="A120551">
        <v>299635</v>
      </c>
      <c>
        <v>236628</v>
      </c>
      <c s="2">
        <v>44379.734815533979</v>
      </c>
      <c>
        <v>258219</v>
      </c>
      <c s="71">
        <v>6</v>
      </c>
      <c>
        <v>17</v>
      </c>
      <c s="71" t="str">
        <f t="shared" si="3766"/>
        <v>пятница</v>
      </c>
      <c s="71" t="str">
        <f>VLOOKUP(A120551,Подписчики!A:C,2,0)</f>
        <v>UTC+0</v>
      </c>
      <c s="71" t="str">
        <f t="shared" si="3767"/>
        <v>Запределами России</v>
      </c>
      <c s="71"/>
    </row>
    <row r="120552" spans="1:10" ht="15">
      <c r="A120552">
        <v>299635</v>
      </c>
      <c>
        <v>261686</v>
      </c>
      <c s="2">
        <v>44387.313486129337</v>
      </c>
      <c>
        <v>357547</v>
      </c>
      <c s="71">
        <v>7</v>
      </c>
      <c>
        <v>7</v>
      </c>
      <c s="71" t="str">
        <f t="shared" si="3766"/>
        <v>суббота</v>
      </c>
      <c s="71" t="str">
        <f>VLOOKUP(A120552,Подписчики!A:C,2,0)</f>
        <v>UTC+0</v>
      </c>
      <c s="71" t="str">
        <f t="shared" si="3767"/>
        <v>Запределами России</v>
      </c>
      <c s="71"/>
    </row>
    <row r="120553" spans="1:10" ht="15">
      <c r="A120553">
        <v>299635</v>
      </c>
      <c>
        <v>285513</v>
      </c>
      <c s="2">
        <v>44394.060058252428</v>
      </c>
      <c>
        <v>158978</v>
      </c>
      <c s="71">
        <v>7</v>
      </c>
      <c>
        <v>1</v>
      </c>
      <c s="71" t="str">
        <f t="shared" si="3766"/>
        <v>суббота</v>
      </c>
      <c s="71" t="str">
        <f>VLOOKUP(A120553,Подписчики!A:C,2,0)</f>
        <v>UTC+0</v>
      </c>
      <c s="71" t="str">
        <f t="shared" si="3767"/>
        <v>Запределами России</v>
      </c>
      <c s="71"/>
    </row>
    <row r="120554" spans="1:10" ht="15">
      <c r="A120554">
        <v>299635</v>
      </c>
      <c>
        <v>301004</v>
      </c>
      <c s="2">
        <v>44398.799540453074</v>
      </c>
      <c>
        <v>409827</v>
      </c>
      <c s="71">
        <v>4</v>
      </c>
      <c>
        <v>19</v>
      </c>
      <c s="71" t="str">
        <f t="shared" si="3766"/>
        <v>среда</v>
      </c>
      <c s="71" t="str">
        <f>VLOOKUP(A120554,Подписчики!A:C,2,0)</f>
        <v>UTC+0</v>
      </c>
      <c s="71" t="str">
        <f t="shared" si="3767"/>
        <v>Запределами России</v>
      </c>
      <c s="71"/>
    </row>
    <row r="120555" spans="1:10" ht="15">
      <c r="A120555">
        <v>299635</v>
      </c>
      <c>
        <v>328545</v>
      </c>
      <c s="2">
        <v>44406.966207119738</v>
      </c>
      <c>
        <v>411922</v>
      </c>
      <c s="71">
        <v>5</v>
      </c>
      <c>
        <v>23</v>
      </c>
      <c s="71" t="str">
        <f t="shared" si="3766"/>
        <v>четверг</v>
      </c>
      <c s="71" t="str">
        <f>VLOOKUP(A120555,Подписчики!A:C,2,0)</f>
        <v>UTC+0</v>
      </c>
      <c s="71" t="str">
        <f t="shared" si="3767"/>
        <v>Запределами России</v>
      </c>
      <c s="71"/>
    </row>
    <row r="120556" spans="1:10" ht="15">
      <c r="A120556">
        <v>299635</v>
      </c>
      <c>
        <v>343880</v>
      </c>
      <c s="2">
        <v>44410.704071197411</v>
      </c>
      <c>
        <v>230507</v>
      </c>
      <c s="71">
        <v>2</v>
      </c>
      <c>
        <v>16</v>
      </c>
      <c s="71" t="str">
        <f t="shared" si="3766"/>
        <v>понедельник</v>
      </c>
      <c s="71" t="str">
        <f>VLOOKUP(A120556,Подписчики!A:C,2,0)</f>
        <v>UTC+0</v>
      </c>
      <c s="71" t="str">
        <f t="shared" si="3767"/>
        <v>Запределами России</v>
      </c>
      <c s="71"/>
    </row>
    <row r="120557" spans="1:10" ht="15">
      <c r="A120557">
        <v>299635</v>
      </c>
      <c>
        <v>357920</v>
      </c>
      <c s="2">
        <v>44415.158085879084</v>
      </c>
      <c>
        <v>118549</v>
      </c>
      <c s="71">
        <v>7</v>
      </c>
      <c>
        <v>3</v>
      </c>
      <c s="71" t="str">
        <f t="shared" si="3766"/>
        <v>суббота</v>
      </c>
      <c s="71" t="str">
        <f>VLOOKUP(A120557,Подписчики!A:C,2,0)</f>
        <v>UTC+0</v>
      </c>
      <c s="71" t="str">
        <f t="shared" si="3767"/>
        <v>Запределами России</v>
      </c>
      <c s="71"/>
    </row>
    <row r="120558" spans="1:10" ht="15">
      <c r="A120558">
        <v>299635</v>
      </c>
      <c>
        <v>364036</v>
      </c>
      <c s="2">
        <v>44416.551967637541</v>
      </c>
      <c>
        <v>473327</v>
      </c>
      <c s="71">
        <v>1</v>
      </c>
      <c>
        <v>13</v>
      </c>
      <c s="71" t="str">
        <f t="shared" si="3766"/>
        <v>воскресенье</v>
      </c>
      <c s="71" t="str">
        <f>VLOOKUP(A120558,Подписчики!A:C,2,0)</f>
        <v>UTC+0</v>
      </c>
      <c s="71" t="str">
        <f t="shared" si="3767"/>
        <v>Запределами России</v>
      </c>
      <c s="71"/>
    </row>
    <row r="120559" spans="1:10" ht="15">
      <c r="A120559">
        <v>299635</v>
      </c>
      <c>
        <v>401753</v>
      </c>
      <c s="2">
        <v>44428.767177993526</v>
      </c>
      <c>
        <v>391162</v>
      </c>
      <c s="71">
        <v>6</v>
      </c>
      <c>
        <v>18</v>
      </c>
      <c s="71" t="str">
        <f t="shared" si="3766"/>
        <v>пятница</v>
      </c>
      <c s="71" t="str">
        <f>VLOOKUP(A120559,Подписчики!A:C,2,0)</f>
        <v>UTC+0</v>
      </c>
      <c s="71" t="str">
        <f t="shared" si="3767"/>
        <v>Запределами России</v>
      </c>
      <c s="71"/>
    </row>
    <row r="120560" spans="1:10" ht="15">
      <c r="A120560">
        <v>299642</v>
      </c>
      <c>
        <v>101288</v>
      </c>
      <c s="2">
        <v>44340.608197411006</v>
      </c>
      <c>
        <v>122902</v>
      </c>
      <c s="71">
        <v>2</v>
      </c>
      <c>
        <v>14</v>
      </c>
      <c s="71" t="str">
        <f t="shared" si="3766"/>
        <v>понедельник</v>
      </c>
      <c s="71" t="str">
        <f>VLOOKUP(A120560,Подписчики!A:C,2,0)</f>
        <v>UTC+3</v>
      </c>
      <c s="71" t="str">
        <f t="shared" si="3767"/>
        <v>Московское время</v>
      </c>
      <c s="71"/>
    </row>
    <row r="120561" spans="1:10" ht="15">
      <c r="A120561">
        <v>299642</v>
      </c>
      <c>
        <v>103700</v>
      </c>
      <c s="2">
        <v>44341.477129449835</v>
      </c>
      <c>
        <v>347393</v>
      </c>
      <c s="71">
        <v>3</v>
      </c>
      <c>
        <v>11</v>
      </c>
      <c s="71" t="str">
        <f t="shared" si="3766"/>
        <v>вторник</v>
      </c>
      <c s="71" t="str">
        <f>VLOOKUP(A120561,Подписчики!A:C,2,0)</f>
        <v>UTC+3</v>
      </c>
      <c s="71" t="str">
        <f t="shared" si="3767"/>
        <v>Московское время</v>
      </c>
      <c s="71"/>
    </row>
    <row r="120562" spans="1:10" ht="15">
      <c r="A120562">
        <v>299642</v>
      </c>
      <c>
        <v>104569</v>
      </c>
      <c s="2">
        <v>44341.78780906149</v>
      </c>
      <c>
        <v>244574</v>
      </c>
      <c s="71">
        <v>3</v>
      </c>
      <c>
        <v>18</v>
      </c>
      <c s="71" t="str">
        <f t="shared" si="3766"/>
        <v>вторник</v>
      </c>
      <c s="71" t="str">
        <f>VLOOKUP(A120562,Подписчики!A:C,2,0)</f>
        <v>UTC+3</v>
      </c>
      <c s="71" t="str">
        <f t="shared" si="3767"/>
        <v>Московское время</v>
      </c>
      <c s="71"/>
    </row>
    <row r="120563" spans="1:10" ht="15">
      <c r="A120563">
        <v>299642</v>
      </c>
      <c>
        <v>118643</v>
      </c>
      <c s="2">
        <v>44345.708521035602</v>
      </c>
      <c>
        <v>410809</v>
      </c>
      <c s="71">
        <v>7</v>
      </c>
      <c>
        <v>17</v>
      </c>
      <c s="71" t="str">
        <f t="shared" si="3766"/>
        <v>суббота</v>
      </c>
      <c s="71" t="str">
        <f>VLOOKUP(A120563,Подписчики!A:C,2,0)</f>
        <v>UTC+3</v>
      </c>
      <c s="71" t="str">
        <f t="shared" si="3767"/>
        <v>Московское время</v>
      </c>
      <c s="71"/>
    </row>
    <row r="120564" spans="1:10" ht="15">
      <c r="A120564">
        <v>299642</v>
      </c>
      <c>
        <v>133381</v>
      </c>
      <c s="2">
        <v>44350.383278317153</v>
      </c>
      <c>
        <v>411922</v>
      </c>
      <c s="71">
        <v>5</v>
      </c>
      <c>
        <v>9</v>
      </c>
      <c s="71" t="str">
        <f t="shared" si="3766"/>
        <v>четверг</v>
      </c>
      <c s="71" t="str">
        <f>VLOOKUP(A120564,Подписчики!A:C,2,0)</f>
        <v>UTC+3</v>
      </c>
      <c s="71" t="str">
        <f t="shared" si="3767"/>
        <v>Московское время</v>
      </c>
      <c s="71"/>
    </row>
    <row r="120565" spans="1:10" ht="15">
      <c r="A120565">
        <v>299642</v>
      </c>
      <c>
        <v>140361</v>
      </c>
      <c s="2">
        <v>44352.205298013243</v>
      </c>
      <c>
        <v>343491</v>
      </c>
      <c s="71">
        <v>7</v>
      </c>
      <c>
        <v>4</v>
      </c>
      <c s="71" t="str">
        <f t="shared" si="3766"/>
        <v>суббота</v>
      </c>
      <c s="71" t="str">
        <f>VLOOKUP(A120565,Подписчики!A:C,2,0)</f>
        <v>UTC+3</v>
      </c>
      <c s="71" t="str">
        <f t="shared" si="3767"/>
        <v>Московское время</v>
      </c>
      <c s="71"/>
    </row>
    <row r="120566" spans="1:10" ht="15">
      <c r="A120566">
        <v>299642</v>
      </c>
      <c>
        <v>162729</v>
      </c>
      <c s="2">
        <v>44358.888132686086</v>
      </c>
      <c>
        <v>97787</v>
      </c>
      <c s="71">
        <v>6</v>
      </c>
      <c>
        <v>21</v>
      </c>
      <c s="71" t="str">
        <f t="shared" si="3766"/>
        <v>пятница</v>
      </c>
      <c s="71" t="str">
        <f>VLOOKUP(A120566,Подписчики!A:C,2,0)</f>
        <v>UTC+3</v>
      </c>
      <c s="71" t="str">
        <f t="shared" si="3767"/>
        <v>Московское время</v>
      </c>
      <c s="71"/>
    </row>
    <row r="120567" spans="1:10" ht="15">
      <c r="A120567">
        <v>299642</v>
      </c>
      <c>
        <v>170079</v>
      </c>
      <c s="2">
        <v>44360.522436893203</v>
      </c>
      <c>
        <v>145779</v>
      </c>
      <c s="71">
        <v>1</v>
      </c>
      <c>
        <v>12</v>
      </c>
      <c s="71" t="str">
        <f t="shared" si="3766"/>
        <v>воскресенье</v>
      </c>
      <c s="71" t="str">
        <f>VLOOKUP(A120567,Подписчики!A:C,2,0)</f>
        <v>UTC+3</v>
      </c>
      <c s="71" t="str">
        <f t="shared" si="3767"/>
        <v>Московское время</v>
      </c>
      <c s="71"/>
    </row>
    <row r="120568" spans="1:10" ht="15">
      <c r="A120568">
        <v>299642</v>
      </c>
      <c>
        <v>181510</v>
      </c>
      <c s="2">
        <v>44364.604961165045</v>
      </c>
      <c>
        <v>250679</v>
      </c>
      <c s="71">
        <v>5</v>
      </c>
      <c>
        <v>14</v>
      </c>
      <c s="71" t="str">
        <f t="shared" si="3766"/>
        <v>четверг</v>
      </c>
      <c s="71" t="str">
        <f>VLOOKUP(A120568,Подписчики!A:C,2,0)</f>
        <v>UTC+3</v>
      </c>
      <c s="71" t="str">
        <f t="shared" si="3767"/>
        <v>Московское время</v>
      </c>
      <c s="71"/>
    </row>
    <row r="120569" spans="1:10" ht="15">
      <c r="A120569">
        <v>299642</v>
      </c>
      <c>
        <v>201618</v>
      </c>
      <c s="2">
        <v>44369.651886731393</v>
      </c>
      <c>
        <v>37644</v>
      </c>
      <c s="71">
        <v>3</v>
      </c>
      <c>
        <v>15</v>
      </c>
      <c s="71" t="str">
        <f t="shared" si="3766"/>
        <v>вторник</v>
      </c>
      <c s="71" t="str">
        <f>VLOOKUP(A120569,Подписчики!A:C,2,0)</f>
        <v>UTC+3</v>
      </c>
      <c s="71" t="str">
        <f t="shared" si="3767"/>
        <v>Московское время</v>
      </c>
      <c s="71"/>
    </row>
    <row r="120570" spans="1:10" ht="15">
      <c r="A120570">
        <v>299642</v>
      </c>
      <c>
        <v>202731</v>
      </c>
      <c s="2">
        <v>44369.833116504851</v>
      </c>
      <c>
        <v>347008</v>
      </c>
      <c s="71">
        <v>3</v>
      </c>
      <c>
        <v>19</v>
      </c>
      <c s="71" t="str">
        <f t="shared" si="3766"/>
        <v>вторник</v>
      </c>
      <c s="71" t="str">
        <f>VLOOKUP(A120570,Подписчики!A:C,2,0)</f>
        <v>UTC+3</v>
      </c>
      <c s="71" t="str">
        <f t="shared" si="3767"/>
        <v>Московское время</v>
      </c>
      <c s="71"/>
    </row>
    <row r="120571" spans="1:10" ht="15">
      <c r="A120571">
        <v>299642</v>
      </c>
      <c>
        <v>246695</v>
      </c>
      <c s="2">
        <v>44381.964184466022</v>
      </c>
      <c>
        <v>140717</v>
      </c>
      <c s="71">
        <v>1</v>
      </c>
      <c>
        <v>23</v>
      </c>
      <c s="71" t="str">
        <f t="shared" si="3766"/>
        <v>воскресенье</v>
      </c>
      <c s="71" t="str">
        <f>VLOOKUP(A120571,Подписчики!A:C,2,0)</f>
        <v>UTC+3</v>
      </c>
      <c s="71" t="str">
        <f t="shared" si="3767"/>
        <v>Московское время</v>
      </c>
      <c s="71"/>
    </row>
    <row r="120572" spans="1:10" ht="15">
      <c r="A120572">
        <v>299642</v>
      </c>
      <c>
        <v>260666</v>
      </c>
      <c s="2">
        <v>44386.936999999998</v>
      </c>
      <c>
        <v>119655</v>
      </c>
      <c s="71">
        <v>6</v>
      </c>
      <c>
        <v>22</v>
      </c>
      <c s="71" t="str">
        <f t="shared" si="3766"/>
        <v>пятница</v>
      </c>
      <c s="71" t="str">
        <f>VLOOKUP(A120572,Подписчики!A:C,2,0)</f>
        <v>UTC+3</v>
      </c>
      <c s="71" t="str">
        <f t="shared" si="3767"/>
        <v>Московское время</v>
      </c>
      <c s="71"/>
    </row>
    <row r="120573" spans="1:10" ht="15">
      <c r="A120573">
        <v>299642</v>
      </c>
      <c>
        <v>269976</v>
      </c>
      <c s="2">
        <v>44389.171000000002</v>
      </c>
      <c>
        <v>3876</v>
      </c>
      <c s="71">
        <v>2</v>
      </c>
      <c>
        <v>4</v>
      </c>
      <c s="71" t="str">
        <f t="shared" si="3766"/>
        <v>понедельник</v>
      </c>
      <c s="71" t="str">
        <f>VLOOKUP(A120573,Подписчики!A:C,2,0)</f>
        <v>UTC+3</v>
      </c>
      <c s="71" t="str">
        <f t="shared" si="3767"/>
        <v>Московское время</v>
      </c>
      <c s="71"/>
    </row>
    <row r="120574" spans="1:10" ht="15">
      <c r="A120574">
        <v>299642</v>
      </c>
      <c>
        <v>299303</v>
      </c>
      <c s="2">
        <v>44398.495999999999</v>
      </c>
      <c>
        <v>227775</v>
      </c>
      <c s="71">
        <v>4</v>
      </c>
      <c>
        <v>11</v>
      </c>
      <c s="71" t="str">
        <f t="shared" si="3766"/>
        <v>среда</v>
      </c>
      <c s="71" t="str">
        <f>VLOOKUP(A120574,Подписчики!A:C,2,0)</f>
        <v>UTC+3</v>
      </c>
      <c s="71" t="str">
        <f t="shared" si="3767"/>
        <v>Московское время</v>
      </c>
      <c s="71"/>
    </row>
    <row r="120575" spans="1:10" ht="15">
      <c r="A120575">
        <v>299642</v>
      </c>
      <c>
        <v>317128</v>
      </c>
      <c s="2">
        <v>44402.941530744334</v>
      </c>
      <c>
        <v>351192</v>
      </c>
      <c s="71">
        <v>1</v>
      </c>
      <c>
        <v>22</v>
      </c>
      <c s="71" t="str">
        <f t="shared" si="3766"/>
        <v>воскресенье</v>
      </c>
      <c s="71" t="str">
        <f>VLOOKUP(A120575,Подписчики!A:C,2,0)</f>
        <v>UTC+3</v>
      </c>
      <c s="71" t="str">
        <f t="shared" si="3767"/>
        <v>Московское время</v>
      </c>
      <c s="71"/>
    </row>
    <row r="120576" spans="1:10" ht="15">
      <c r="A120576">
        <v>299642</v>
      </c>
      <c>
        <v>326226</v>
      </c>
      <c s="2">
        <v>44406.040999999997</v>
      </c>
      <c>
        <v>363403</v>
      </c>
      <c s="71">
        <v>5</v>
      </c>
      <c>
        <v>0</v>
      </c>
      <c s="71" t="str">
        <f t="shared" si="3766"/>
        <v>четверг</v>
      </c>
      <c s="71" t="str">
        <f>VLOOKUP(A120576,Подписчики!A:C,2,0)</f>
        <v>UTC+3</v>
      </c>
      <c s="71" t="str">
        <f t="shared" si="3767"/>
        <v>Московское время</v>
      </c>
      <c s="71"/>
    </row>
    <row r="120577" spans="1:10" ht="15">
      <c r="A120577">
        <v>299642</v>
      </c>
      <c>
        <v>335589</v>
      </c>
      <c s="2">
        <v>44408.689103559867</v>
      </c>
      <c>
        <v>158978</v>
      </c>
      <c s="71">
        <v>7</v>
      </c>
      <c>
        <v>16</v>
      </c>
      <c s="71" t="str">
        <f t="shared" si="3766"/>
        <v>суббота</v>
      </c>
      <c s="71" t="str">
        <f>VLOOKUP(A120577,Подписчики!A:C,2,0)</f>
        <v>UTC+3</v>
      </c>
      <c s="71" t="str">
        <f t="shared" si="3767"/>
        <v>Московское время</v>
      </c>
      <c s="71"/>
    </row>
    <row r="120578" spans="1:10" ht="15">
      <c r="A120578">
        <v>299642</v>
      </c>
      <c>
        <v>360139</v>
      </c>
      <c s="2">
        <v>44415.66968608414</v>
      </c>
      <c>
        <v>242428</v>
      </c>
      <c s="71">
        <v>7</v>
      </c>
      <c>
        <v>16</v>
      </c>
      <c s="71" t="str">
        <f t="shared" si="3766"/>
        <v>суббота</v>
      </c>
      <c s="71" t="str">
        <f>VLOOKUP(A120578,Подписчики!A:C,2,0)</f>
        <v>UTC+3</v>
      </c>
      <c s="71" t="str">
        <f t="shared" si="3767"/>
        <v>Московское время</v>
      </c>
      <c s="71"/>
    </row>
    <row r="120579" spans="1:10" ht="15">
      <c r="A120579">
        <v>299642</v>
      </c>
      <c>
        <v>368528</v>
      </c>
      <c s="2">
        <v>44417.77486407767</v>
      </c>
      <c>
        <v>87227</v>
      </c>
      <c s="71">
        <v>2</v>
      </c>
      <c>
        <v>18</v>
      </c>
      <c s="71" t="str">
        <f t="shared" si="3768" ref="G120579:G120642">TEXT(C120579,"дддд")</f>
        <v>понедельник</v>
      </c>
      <c s="71" t="str">
        <f>VLOOKUP(A120579,Подписчики!A:C,2,0)</f>
        <v>UTC+3</v>
      </c>
      <c s="71" t="str">
        <f t="shared" si="3769" ref="I120579:I120642">IF(H120579="UTC+1","Центральноевропейское время",IF(H120579="UTC+2","Калиниградское время",IF(H120579="UTC+3","Московское время",IF(H120579="UTC+4","Самарское время",IF(H120579="UTC+5","Екатеринбургское время",IF(H120579="UTC+6","Омское время",IF(H120579="UTC+7","Красноярское время",IF(H120579="UTC+8","Иркутское время",IF(H120579="UTC+9","Якутское время",IF(H120579="UTC+10","Владивостокское время",IF(H120579="UTC+11","Магаданское время",IF(H120579="UTC+12","Камчатское время",IF(H120579="UTC+0","Запределами России",IF(H120579="UTC-1","Запределами России",IF(H120579="UTC-2","Запределами России",IF(H120579="UTC-3","Запределами России",IF(H120579="UTC-4","Запределами России",IF(H120579="UTC-5","Запределами России",IF(H120579="UTC-6","Запределами России",IF(H120579="UTC-7","Запределами России",IF(H120579="UTC-8","Запределами России",IF(H120579="UTC-9","Запределами России",0))))))))))))))))))))))</f>
        <v>Московское время</v>
      </c>
      <c s="71"/>
    </row>
    <row r="120580" spans="1:10" ht="15">
      <c r="A120580">
        <v>299642</v>
      </c>
      <c>
        <v>386172</v>
      </c>
      <c s="2">
        <v>44423.370000000003</v>
      </c>
      <c>
        <v>154256</v>
      </c>
      <c s="71">
        <v>1</v>
      </c>
      <c>
        <v>8</v>
      </c>
      <c s="71" t="str">
        <f t="shared" si="3768"/>
        <v>воскресенье</v>
      </c>
      <c s="71" t="str">
        <f>VLOOKUP(A120580,Подписчики!A:C,2,0)</f>
        <v>UTC+3</v>
      </c>
      <c s="71" t="str">
        <f t="shared" si="3769"/>
        <v>Московское время</v>
      </c>
      <c s="71"/>
    </row>
    <row r="120581" spans="1:10" ht="15">
      <c r="A120581">
        <v>299642</v>
      </c>
      <c>
        <v>394752</v>
      </c>
      <c s="2">
        <v>44426.566126213591</v>
      </c>
      <c>
        <v>213133</v>
      </c>
      <c s="71">
        <v>4</v>
      </c>
      <c>
        <v>13</v>
      </c>
      <c s="71" t="str">
        <f t="shared" si="3768"/>
        <v>среда</v>
      </c>
      <c s="71" t="str">
        <f>VLOOKUP(A120581,Подписчики!A:C,2,0)</f>
        <v>UTC+3</v>
      </c>
      <c s="71" t="str">
        <f t="shared" si="3769"/>
        <v>Московское время</v>
      </c>
      <c s="71"/>
    </row>
    <row r="120582" spans="1:10" ht="15">
      <c r="A120582">
        <v>299642</v>
      </c>
      <c>
        <v>395197</v>
      </c>
      <c s="2">
        <v>44426.667999999998</v>
      </c>
      <c>
        <v>258219</v>
      </c>
      <c s="71">
        <v>4</v>
      </c>
      <c>
        <v>16</v>
      </c>
      <c s="71" t="str">
        <f t="shared" si="3768"/>
        <v>среда</v>
      </c>
      <c s="71" t="str">
        <f>VLOOKUP(A120582,Подписчики!A:C,2,0)</f>
        <v>UTC+3</v>
      </c>
      <c s="71" t="str">
        <f t="shared" si="3769"/>
        <v>Московское время</v>
      </c>
      <c s="71"/>
    </row>
    <row r="120583" spans="1:10" ht="15">
      <c r="A120583">
        <v>299642</v>
      </c>
      <c>
        <v>403836</v>
      </c>
      <c s="2">
        <v>44429.347679611652</v>
      </c>
      <c>
        <v>470762</v>
      </c>
      <c s="71">
        <v>7</v>
      </c>
      <c>
        <v>8</v>
      </c>
      <c s="71" t="str">
        <f t="shared" si="3768"/>
        <v>суббота</v>
      </c>
      <c s="71" t="str">
        <f>VLOOKUP(A120583,Подписчики!A:C,2,0)</f>
        <v>UTC+3</v>
      </c>
      <c s="71" t="str">
        <f t="shared" si="3769"/>
        <v>Московское время</v>
      </c>
      <c s="71"/>
    </row>
    <row r="120584" spans="1:10" ht="15">
      <c r="A120584">
        <v>299673</v>
      </c>
      <c>
        <v>53197</v>
      </c>
      <c s="2">
        <v>44323.822598705505</v>
      </c>
      <c>
        <v>266426</v>
      </c>
      <c s="71">
        <v>6</v>
      </c>
      <c>
        <v>19</v>
      </c>
      <c s="71" t="str">
        <f t="shared" si="3768"/>
        <v>пятница</v>
      </c>
      <c s="71" t="str">
        <f>VLOOKUP(A120584,Подписчики!A:C,2,0)</f>
        <v>UTC+1</v>
      </c>
      <c s="71" t="str">
        <f t="shared" si="3769"/>
        <v>Центральноевропейское время</v>
      </c>
      <c s="71"/>
    </row>
    <row r="120585" spans="1:10" ht="15">
      <c r="A120585">
        <v>299673</v>
      </c>
      <c>
        <v>96409</v>
      </c>
      <c s="2">
        <v>44338.964993527508</v>
      </c>
      <c>
        <v>137327</v>
      </c>
      <c s="71">
        <v>7</v>
      </c>
      <c>
        <v>23</v>
      </c>
      <c s="71" t="str">
        <f t="shared" si="3768"/>
        <v>суббота</v>
      </c>
      <c s="71" t="str">
        <f>VLOOKUP(A120585,Подписчики!A:C,2,0)</f>
        <v>UTC+1</v>
      </c>
      <c s="71" t="str">
        <f t="shared" si="3769"/>
        <v>Центральноевропейское время</v>
      </c>
      <c s="71"/>
    </row>
    <row r="120586" spans="1:10" ht="15">
      <c r="A120586">
        <v>299673</v>
      </c>
      <c>
        <v>97010</v>
      </c>
      <c s="2">
        <v>44339.200750755335</v>
      </c>
      <c>
        <v>398201</v>
      </c>
      <c s="71">
        <v>1</v>
      </c>
      <c>
        <v>4</v>
      </c>
      <c s="71" t="str">
        <f t="shared" si="3768"/>
        <v>воскресенье</v>
      </c>
      <c s="71" t="str">
        <f>VLOOKUP(A120586,Подписчики!A:C,2,0)</f>
        <v>UTC+1</v>
      </c>
      <c s="71" t="str">
        <f t="shared" si="3769"/>
        <v>Центральноевропейское время</v>
      </c>
      <c s="71"/>
    </row>
    <row r="120587" spans="1:10" ht="15">
      <c r="A120587">
        <v>299695</v>
      </c>
      <c>
        <v>30795</v>
      </c>
      <c s="2">
        <v>44313.886514563106</v>
      </c>
      <c>
        <v>250679</v>
      </c>
      <c s="71">
        <v>3</v>
      </c>
      <c>
        <v>21</v>
      </c>
      <c s="71" t="str">
        <f t="shared" si="3768"/>
        <v>вторник</v>
      </c>
      <c s="71" t="str">
        <f>VLOOKUP(A120587,Подписчики!A:C,2,0)</f>
        <v>UTC+3</v>
      </c>
      <c s="71" t="str">
        <f t="shared" si="3769"/>
        <v>Московское время</v>
      </c>
      <c s="71"/>
    </row>
    <row r="120588" spans="1:10" ht="15">
      <c r="A120588">
        <v>299695</v>
      </c>
      <c>
        <v>35927</v>
      </c>
      <c s="2">
        <v>44316.614669902912</v>
      </c>
      <c>
        <v>310239</v>
      </c>
      <c s="71">
        <v>6</v>
      </c>
      <c>
        <v>14</v>
      </c>
      <c s="71" t="str">
        <f t="shared" si="3768"/>
        <v>пятница</v>
      </c>
      <c s="71" t="str">
        <f>VLOOKUP(A120588,Подписчики!A:C,2,0)</f>
        <v>UTC+3</v>
      </c>
      <c s="71" t="str">
        <f t="shared" si="3769"/>
        <v>Московское время</v>
      </c>
      <c s="71"/>
    </row>
    <row r="120589" spans="1:10" ht="15">
      <c r="A120589">
        <v>299695</v>
      </c>
      <c>
        <v>48505</v>
      </c>
      <c s="2">
        <v>44321.583925566345</v>
      </c>
      <c>
        <v>104958</v>
      </c>
      <c s="71">
        <v>4</v>
      </c>
      <c>
        <v>14</v>
      </c>
      <c s="71" t="str">
        <f t="shared" si="3768"/>
        <v>среда</v>
      </c>
      <c s="71" t="str">
        <f>VLOOKUP(A120589,Подписчики!A:C,2,0)</f>
        <v>UTC+3</v>
      </c>
      <c s="71" t="str">
        <f t="shared" si="3769"/>
        <v>Московское время</v>
      </c>
      <c s="71"/>
    </row>
    <row r="120590" spans="1:10" ht="15">
      <c r="A120590">
        <v>299695</v>
      </c>
      <c>
        <v>53793</v>
      </c>
      <c s="2">
        <v>44323.947</v>
      </c>
      <c>
        <v>408587</v>
      </c>
      <c s="71">
        <v>6</v>
      </c>
      <c>
        <v>22</v>
      </c>
      <c s="71" t="str">
        <f t="shared" si="3768"/>
        <v>пятница</v>
      </c>
      <c s="71" t="str">
        <f>VLOOKUP(A120590,Подписчики!A:C,2,0)</f>
        <v>UTC+3</v>
      </c>
      <c s="71" t="str">
        <f t="shared" si="3769"/>
        <v>Московское время</v>
      </c>
      <c s="71"/>
    </row>
    <row r="120591" spans="1:10" ht="15">
      <c r="A120591">
        <v>299695</v>
      </c>
      <c>
        <v>57261</v>
      </c>
      <c s="2">
        <v>44325.057466353341</v>
      </c>
      <c>
        <v>51162</v>
      </c>
      <c s="71">
        <v>1</v>
      </c>
      <c>
        <v>1</v>
      </c>
      <c s="71" t="str">
        <f t="shared" si="3768"/>
        <v>воскресенье</v>
      </c>
      <c s="71" t="str">
        <f>VLOOKUP(A120591,Подписчики!A:C,2,0)</f>
        <v>UTC+3</v>
      </c>
      <c s="71" t="str">
        <f t="shared" si="3769"/>
        <v>Московское время</v>
      </c>
      <c s="71"/>
    </row>
    <row r="120592" spans="1:10" ht="15">
      <c r="A120592">
        <v>299695</v>
      </c>
      <c>
        <v>67444</v>
      </c>
      <c s="2">
        <v>44329.562889967638</v>
      </c>
      <c>
        <v>347008</v>
      </c>
      <c s="71">
        <v>5</v>
      </c>
      <c>
        <v>13</v>
      </c>
      <c s="71" t="str">
        <f t="shared" si="3768"/>
        <v>четверг</v>
      </c>
      <c s="71" t="str">
        <f>VLOOKUP(A120592,Подписчики!A:C,2,0)</f>
        <v>UTC+3</v>
      </c>
      <c s="71" t="str">
        <f t="shared" si="3769"/>
        <v>Московское время</v>
      </c>
      <c s="71"/>
    </row>
    <row r="120593" spans="1:10" ht="15">
      <c r="A120593">
        <v>299695</v>
      </c>
      <c>
        <v>71714</v>
      </c>
      <c s="2">
        <v>44330.868715210359</v>
      </c>
      <c>
        <v>347393</v>
      </c>
      <c s="71">
        <v>6</v>
      </c>
      <c>
        <v>20</v>
      </c>
      <c s="71" t="str">
        <f t="shared" si="3768"/>
        <v>пятница</v>
      </c>
      <c s="71" t="str">
        <f>VLOOKUP(A120593,Подписчики!A:C,2,0)</f>
        <v>UTC+3</v>
      </c>
      <c s="71" t="str">
        <f t="shared" si="3769"/>
        <v>Московское время</v>
      </c>
      <c s="71"/>
    </row>
    <row r="120594" spans="1:10" ht="15">
      <c r="A120594">
        <v>299695</v>
      </c>
      <c>
        <v>72399</v>
      </c>
      <c s="2">
        <v>44331.065187536238</v>
      </c>
      <c>
        <v>353201</v>
      </c>
      <c s="71">
        <v>7</v>
      </c>
      <c>
        <v>1</v>
      </c>
      <c s="71" t="str">
        <f t="shared" si="3768"/>
        <v>суббота</v>
      </c>
      <c s="71" t="str">
        <f>VLOOKUP(A120594,Подписчики!A:C,2,0)</f>
        <v>UTC+3</v>
      </c>
      <c s="71" t="str">
        <f t="shared" si="3769"/>
        <v>Московское время</v>
      </c>
      <c s="71"/>
    </row>
    <row r="120595" spans="1:10" ht="15">
      <c r="A120595">
        <v>299695</v>
      </c>
      <c>
        <v>76613</v>
      </c>
      <c s="2">
        <v>44332.30237739189</v>
      </c>
      <c>
        <v>241927</v>
      </c>
      <c s="71">
        <v>1</v>
      </c>
      <c>
        <v>7</v>
      </c>
      <c s="71" t="str">
        <f t="shared" si="3768"/>
        <v>воскресенье</v>
      </c>
      <c s="71" t="str">
        <f>VLOOKUP(A120595,Подписчики!A:C,2,0)</f>
        <v>UTC+3</v>
      </c>
      <c s="71" t="str">
        <f t="shared" si="3769"/>
        <v>Московское время</v>
      </c>
      <c s="71"/>
    </row>
    <row r="120596" spans="1:10" ht="15">
      <c r="A120596">
        <v>299695</v>
      </c>
      <c>
        <v>80542</v>
      </c>
      <c s="2">
        <v>44333.737647249189</v>
      </c>
      <c>
        <v>184941</v>
      </c>
      <c s="71">
        <v>2</v>
      </c>
      <c>
        <v>17</v>
      </c>
      <c s="71" t="str">
        <f t="shared" si="3768"/>
        <v>понедельник</v>
      </c>
      <c s="71" t="str">
        <f>VLOOKUP(A120596,Подписчики!A:C,2,0)</f>
        <v>UTC+3</v>
      </c>
      <c s="71" t="str">
        <f t="shared" si="3769"/>
        <v>Московское время</v>
      </c>
      <c s="71"/>
    </row>
    <row r="120597" spans="1:10" ht="15">
      <c r="A120597">
        <v>299695</v>
      </c>
      <c>
        <v>125186</v>
      </c>
      <c s="2">
        <v>44346.954475728155</v>
      </c>
      <c>
        <v>477790</v>
      </c>
      <c s="71">
        <v>1</v>
      </c>
      <c>
        <v>22</v>
      </c>
      <c s="71" t="str">
        <f t="shared" si="3768"/>
        <v>воскресенье</v>
      </c>
      <c s="71" t="str">
        <f>VLOOKUP(A120597,Подписчики!A:C,2,0)</f>
        <v>UTC+3</v>
      </c>
      <c s="71" t="str">
        <f t="shared" si="3769"/>
        <v>Московское время</v>
      </c>
      <c s="71"/>
    </row>
    <row r="120598" spans="1:10" ht="15">
      <c r="A120598">
        <v>299695</v>
      </c>
      <c>
        <v>131686</v>
      </c>
      <c s="2">
        <v>44349.600106796119</v>
      </c>
      <c>
        <v>179296</v>
      </c>
      <c s="71">
        <v>4</v>
      </c>
      <c>
        <v>14</v>
      </c>
      <c s="71" t="str">
        <f t="shared" si="3768"/>
        <v>среда</v>
      </c>
      <c s="71" t="str">
        <f>VLOOKUP(A120598,Подписчики!A:C,2,0)</f>
        <v>UTC+3</v>
      </c>
      <c s="71" t="str">
        <f t="shared" si="3769"/>
        <v>Московское время</v>
      </c>
      <c s="71"/>
    </row>
    <row r="120599" spans="1:10" ht="15">
      <c r="A120599">
        <v>299695</v>
      </c>
      <c>
        <v>193891</v>
      </c>
      <c s="2">
        <v>44367.403851435898</v>
      </c>
      <c>
        <v>118549</v>
      </c>
      <c s="71">
        <v>1</v>
      </c>
      <c>
        <v>9</v>
      </c>
      <c s="71" t="str">
        <f t="shared" si="3768"/>
        <v>воскресенье</v>
      </c>
      <c s="71" t="str">
        <f>VLOOKUP(A120599,Подписчики!A:C,2,0)</f>
        <v>UTC+3</v>
      </c>
      <c s="71" t="str">
        <f t="shared" si="3769"/>
        <v>Московское время</v>
      </c>
      <c s="71"/>
    </row>
    <row r="120600" spans="1:10" ht="15">
      <c r="A120600">
        <v>299695</v>
      </c>
      <c>
        <v>241651</v>
      </c>
      <c s="2">
        <v>44380.765923032319</v>
      </c>
      <c>
        <v>165114</v>
      </c>
      <c s="71">
        <v>7</v>
      </c>
      <c>
        <v>18</v>
      </c>
      <c s="71" t="str">
        <f t="shared" si="3768"/>
        <v>суббота</v>
      </c>
      <c s="71" t="str">
        <f>VLOOKUP(A120600,Подписчики!A:C,2,0)</f>
        <v>UTC+3</v>
      </c>
      <c s="71" t="str">
        <f t="shared" si="3769"/>
        <v>Московское время</v>
      </c>
      <c s="71"/>
    </row>
    <row r="120601" spans="1:10" ht="15">
      <c r="A120601">
        <v>299695</v>
      </c>
      <c>
        <v>292191</v>
      </c>
      <c s="2">
        <v>44395.781336569577</v>
      </c>
      <c>
        <v>471403</v>
      </c>
      <c s="71">
        <v>1</v>
      </c>
      <c>
        <v>18</v>
      </c>
      <c s="71" t="str">
        <f t="shared" si="3768"/>
        <v>воскресенье</v>
      </c>
      <c s="71" t="str">
        <f>VLOOKUP(A120601,Подписчики!A:C,2,0)</f>
        <v>UTC+3</v>
      </c>
      <c s="71" t="str">
        <f t="shared" si="3769"/>
        <v>Московское время</v>
      </c>
      <c s="71"/>
    </row>
    <row r="120602" spans="1:10" ht="15">
      <c r="A120602">
        <v>299695</v>
      </c>
      <c>
        <v>300611</v>
      </c>
      <c s="2">
        <v>44398.734411003235</v>
      </c>
      <c>
        <v>421608</v>
      </c>
      <c s="71">
        <v>4</v>
      </c>
      <c>
        <v>17</v>
      </c>
      <c s="71" t="str">
        <f t="shared" si="3768"/>
        <v>среда</v>
      </c>
      <c s="71" t="str">
        <f>VLOOKUP(A120602,Подписчики!A:C,2,0)</f>
        <v>UTC+3</v>
      </c>
      <c s="71" t="str">
        <f t="shared" si="3769"/>
        <v>Московское время</v>
      </c>
      <c s="71"/>
    </row>
    <row r="120603" spans="1:10" ht="15">
      <c r="A120603">
        <v>299865</v>
      </c>
      <c>
        <v>105558</v>
      </c>
      <c s="2">
        <v>44342.04589967637</v>
      </c>
      <c>
        <v>478377</v>
      </c>
      <c s="71">
        <v>4</v>
      </c>
      <c>
        <v>1</v>
      </c>
      <c s="71" t="str">
        <f t="shared" si="3768"/>
        <v>среда</v>
      </c>
      <c s="71" t="str">
        <f>VLOOKUP(A120603,Подписчики!A:C,2,0)</f>
        <v>UTC-7</v>
      </c>
      <c s="71" t="str">
        <f t="shared" si="3769"/>
        <v>Запределами России</v>
      </c>
      <c s="71"/>
    </row>
    <row r="120604" spans="1:10" ht="15">
      <c r="A120604">
        <v>299865</v>
      </c>
      <c>
        <v>158269</v>
      </c>
      <c s="2">
        <v>44357.799666666666</v>
      </c>
      <c>
        <v>250679</v>
      </c>
      <c s="71">
        <v>5</v>
      </c>
      <c>
        <v>19</v>
      </c>
      <c s="71" t="str">
        <f t="shared" si="3768"/>
        <v>четверг</v>
      </c>
      <c s="71" t="str">
        <f>VLOOKUP(A120604,Подписчики!A:C,2,0)</f>
        <v>UTC-7</v>
      </c>
      <c s="71" t="str">
        <f t="shared" si="3769"/>
        <v>Запределами России</v>
      </c>
      <c s="71"/>
    </row>
    <row r="120605" spans="1:10" ht="15">
      <c r="A120605">
        <v>299865</v>
      </c>
      <c>
        <v>184225</v>
      </c>
      <c s="2">
        <v>44365.253019417476</v>
      </c>
      <c>
        <v>390503</v>
      </c>
      <c s="71">
        <v>6</v>
      </c>
      <c>
        <v>6</v>
      </c>
      <c s="71" t="str">
        <f t="shared" si="3768"/>
        <v>пятница</v>
      </c>
      <c s="71" t="str">
        <f>VLOOKUP(A120605,Подписчики!A:C,2,0)</f>
        <v>UTC-7</v>
      </c>
      <c s="71" t="str">
        <f t="shared" si="3769"/>
        <v>Запределами России</v>
      </c>
      <c s="71"/>
    </row>
    <row r="120606" spans="1:10" ht="15">
      <c r="A120606">
        <v>299865</v>
      </c>
      <c>
        <v>246907</v>
      </c>
      <c s="2">
        <v>44382.052372168284</v>
      </c>
      <c>
        <v>451624</v>
      </c>
      <c s="71">
        <v>2</v>
      </c>
      <c>
        <v>1</v>
      </c>
      <c s="71" t="str">
        <f t="shared" si="3768"/>
        <v>понедельник</v>
      </c>
      <c s="71" t="str">
        <f>VLOOKUP(A120606,Подписчики!A:C,2,0)</f>
        <v>UTC-7</v>
      </c>
      <c s="71" t="str">
        <f t="shared" si="3769"/>
        <v>Запределами России</v>
      </c>
      <c s="71"/>
    </row>
    <row r="120607" spans="1:10" ht="15">
      <c r="A120607">
        <v>299865</v>
      </c>
      <c>
        <v>272980</v>
      </c>
      <c s="2">
        <v>44390.097666666661</v>
      </c>
      <c>
        <v>347393</v>
      </c>
      <c s="71">
        <v>3</v>
      </c>
      <c>
        <v>2</v>
      </c>
      <c s="71" t="str">
        <f t="shared" si="3768"/>
        <v>вторник</v>
      </c>
      <c s="71" t="str">
        <f>VLOOKUP(A120607,Подписчики!A:C,2,0)</f>
        <v>UTC-7</v>
      </c>
      <c s="71" t="str">
        <f t="shared" si="3769"/>
        <v>Запределами России</v>
      </c>
      <c s="71"/>
    </row>
    <row r="120608" spans="1:10" ht="15">
      <c r="A120608">
        <v>299865</v>
      </c>
      <c>
        <v>278987</v>
      </c>
      <c s="2">
        <v>44392.333925566338</v>
      </c>
      <c>
        <v>118</v>
      </c>
      <c s="71">
        <v>5</v>
      </c>
      <c>
        <v>8</v>
      </c>
      <c s="71" t="str">
        <f t="shared" si="3768"/>
        <v>четверг</v>
      </c>
      <c s="71" t="str">
        <f>VLOOKUP(A120608,Подписчики!A:C,2,0)</f>
        <v>UTC-7</v>
      </c>
      <c s="71" t="str">
        <f t="shared" si="3769"/>
        <v>Запределами России</v>
      </c>
      <c s="71"/>
    </row>
    <row r="120609" spans="1:10" ht="15">
      <c r="A120609">
        <v>299865</v>
      </c>
      <c>
        <v>286113</v>
      </c>
      <c s="2">
        <v>44394.30156310679</v>
      </c>
      <c>
        <v>176181</v>
      </c>
      <c s="71">
        <v>7</v>
      </c>
      <c>
        <v>7</v>
      </c>
      <c s="71" t="str">
        <f t="shared" si="3768"/>
        <v>суббота</v>
      </c>
      <c s="71" t="str">
        <f>VLOOKUP(A120609,Подписчики!A:C,2,0)</f>
        <v>UTC-7</v>
      </c>
      <c s="71" t="str">
        <f t="shared" si="3769"/>
        <v>Запределами России</v>
      </c>
      <c s="71"/>
    </row>
    <row r="120610" spans="1:10" ht="15">
      <c r="A120610">
        <v>299865</v>
      </c>
      <c>
        <v>290811</v>
      </c>
      <c s="2">
        <v>44395.449385052038</v>
      </c>
      <c>
        <v>351192</v>
      </c>
      <c s="71">
        <v>1</v>
      </c>
      <c>
        <v>10</v>
      </c>
      <c s="71" t="str">
        <f t="shared" si="3768"/>
        <v>воскресенье</v>
      </c>
      <c s="71" t="str">
        <f>VLOOKUP(A120610,Подписчики!A:C,2,0)</f>
        <v>UTC-7</v>
      </c>
      <c s="71" t="str">
        <f t="shared" si="3769"/>
        <v>Запределами России</v>
      </c>
      <c s="71"/>
    </row>
    <row r="120611" spans="1:10" ht="15">
      <c r="A120611">
        <v>299865</v>
      </c>
      <c>
        <v>298990</v>
      </c>
      <c s="2">
        <v>44398.186676375401</v>
      </c>
      <c>
        <v>322273</v>
      </c>
      <c s="71">
        <v>4</v>
      </c>
      <c>
        <v>4</v>
      </c>
      <c s="71" t="str">
        <f t="shared" si="3768"/>
        <v>среда</v>
      </c>
      <c s="71" t="str">
        <f>VLOOKUP(A120611,Подписчики!A:C,2,0)</f>
        <v>UTC-7</v>
      </c>
      <c s="71" t="str">
        <f t="shared" si="3769"/>
        <v>Запределами России</v>
      </c>
      <c s="71"/>
    </row>
    <row r="120612" spans="1:10" ht="15">
      <c r="A120612">
        <v>299865</v>
      </c>
      <c>
        <v>304932</v>
      </c>
      <c s="2">
        <v>44400.210948220061</v>
      </c>
      <c>
        <v>62570</v>
      </c>
      <c s="71">
        <v>6</v>
      </c>
      <c>
        <v>5</v>
      </c>
      <c s="71" t="str">
        <f t="shared" si="3768"/>
        <v>пятница</v>
      </c>
      <c s="71" t="str">
        <f>VLOOKUP(A120612,Подписчики!A:C,2,0)</f>
        <v>UTC-7</v>
      </c>
      <c s="71" t="str">
        <f t="shared" si="3769"/>
        <v>Запределами России</v>
      </c>
      <c s="71"/>
    </row>
    <row r="120613" spans="1:10" ht="15">
      <c r="A120613">
        <v>299865</v>
      </c>
      <c>
        <v>320537</v>
      </c>
      <c s="2">
        <v>44403.990883495142</v>
      </c>
      <c>
        <v>250679</v>
      </c>
      <c s="71">
        <v>2</v>
      </c>
      <c>
        <v>23</v>
      </c>
      <c s="71" t="str">
        <f t="shared" si="3768"/>
        <v>понедельник</v>
      </c>
      <c s="71" t="str">
        <f>VLOOKUP(A120613,Подписчики!A:C,2,0)</f>
        <v>UTC-7</v>
      </c>
      <c s="71" t="str">
        <f t="shared" si="3769"/>
        <v>Запределами России</v>
      </c>
      <c s="71"/>
    </row>
    <row r="120614" spans="1:10" ht="15">
      <c r="A120614">
        <v>299865</v>
      </c>
      <c>
        <v>359782</v>
      </c>
      <c s="2">
        <v>44415.625598925748</v>
      </c>
      <c>
        <v>226626</v>
      </c>
      <c s="71">
        <v>7</v>
      </c>
      <c>
        <v>15</v>
      </c>
      <c s="71" t="str">
        <f t="shared" si="3768"/>
        <v>суббота</v>
      </c>
      <c s="71" t="str">
        <f>VLOOKUP(A120614,Подписчики!A:C,2,0)</f>
        <v>UTC-7</v>
      </c>
      <c s="71" t="str">
        <f t="shared" si="3769"/>
        <v>Запределами России</v>
      </c>
      <c s="71"/>
    </row>
    <row r="120615" spans="1:10" ht="15">
      <c r="A120615">
        <v>299865</v>
      </c>
      <c>
        <v>380762</v>
      </c>
      <c s="2">
        <v>44421.971466019415</v>
      </c>
      <c>
        <v>345906</v>
      </c>
      <c s="71">
        <v>6</v>
      </c>
      <c>
        <v>23</v>
      </c>
      <c s="71" t="str">
        <f t="shared" si="3768"/>
        <v>пятница</v>
      </c>
      <c s="71" t="str">
        <f>VLOOKUP(A120615,Подписчики!A:C,2,0)</f>
        <v>UTC-7</v>
      </c>
      <c s="71" t="str">
        <f t="shared" si="3769"/>
        <v>Запределами России</v>
      </c>
      <c s="71"/>
    </row>
    <row r="120616" spans="1:10" ht="15">
      <c r="A120616">
        <v>299865</v>
      </c>
      <c>
        <v>389235</v>
      </c>
      <c s="2">
        <v>44424.084734627831</v>
      </c>
      <c>
        <v>123413</v>
      </c>
      <c s="71">
        <v>2</v>
      </c>
      <c>
        <v>2</v>
      </c>
      <c s="71" t="str">
        <f t="shared" si="3768"/>
        <v>понедельник</v>
      </c>
      <c s="71" t="str">
        <f>VLOOKUP(A120616,Подписчики!A:C,2,0)</f>
        <v>UTC-7</v>
      </c>
      <c s="71" t="str">
        <f t="shared" si="3769"/>
        <v>Запределами России</v>
      </c>
      <c s="71"/>
    </row>
    <row r="120617" spans="1:10" ht="15">
      <c r="A120617">
        <v>299891</v>
      </c>
      <c>
        <v>4640</v>
      </c>
      <c s="2">
        <v>44291.255333333334</v>
      </c>
      <c>
        <v>42035</v>
      </c>
      <c s="71">
        <v>2</v>
      </c>
      <c>
        <v>6</v>
      </c>
      <c s="71" t="str">
        <f t="shared" si="3768"/>
        <v>понедельник</v>
      </c>
      <c s="71" t="str">
        <f>VLOOKUP(A120617,Подписчики!A:C,2,0)</f>
        <v>UTC+1</v>
      </c>
      <c s="71" t="str">
        <f t="shared" si="3769"/>
        <v>Центральноевропейское время</v>
      </c>
      <c s="71"/>
    </row>
    <row r="120618" spans="1:10" ht="15">
      <c r="A120618">
        <v>299891</v>
      </c>
      <c>
        <v>7243</v>
      </c>
      <c s="2">
        <v>44296.850795007173</v>
      </c>
      <c>
        <v>411922</v>
      </c>
      <c s="71">
        <v>7</v>
      </c>
      <c>
        <v>20</v>
      </c>
      <c s="71" t="str">
        <f t="shared" si="3768"/>
        <v>суббота</v>
      </c>
      <c s="71" t="str">
        <f>VLOOKUP(A120618,Подписчики!A:C,2,0)</f>
        <v>UTC+1</v>
      </c>
      <c s="71" t="str">
        <f t="shared" si="3769"/>
        <v>Центральноевропейское время</v>
      </c>
      <c s="71"/>
    </row>
    <row r="120619" spans="1:10" ht="15">
      <c r="A120619">
        <v>299891</v>
      </c>
      <c>
        <v>15792</v>
      </c>
      <c s="2">
        <v>44305.489265372169</v>
      </c>
      <c>
        <v>104958</v>
      </c>
      <c s="71">
        <v>2</v>
      </c>
      <c>
        <v>11</v>
      </c>
      <c s="71" t="str">
        <f t="shared" si="3768"/>
        <v>понедельник</v>
      </c>
      <c s="71" t="str">
        <f>VLOOKUP(A120619,Подписчики!A:C,2,0)</f>
        <v>UTC+1</v>
      </c>
      <c s="71" t="str">
        <f t="shared" si="3769"/>
        <v>Центральноевропейское время</v>
      </c>
      <c s="71"/>
    </row>
    <row r="120620" spans="1:10" ht="15">
      <c r="A120620">
        <v>299891</v>
      </c>
      <c>
        <v>16432</v>
      </c>
      <c s="2">
        <v>44305.757333333335</v>
      </c>
      <c>
        <v>244574</v>
      </c>
      <c s="71">
        <v>2</v>
      </c>
      <c>
        <v>18</v>
      </c>
      <c s="71" t="str">
        <f t="shared" si="3768"/>
        <v>понедельник</v>
      </c>
      <c s="71" t="str">
        <f>VLOOKUP(A120620,Подписчики!A:C,2,0)</f>
        <v>UTC+1</v>
      </c>
      <c s="71" t="str">
        <f t="shared" si="3769"/>
        <v>Центральноевропейское время</v>
      </c>
      <c s="71"/>
    </row>
    <row r="120621" spans="1:10" ht="15">
      <c r="A120621">
        <v>299892</v>
      </c>
      <c>
        <v>21830</v>
      </c>
      <c s="2">
        <v>44309.840398058252</v>
      </c>
      <c>
        <v>227775</v>
      </c>
      <c s="71">
        <v>6</v>
      </c>
      <c>
        <v>20</v>
      </c>
      <c s="71" t="str">
        <f t="shared" si="3768"/>
        <v>пятница</v>
      </c>
      <c s="71" t="str">
        <f>VLOOKUP(A120621,Подписчики!A:C,2,0)</f>
        <v>UTC+1</v>
      </c>
      <c s="71" t="str">
        <f t="shared" si="3769"/>
        <v>Центральноевропейское время</v>
      </c>
      <c s="71"/>
    </row>
    <row r="120622" spans="1:10" ht="15">
      <c r="A120622">
        <v>299892</v>
      </c>
      <c>
        <v>33175</v>
      </c>
      <c s="2">
        <v>44315.511919093857</v>
      </c>
      <c>
        <v>204218</v>
      </c>
      <c s="71">
        <v>5</v>
      </c>
      <c>
        <v>12</v>
      </c>
      <c s="71" t="str">
        <f t="shared" si="3768"/>
        <v>четверг</v>
      </c>
      <c s="71" t="str">
        <f>VLOOKUP(A120622,Подписчики!A:C,2,0)</f>
        <v>UTC+1</v>
      </c>
      <c s="71" t="str">
        <f t="shared" si="3769"/>
        <v>Центральноевропейское время</v>
      </c>
      <c s="71"/>
    </row>
    <row r="120623" spans="1:10" ht="15">
      <c r="A120623">
        <v>299892</v>
      </c>
      <c>
        <v>37686</v>
      </c>
      <c s="2">
        <v>44316.863051779939</v>
      </c>
      <c>
        <v>66215</v>
      </c>
      <c s="71">
        <v>6</v>
      </c>
      <c>
        <v>20</v>
      </c>
      <c s="71" t="str">
        <f t="shared" si="3768"/>
        <v>пятница</v>
      </c>
      <c s="71" t="str">
        <f>VLOOKUP(A120623,Подписчики!A:C,2,0)</f>
        <v>UTC+1</v>
      </c>
      <c s="71" t="str">
        <f t="shared" si="3769"/>
        <v>Центральноевропейское время</v>
      </c>
      <c s="71"/>
    </row>
    <row r="120624" spans="1:10" ht="15">
      <c r="A120624">
        <v>299892</v>
      </c>
      <c>
        <v>65761</v>
      </c>
      <c s="2">
        <v>44328.712566343042</v>
      </c>
      <c>
        <v>129210</v>
      </c>
      <c s="71">
        <v>4</v>
      </c>
      <c>
        <v>17</v>
      </c>
      <c s="71" t="str">
        <f t="shared" si="3768"/>
        <v>среда</v>
      </c>
      <c s="71" t="str">
        <f>VLOOKUP(A120624,Подписчики!A:C,2,0)</f>
        <v>UTC+1</v>
      </c>
      <c s="71" t="str">
        <f t="shared" si="3769"/>
        <v>Центральноевропейское время</v>
      </c>
      <c s="71"/>
    </row>
    <row r="120625" spans="1:10" ht="15">
      <c r="A120625">
        <v>299892</v>
      </c>
      <c>
        <v>70562</v>
      </c>
      <c s="2">
        <v>44330.699333333338</v>
      </c>
      <c>
        <v>286726</v>
      </c>
      <c s="71">
        <v>6</v>
      </c>
      <c>
        <v>16</v>
      </c>
      <c s="71" t="str">
        <f t="shared" si="3768"/>
        <v>пятница</v>
      </c>
      <c s="71" t="str">
        <f>VLOOKUP(A120625,Подписчики!A:C,2,0)</f>
        <v>UTC+1</v>
      </c>
      <c s="71" t="str">
        <f t="shared" si="3769"/>
        <v>Центральноевропейское время</v>
      </c>
      <c s="71"/>
    </row>
    <row r="120626" spans="1:10" ht="15">
      <c r="A120626">
        <v>299892</v>
      </c>
      <c>
        <v>85292</v>
      </c>
      <c s="2">
        <v>44335.77081877023</v>
      </c>
      <c>
        <v>411922</v>
      </c>
      <c s="71">
        <v>4</v>
      </c>
      <c>
        <v>18</v>
      </c>
      <c s="71" t="str">
        <f t="shared" si="3768"/>
        <v>среда</v>
      </c>
      <c s="71" t="str">
        <f>VLOOKUP(A120626,Подписчики!A:C,2,0)</f>
        <v>UTC+1</v>
      </c>
      <c s="71" t="str">
        <f t="shared" si="3769"/>
        <v>Центральноевропейское время</v>
      </c>
      <c s="71"/>
    </row>
    <row r="120627" spans="1:10" ht="15">
      <c r="A120627">
        <v>299892</v>
      </c>
      <c>
        <v>115047</v>
      </c>
      <c s="2">
        <v>44344.921304207121</v>
      </c>
      <c>
        <v>241927</v>
      </c>
      <c s="71">
        <v>6</v>
      </c>
      <c>
        <v>22</v>
      </c>
      <c s="71" t="str">
        <f t="shared" si="3768"/>
        <v>пятница</v>
      </c>
      <c s="71" t="str">
        <f>VLOOKUP(A120627,Подписчики!A:C,2,0)</f>
        <v>UTC+1</v>
      </c>
      <c s="71" t="str">
        <f t="shared" si="3769"/>
        <v>Центральноевропейское время</v>
      </c>
      <c s="71"/>
    </row>
    <row r="120628" spans="1:10" ht="15">
      <c r="A120628">
        <v>299892</v>
      </c>
      <c>
        <v>117618</v>
      </c>
      <c s="2">
        <v>44345.587970873792</v>
      </c>
      <c>
        <v>37644</v>
      </c>
      <c s="71">
        <v>7</v>
      </c>
      <c>
        <v>14</v>
      </c>
      <c s="71" t="str">
        <f t="shared" si="3768"/>
        <v>суббота</v>
      </c>
      <c s="71" t="str">
        <f>VLOOKUP(A120628,Подписчики!A:C,2,0)</f>
        <v>UTC+1</v>
      </c>
      <c s="71" t="str">
        <f t="shared" si="3769"/>
        <v>Центральноевропейское время</v>
      </c>
      <c s="71"/>
    </row>
    <row r="120629" spans="1:10" ht="15">
      <c r="A120629">
        <v>299892</v>
      </c>
      <c>
        <v>231282</v>
      </c>
      <c s="2">
        <v>44377.804799352751</v>
      </c>
      <c>
        <v>62068</v>
      </c>
      <c s="71">
        <v>4</v>
      </c>
      <c>
        <v>19</v>
      </c>
      <c s="71" t="str">
        <f t="shared" si="3768"/>
        <v>среда</v>
      </c>
      <c s="71" t="str">
        <f>VLOOKUP(A120629,Подписчики!A:C,2,0)</f>
        <v>UTC+1</v>
      </c>
      <c s="71" t="str">
        <f t="shared" si="3769"/>
        <v>Центральноевропейское время</v>
      </c>
      <c s="71"/>
    </row>
    <row r="120630" spans="1:10" ht="15">
      <c r="A120630">
        <v>299892</v>
      </c>
      <c>
        <v>232856</v>
      </c>
      <c s="2">
        <v>44378.609006472492</v>
      </c>
      <c>
        <v>258219</v>
      </c>
      <c s="71">
        <v>5</v>
      </c>
      <c>
        <v>14</v>
      </c>
      <c s="71" t="str">
        <f t="shared" si="3768"/>
        <v>четверг</v>
      </c>
      <c s="71" t="str">
        <f>VLOOKUP(A120630,Подписчики!A:C,2,0)</f>
        <v>UTC+1</v>
      </c>
      <c s="71" t="str">
        <f t="shared" si="3769"/>
        <v>Центральноевропейское время</v>
      </c>
      <c s="71"/>
    </row>
    <row r="120631" spans="1:10" ht="15">
      <c r="A120631">
        <v>299892</v>
      </c>
      <c>
        <v>314454</v>
      </c>
      <c s="2">
        <v>44402.531754509109</v>
      </c>
      <c>
        <v>238334</v>
      </c>
      <c s="71">
        <v>1</v>
      </c>
      <c>
        <v>12</v>
      </c>
      <c s="71" t="str">
        <f t="shared" si="3768"/>
        <v>воскресенье</v>
      </c>
      <c s="71" t="str">
        <f>VLOOKUP(A120631,Подписчики!A:C,2,0)</f>
        <v>UTC+1</v>
      </c>
      <c s="71" t="str">
        <f t="shared" si="3769"/>
        <v>Центральноевропейское время</v>
      </c>
      <c s="71"/>
    </row>
    <row r="120632" spans="1:10" ht="15">
      <c r="A120632">
        <v>299892</v>
      </c>
      <c>
        <v>329787</v>
      </c>
      <c s="2">
        <v>44407.600915857605</v>
      </c>
      <c>
        <v>43842</v>
      </c>
      <c s="71">
        <v>6</v>
      </c>
      <c>
        <v>14</v>
      </c>
      <c s="71" t="str">
        <f t="shared" si="3768"/>
        <v>пятница</v>
      </c>
      <c s="71" t="str">
        <f>VLOOKUP(A120632,Подписчики!A:C,2,0)</f>
        <v>UTC+1</v>
      </c>
      <c s="71" t="str">
        <f t="shared" si="3769"/>
        <v>Центральноевропейское время</v>
      </c>
      <c s="71"/>
    </row>
    <row r="120633" spans="1:10" ht="15">
      <c r="A120633">
        <v>299892</v>
      </c>
      <c>
        <v>388580</v>
      </c>
      <c s="2">
        <v>44423.854152043212</v>
      </c>
      <c>
        <v>346056</v>
      </c>
      <c s="71">
        <v>1</v>
      </c>
      <c>
        <v>20</v>
      </c>
      <c s="71" t="str">
        <f t="shared" si="3768"/>
        <v>воскресенье</v>
      </c>
      <c s="71" t="str">
        <f>VLOOKUP(A120633,Подписчики!A:C,2,0)</f>
        <v>UTC+1</v>
      </c>
      <c s="71" t="str">
        <f t="shared" si="3769"/>
        <v>Центральноевропейское время</v>
      </c>
      <c s="71"/>
    </row>
    <row r="120634" spans="1:10" ht="15">
      <c r="A120634">
        <v>299892</v>
      </c>
      <c>
        <v>411025</v>
      </c>
      <c s="2">
        <v>44430.920773949401</v>
      </c>
      <c>
        <v>180863</v>
      </c>
      <c s="71">
        <v>1</v>
      </c>
      <c>
        <v>22</v>
      </c>
      <c s="71" t="str">
        <f t="shared" si="3768"/>
        <v>воскресенье</v>
      </c>
      <c s="71" t="str">
        <f>VLOOKUP(A120634,Подписчики!A:C,2,0)</f>
        <v>UTC+1</v>
      </c>
      <c s="71" t="str">
        <f t="shared" si="3769"/>
        <v>Центральноевропейское время</v>
      </c>
      <c s="71"/>
    </row>
    <row r="120635" spans="1:10" ht="15">
      <c r="A120635">
        <v>299910</v>
      </c>
      <c>
        <v>328615</v>
      </c>
      <c s="2">
        <v>44406.989265372169</v>
      </c>
      <c>
        <v>154228</v>
      </c>
      <c s="71">
        <v>5</v>
      </c>
      <c>
        <v>23</v>
      </c>
      <c s="71" t="str">
        <f t="shared" si="3768"/>
        <v>четверг</v>
      </c>
      <c s="71" t="str">
        <f>VLOOKUP(A120635,Подписчики!A:C,2,0)</f>
        <v>UTC+1</v>
      </c>
      <c s="71" t="str">
        <f t="shared" si="3769"/>
        <v>Центральноевропейское время</v>
      </c>
      <c s="71"/>
    </row>
    <row r="120636" spans="1:10" ht="15">
      <c r="A120636">
        <v>299910</v>
      </c>
      <c>
        <v>341907</v>
      </c>
      <c s="2">
        <v>44409.87599676376</v>
      </c>
      <c>
        <v>439981</v>
      </c>
      <c s="71">
        <v>1</v>
      </c>
      <c>
        <v>21</v>
      </c>
      <c s="71" t="str">
        <f t="shared" si="3768"/>
        <v>воскресенье</v>
      </c>
      <c s="71" t="str">
        <f>VLOOKUP(A120636,Подписчики!A:C,2,0)</f>
        <v>UTC+1</v>
      </c>
      <c s="71" t="str">
        <f t="shared" si="3769"/>
        <v>Центральноевропейское время</v>
      </c>
      <c s="71"/>
    </row>
    <row r="120637" spans="1:10" ht="15">
      <c r="A120637">
        <v>299910</v>
      </c>
      <c>
        <v>379741</v>
      </c>
      <c s="2">
        <v>44421.816126213598</v>
      </c>
      <c>
        <v>222412</v>
      </c>
      <c s="71">
        <v>6</v>
      </c>
      <c>
        <v>19</v>
      </c>
      <c s="71" t="str">
        <f t="shared" si="3768"/>
        <v>пятница</v>
      </c>
      <c s="71" t="str">
        <f>VLOOKUP(A120637,Подписчики!A:C,2,0)</f>
        <v>UTC+1</v>
      </c>
      <c s="71" t="str">
        <f t="shared" si="3769"/>
        <v>Центральноевропейское время</v>
      </c>
      <c s="71"/>
    </row>
    <row r="120638" spans="1:10" ht="15">
      <c r="A120638">
        <v>299910</v>
      </c>
      <c>
        <v>422008</v>
      </c>
      <c s="2">
        <v>44435.948812297735</v>
      </c>
      <c>
        <v>405774</v>
      </c>
      <c s="71">
        <v>6</v>
      </c>
      <c>
        <v>22</v>
      </c>
      <c s="71" t="str">
        <f t="shared" si="3768"/>
        <v>пятница</v>
      </c>
      <c s="71" t="str">
        <f>VLOOKUP(A120638,Подписчики!A:C,2,0)</f>
        <v>UTC+1</v>
      </c>
      <c s="71" t="str">
        <f t="shared" si="3769"/>
        <v>Центральноевропейское время</v>
      </c>
      <c s="71"/>
    </row>
    <row r="120639" spans="1:10" ht="15">
      <c r="A120639">
        <v>299932</v>
      </c>
      <c>
        <v>297746</v>
      </c>
      <c s="2">
        <v>44397.740883495142</v>
      </c>
      <c>
        <v>301535</v>
      </c>
      <c s="71">
        <v>3</v>
      </c>
      <c>
        <v>17</v>
      </c>
      <c s="71" t="str">
        <f t="shared" si="3768"/>
        <v>вторник</v>
      </c>
      <c s="71" t="str">
        <f>VLOOKUP(A120639,Подписчики!A:C,2,0)</f>
        <v>UTC+3</v>
      </c>
      <c s="71" t="str">
        <f t="shared" si="3769"/>
        <v>Московское время</v>
      </c>
      <c s="71"/>
    </row>
    <row r="120640" spans="1:10" ht="15">
      <c r="A120640">
        <v>299932</v>
      </c>
      <c>
        <v>303271</v>
      </c>
      <c s="2">
        <v>44399.692339805828</v>
      </c>
      <c>
        <v>62570</v>
      </c>
      <c s="71">
        <v>5</v>
      </c>
      <c>
        <v>16</v>
      </c>
      <c s="71" t="str">
        <f t="shared" si="3768"/>
        <v>четверг</v>
      </c>
      <c s="71" t="str">
        <f>VLOOKUP(A120640,Подписчики!A:C,2,0)</f>
        <v>UTC+3</v>
      </c>
      <c s="71" t="str">
        <f t="shared" si="3769"/>
        <v>Московское время</v>
      </c>
      <c s="71"/>
    </row>
    <row r="120641" spans="1:10" ht="15">
      <c r="A120641">
        <v>299932</v>
      </c>
      <c>
        <v>330080</v>
      </c>
      <c s="2">
        <v>44407.64703236246</v>
      </c>
      <c>
        <v>244574</v>
      </c>
      <c s="71">
        <v>6</v>
      </c>
      <c>
        <v>15</v>
      </c>
      <c s="71" t="str">
        <f t="shared" si="3768"/>
        <v>пятница</v>
      </c>
      <c s="71" t="str">
        <f>VLOOKUP(A120641,Подписчики!A:C,2,0)</f>
        <v>UTC+3</v>
      </c>
      <c s="71" t="str">
        <f t="shared" si="3769"/>
        <v>Московское время</v>
      </c>
      <c s="71"/>
    </row>
    <row r="120642" spans="1:10" ht="15">
      <c r="A120642">
        <v>299932</v>
      </c>
      <c>
        <v>330889</v>
      </c>
      <c s="2">
        <v>44407.748974110029</v>
      </c>
      <c>
        <v>411922</v>
      </c>
      <c s="71">
        <v>6</v>
      </c>
      <c>
        <v>17</v>
      </c>
      <c s="71" t="str">
        <f t="shared" si="3768"/>
        <v>пятница</v>
      </c>
      <c s="71" t="str">
        <f>VLOOKUP(A120642,Подписчики!A:C,2,0)</f>
        <v>UTC+3</v>
      </c>
      <c s="71" t="str">
        <f t="shared" si="3769"/>
        <v>Московское время</v>
      </c>
      <c s="71"/>
    </row>
    <row r="120643" spans="1:10" ht="15">
      <c r="A120643">
        <v>299932</v>
      </c>
      <c>
        <v>339205</v>
      </c>
      <c s="2">
        <v>44409.413</v>
      </c>
      <c>
        <v>43842</v>
      </c>
      <c s="71">
        <v>1</v>
      </c>
      <c>
        <v>9</v>
      </c>
      <c s="71" t="str">
        <f t="shared" si="3770" ref="G120643:G120706">TEXT(C120643,"дддд")</f>
        <v>воскресенье</v>
      </c>
      <c s="71" t="str">
        <f>VLOOKUP(A120643,Подписчики!A:C,2,0)</f>
        <v>UTC+3</v>
      </c>
      <c s="71" t="str">
        <f t="shared" si="3771" ref="I120643:I120706">IF(H120643="UTC+1","Центральноевропейское время",IF(H120643="UTC+2","Калиниградское время",IF(H120643="UTC+3","Московское время",IF(H120643="UTC+4","Самарское время",IF(H120643="UTC+5","Екатеринбургское время",IF(H120643="UTC+6","Омское время",IF(H120643="UTC+7","Красноярское время",IF(H120643="UTC+8","Иркутское время",IF(H120643="UTC+9","Якутское время",IF(H120643="UTC+10","Владивостокское время",IF(H120643="UTC+11","Магаданское время",IF(H120643="UTC+12","Камчатское время",IF(H120643="UTC+0","Запределами России",IF(H120643="UTC-1","Запределами России",IF(H120643="UTC-2","Запределами России",IF(H120643="UTC-3","Запределами России",IF(H120643="UTC-4","Запределами России",IF(H120643="UTC-5","Запределами России",IF(H120643="UTC-6","Запределами России",IF(H120643="UTC-7","Запределами России",IF(H120643="UTC-8","Запределами России",IF(H120643="UTC-9","Запределами России",0))))))))))))))))))))))</f>
        <v>Московское время</v>
      </c>
      <c s="71"/>
    </row>
    <row r="120644" spans="1:10" ht="15">
      <c r="A120644">
        <v>299932</v>
      </c>
      <c>
        <v>344043</v>
      </c>
      <c s="2">
        <v>44410.740883495142</v>
      </c>
      <c>
        <v>238800</v>
      </c>
      <c s="71">
        <v>2</v>
      </c>
      <c>
        <v>17</v>
      </c>
      <c s="71" t="str">
        <f t="shared" si="3770"/>
        <v>понедельник</v>
      </c>
      <c s="71" t="str">
        <f>VLOOKUP(A120644,Подписчики!A:C,2,0)</f>
        <v>UTC+3</v>
      </c>
      <c s="71" t="str">
        <f t="shared" si="3771"/>
        <v>Московское время</v>
      </c>
      <c s="71"/>
    </row>
    <row r="120645" spans="1:10" ht="15">
      <c r="A120645">
        <v>299932</v>
      </c>
      <c>
        <v>352771</v>
      </c>
      <c s="2">
        <v>44413.833116504851</v>
      </c>
      <c>
        <v>158978</v>
      </c>
      <c s="71">
        <v>5</v>
      </c>
      <c>
        <v>19</v>
      </c>
      <c s="71" t="str">
        <f t="shared" si="3770"/>
        <v>четверг</v>
      </c>
      <c s="71" t="str">
        <f>VLOOKUP(A120645,Подписчики!A:C,2,0)</f>
        <v>UTC+3</v>
      </c>
      <c s="71" t="str">
        <f t="shared" si="3771"/>
        <v>Московское время</v>
      </c>
      <c s="71"/>
    </row>
    <row r="120646" spans="1:10" ht="15">
      <c r="A120646">
        <v>299932</v>
      </c>
      <c>
        <v>384182</v>
      </c>
      <c s="2">
        <v>44422.800754045311</v>
      </c>
      <c>
        <v>308796</v>
      </c>
      <c s="71">
        <v>7</v>
      </c>
      <c>
        <v>19</v>
      </c>
      <c s="71" t="str">
        <f t="shared" si="3770"/>
        <v>суббота</v>
      </c>
      <c s="71" t="str">
        <f>VLOOKUP(A120646,Подписчики!A:C,2,0)</f>
        <v>UTC+3</v>
      </c>
      <c s="71" t="str">
        <f t="shared" si="3771"/>
        <v>Московское время</v>
      </c>
      <c s="71"/>
    </row>
    <row r="120647" spans="1:10" ht="15">
      <c r="A120647">
        <v>299932</v>
      </c>
      <c>
        <v>393929</v>
      </c>
      <c s="2">
        <v>44426.048999999999</v>
      </c>
      <c>
        <v>343491</v>
      </c>
      <c s="71">
        <v>4</v>
      </c>
      <c>
        <v>1</v>
      </c>
      <c s="71" t="str">
        <f t="shared" si="3770"/>
        <v>среда</v>
      </c>
      <c s="71" t="str">
        <f>VLOOKUP(A120647,Подписчики!A:C,2,0)</f>
        <v>UTC+3</v>
      </c>
      <c s="71" t="str">
        <f t="shared" si="3771"/>
        <v>Московское время</v>
      </c>
      <c s="71"/>
    </row>
    <row r="120648" spans="1:10" ht="15">
      <c r="A120648">
        <v>299936</v>
      </c>
      <c>
        <v>281266</v>
      </c>
      <c s="2">
        <v>44392.966611650489</v>
      </c>
      <c>
        <v>227775</v>
      </c>
      <c s="71">
        <v>5</v>
      </c>
      <c>
        <v>23</v>
      </c>
      <c s="71" t="str">
        <f t="shared" si="3770"/>
        <v>четверг</v>
      </c>
      <c s="71" t="str">
        <f>VLOOKUP(A120648,Подписчики!A:C,2,0)</f>
        <v>UTC+1</v>
      </c>
      <c s="71" t="str">
        <f t="shared" si="3771"/>
        <v>Центральноевропейское время</v>
      </c>
      <c s="71"/>
    </row>
    <row r="120649" spans="1:10" ht="15">
      <c r="A120649">
        <v>299936</v>
      </c>
      <c>
        <v>288364</v>
      </c>
      <c s="2">
        <v>44394.787000000004</v>
      </c>
      <c>
        <v>347393</v>
      </c>
      <c s="71">
        <v>7</v>
      </c>
      <c>
        <v>18</v>
      </c>
      <c s="71" t="str">
        <f t="shared" si="3770"/>
        <v>суббота</v>
      </c>
      <c s="71" t="str">
        <f>VLOOKUP(A120649,Подписчики!A:C,2,0)</f>
        <v>UTC+1</v>
      </c>
      <c s="71" t="str">
        <f t="shared" si="3771"/>
        <v>Центральноевропейское время</v>
      </c>
      <c s="71"/>
    </row>
    <row r="120650" spans="1:10" ht="15">
      <c r="A120650">
        <v>299936</v>
      </c>
      <c>
        <v>292775</v>
      </c>
      <c s="2">
        <v>44395.847529526654</v>
      </c>
      <c>
        <v>206501</v>
      </c>
      <c s="71">
        <v>1</v>
      </c>
      <c>
        <v>20</v>
      </c>
      <c s="71" t="str">
        <f t="shared" si="3770"/>
        <v>воскресенье</v>
      </c>
      <c s="71" t="str">
        <f>VLOOKUP(A120650,Подписчики!A:C,2,0)</f>
        <v>UTC+1</v>
      </c>
      <c s="71" t="str">
        <f t="shared" si="3771"/>
        <v>Центральноевропейское время</v>
      </c>
      <c s="71"/>
    </row>
    <row r="120651" spans="1:10" ht="15">
      <c r="A120651">
        <v>299936</v>
      </c>
      <c>
        <v>301842</v>
      </c>
      <c s="2">
        <v>44399.008682847896</v>
      </c>
      <c>
        <v>382975</v>
      </c>
      <c s="71">
        <v>5</v>
      </c>
      <c>
        <v>0</v>
      </c>
      <c s="71" t="str">
        <f t="shared" si="3770"/>
        <v>четверг</v>
      </c>
      <c s="71" t="str">
        <f>VLOOKUP(A120651,Подписчики!A:C,2,0)</f>
        <v>UTC+1</v>
      </c>
      <c s="71" t="str">
        <f t="shared" si="3771"/>
        <v>Центральноевропейское время</v>
      </c>
      <c s="71"/>
    </row>
    <row r="120652" spans="1:10" ht="15">
      <c r="A120652">
        <v>299952</v>
      </c>
      <c>
        <v>15164</v>
      </c>
      <c s="2">
        <v>44304.811676375401</v>
      </c>
      <c>
        <v>182841</v>
      </c>
      <c s="71">
        <v>1</v>
      </c>
      <c>
        <v>19</v>
      </c>
      <c s="71" t="str">
        <f t="shared" si="3770"/>
        <v>воскресенье</v>
      </c>
      <c s="71" t="str">
        <f>VLOOKUP(A120652,Подписчики!A:C,2,0)</f>
        <v>UTC+2</v>
      </c>
      <c s="71" t="str">
        <f t="shared" si="3771"/>
        <v>Калиниградское время</v>
      </c>
      <c s="71"/>
    </row>
    <row r="120653" spans="1:10" ht="15">
      <c r="A120653">
        <v>299952</v>
      </c>
      <c>
        <v>23747</v>
      </c>
      <c s="2">
        <v>44310.632064724916</v>
      </c>
      <c>
        <v>230507</v>
      </c>
      <c s="71">
        <v>7</v>
      </c>
      <c>
        <v>15</v>
      </c>
      <c s="71" t="str">
        <f t="shared" si="3770"/>
        <v>суббота</v>
      </c>
      <c s="71" t="str">
        <f>VLOOKUP(A120653,Подписчики!A:C,2,0)</f>
        <v>UTC+2</v>
      </c>
      <c s="71" t="str">
        <f t="shared" si="3771"/>
        <v>Калиниградское время</v>
      </c>
      <c s="71"/>
    </row>
    <row r="120654" spans="1:10" ht="15">
      <c r="A120654">
        <v>299952</v>
      </c>
      <c>
        <v>31429</v>
      </c>
      <c s="2">
        <v>44314.635300970869</v>
      </c>
      <c>
        <v>182984</v>
      </c>
      <c s="71">
        <v>4</v>
      </c>
      <c>
        <v>15</v>
      </c>
      <c s="71" t="str">
        <f t="shared" si="3770"/>
        <v>среда</v>
      </c>
      <c s="71" t="str">
        <f>VLOOKUP(A120654,Подписчики!A:C,2,0)</f>
        <v>UTC+2</v>
      </c>
      <c s="71" t="str">
        <f t="shared" si="3771"/>
        <v>Калиниградское время</v>
      </c>
      <c s="71"/>
    </row>
    <row r="120655" spans="1:10" ht="15">
      <c r="A120655">
        <v>299952</v>
      </c>
      <c>
        <v>37776</v>
      </c>
      <c s="2">
        <v>44316.902291262137</v>
      </c>
      <c>
        <v>111153</v>
      </c>
      <c s="71">
        <v>6</v>
      </c>
      <c>
        <v>21</v>
      </c>
      <c s="71" t="str">
        <f t="shared" si="3770"/>
        <v>пятница</v>
      </c>
      <c s="71" t="str">
        <f>VLOOKUP(A120655,Подписчики!A:C,2,0)</f>
        <v>UTC+2</v>
      </c>
      <c s="71" t="str">
        <f t="shared" si="3771"/>
        <v>Калиниградское время</v>
      </c>
      <c s="71"/>
    </row>
    <row r="120656" spans="1:10" ht="15">
      <c r="A120656">
        <v>299952</v>
      </c>
      <c>
        <v>58843</v>
      </c>
      <c s="2">
        <v>44325.703262135918</v>
      </c>
      <c>
        <v>88863</v>
      </c>
      <c s="71">
        <v>1</v>
      </c>
      <c>
        <v>16</v>
      </c>
      <c s="71" t="str">
        <f t="shared" si="3770"/>
        <v>воскресенье</v>
      </c>
      <c s="71" t="str">
        <f>VLOOKUP(A120656,Подписчики!A:C,2,0)</f>
        <v>UTC+2</v>
      </c>
      <c s="71" t="str">
        <f t="shared" si="3771"/>
        <v>Калиниградское время</v>
      </c>
      <c s="71"/>
    </row>
    <row r="120657" spans="1:10" ht="15">
      <c r="A120657">
        <v>299952</v>
      </c>
      <c>
        <v>79766</v>
      </c>
      <c s="2">
        <v>44333.315666666662</v>
      </c>
      <c>
        <v>300568</v>
      </c>
      <c s="71">
        <v>2</v>
      </c>
      <c>
        <v>7</v>
      </c>
      <c s="71" t="str">
        <f t="shared" si="3770"/>
        <v>понедельник</v>
      </c>
      <c s="71" t="str">
        <f>VLOOKUP(A120657,Подписчики!A:C,2,0)</f>
        <v>UTC+2</v>
      </c>
      <c s="71" t="str">
        <f t="shared" si="3771"/>
        <v>Калиниградское время</v>
      </c>
      <c s="71"/>
    </row>
    <row r="120658" spans="1:10" ht="15">
      <c r="A120658">
        <v>299952</v>
      </c>
      <c>
        <v>87168</v>
      </c>
      <c s="2">
        <v>44336.729152103559</v>
      </c>
      <c>
        <v>12149</v>
      </c>
      <c s="71">
        <v>5</v>
      </c>
      <c>
        <v>17</v>
      </c>
      <c s="71" t="str">
        <f t="shared" si="3770"/>
        <v>четверг</v>
      </c>
      <c s="71" t="str">
        <f>VLOOKUP(A120658,Подписчики!A:C,2,0)</f>
        <v>UTC+2</v>
      </c>
      <c s="71" t="str">
        <f t="shared" si="3771"/>
        <v>Калиниградское время</v>
      </c>
      <c s="71"/>
    </row>
    <row r="120659" spans="1:10" ht="15">
      <c r="A120659">
        <v>299952</v>
      </c>
      <c>
        <v>93640</v>
      </c>
      <c s="2">
        <v>44338.472666666661</v>
      </c>
      <c>
        <v>250679</v>
      </c>
      <c s="71">
        <v>7</v>
      </c>
      <c>
        <v>11</v>
      </c>
      <c s="71" t="str">
        <f t="shared" si="3770"/>
        <v>суббота</v>
      </c>
      <c s="71" t="str">
        <f>VLOOKUP(A120659,Подписчики!A:C,2,0)</f>
        <v>UTC+2</v>
      </c>
      <c s="71" t="str">
        <f t="shared" si="3771"/>
        <v>Калиниградское время</v>
      </c>
      <c s="71"/>
    </row>
    <row r="120660" spans="1:10" ht="15">
      <c r="A120660">
        <v>299953</v>
      </c>
      <c>
        <v>104636</v>
      </c>
      <c s="2">
        <v>44341.79751779935</v>
      </c>
      <c>
        <v>472712</v>
      </c>
      <c s="71">
        <v>3</v>
      </c>
      <c>
        <v>19</v>
      </c>
      <c s="71" t="str">
        <f t="shared" si="3770"/>
        <v>вторник</v>
      </c>
      <c s="71" t="str">
        <f>VLOOKUP(A120660,Подписчики!A:C,2,0)</f>
        <v>UTC+3</v>
      </c>
      <c s="71" t="str">
        <f t="shared" si="3771"/>
        <v>Московское время</v>
      </c>
      <c s="71"/>
    </row>
    <row r="120661" spans="1:10" ht="15">
      <c r="A120661">
        <v>299953</v>
      </c>
      <c>
        <v>151085</v>
      </c>
      <c s="2">
        <v>44355.549944983817</v>
      </c>
      <c>
        <v>411922</v>
      </c>
      <c s="71">
        <v>3</v>
      </c>
      <c>
        <v>13</v>
      </c>
      <c s="71" t="str">
        <f t="shared" si="3770"/>
        <v>вторник</v>
      </c>
      <c s="71" t="str">
        <f>VLOOKUP(A120661,Подписчики!A:C,2,0)</f>
        <v>UTC+3</v>
      </c>
      <c s="71" t="str">
        <f t="shared" si="3771"/>
        <v>Московское время</v>
      </c>
      <c s="71"/>
    </row>
    <row r="120662" spans="1:10" ht="15">
      <c r="A120662">
        <v>299953</v>
      </c>
      <c>
        <v>158654</v>
      </c>
      <c s="2">
        <v>44357.875187702266</v>
      </c>
      <c>
        <v>183290</v>
      </c>
      <c s="71">
        <v>5</v>
      </c>
      <c>
        <v>21</v>
      </c>
      <c s="71" t="str">
        <f t="shared" si="3770"/>
        <v>четверг</v>
      </c>
      <c s="71" t="str">
        <f>VLOOKUP(A120662,Подписчики!A:C,2,0)</f>
        <v>UTC+3</v>
      </c>
      <c s="71" t="str">
        <f t="shared" si="3771"/>
        <v>Московское время</v>
      </c>
      <c s="71"/>
    </row>
    <row r="120663" spans="1:10" ht="15">
      <c r="A120663">
        <v>299953</v>
      </c>
      <c>
        <v>172993</v>
      </c>
      <c s="2">
        <v>44360.990997039706</v>
      </c>
      <c>
        <v>347393</v>
      </c>
      <c s="71">
        <v>1</v>
      </c>
      <c>
        <v>23</v>
      </c>
      <c s="71" t="str">
        <f t="shared" si="3770"/>
        <v>воскресенье</v>
      </c>
      <c s="71" t="str">
        <f>VLOOKUP(A120663,Подписчики!A:C,2,0)</f>
        <v>UTC+3</v>
      </c>
      <c s="71" t="str">
        <f t="shared" si="3771"/>
        <v>Московское время</v>
      </c>
      <c s="71"/>
    </row>
    <row r="120664" spans="1:10" ht="15">
      <c r="A120664">
        <v>299953</v>
      </c>
      <c>
        <v>184636</v>
      </c>
      <c s="2">
        <v>44365.493999999999</v>
      </c>
      <c>
        <v>111597</v>
      </c>
      <c s="71">
        <v>6</v>
      </c>
      <c>
        <v>11</v>
      </c>
      <c s="71" t="str">
        <f t="shared" si="3770"/>
        <v>пятница</v>
      </c>
      <c s="71" t="str">
        <f>VLOOKUP(A120664,Подписчики!A:C,2,0)</f>
        <v>UTC+3</v>
      </c>
      <c s="71" t="str">
        <f t="shared" si="3771"/>
        <v>Московское время</v>
      </c>
      <c s="71"/>
    </row>
    <row r="120665" spans="1:10" ht="15">
      <c r="A120665">
        <v>299953</v>
      </c>
      <c>
        <v>189751</v>
      </c>
      <c s="2">
        <v>44366.548326860844</v>
      </c>
      <c>
        <v>118549</v>
      </c>
      <c s="71">
        <v>7</v>
      </c>
      <c>
        <v>13</v>
      </c>
      <c s="71" t="str">
        <f t="shared" si="3770"/>
        <v>суббота</v>
      </c>
      <c s="71" t="str">
        <f>VLOOKUP(A120665,Подписчики!A:C,2,0)</f>
        <v>UTC+3</v>
      </c>
      <c s="71" t="str">
        <f t="shared" si="3771"/>
        <v>Московское время</v>
      </c>
      <c s="71"/>
    </row>
    <row r="120666" spans="1:10" ht="15">
      <c r="A120666">
        <v>299953</v>
      </c>
      <c>
        <v>194883</v>
      </c>
      <c s="2">
        <v>44367.626880703145</v>
      </c>
      <c>
        <v>242428</v>
      </c>
      <c s="71">
        <v>1</v>
      </c>
      <c>
        <v>15</v>
      </c>
      <c s="71" t="str">
        <f t="shared" si="3770"/>
        <v>воскресенье</v>
      </c>
      <c s="71" t="str">
        <f>VLOOKUP(A120666,Подписчики!A:C,2,0)</f>
        <v>UTC+3</v>
      </c>
      <c s="71" t="str">
        <f t="shared" si="3771"/>
        <v>Московское время</v>
      </c>
      <c s="71"/>
    </row>
    <row r="120667" spans="1:10" ht="15">
      <c r="A120667">
        <v>299953</v>
      </c>
      <c>
        <v>241407</v>
      </c>
      <c s="2">
        <v>44380.734411003235</v>
      </c>
      <c>
        <v>129210</v>
      </c>
      <c s="71">
        <v>7</v>
      </c>
      <c>
        <v>17</v>
      </c>
      <c s="71" t="str">
        <f t="shared" si="3770"/>
        <v>суббота</v>
      </c>
      <c s="71" t="str">
        <f>VLOOKUP(A120667,Подписчики!A:C,2,0)</f>
        <v>UTC+3</v>
      </c>
      <c s="71" t="str">
        <f t="shared" si="3771"/>
        <v>Московское время</v>
      </c>
      <c s="71"/>
    </row>
    <row r="120668" spans="1:10" ht="15">
      <c r="A120668">
        <v>299953</v>
      </c>
      <c>
        <v>295376</v>
      </c>
      <c s="2">
        <v>44396.837970873785</v>
      </c>
      <c>
        <v>389985</v>
      </c>
      <c s="71">
        <v>2</v>
      </c>
      <c>
        <v>20</v>
      </c>
      <c s="71" t="str">
        <f t="shared" si="3770"/>
        <v>понедельник</v>
      </c>
      <c s="71" t="str">
        <f>VLOOKUP(A120668,Подписчики!A:C,2,0)</f>
        <v>UTC+3</v>
      </c>
      <c s="71" t="str">
        <f t="shared" si="3771"/>
        <v>Московское время</v>
      </c>
      <c s="71"/>
    </row>
    <row r="120669" spans="1:10" ht="15">
      <c r="A120669">
        <v>299953</v>
      </c>
      <c>
        <v>325921</v>
      </c>
      <c s="2">
        <v>44405.884896440126</v>
      </c>
      <c>
        <v>104274</v>
      </c>
      <c s="71">
        <v>4</v>
      </c>
      <c>
        <v>21</v>
      </c>
      <c s="71" t="str">
        <f t="shared" si="3770"/>
        <v>среда</v>
      </c>
      <c s="71" t="str">
        <f>VLOOKUP(A120669,Подписчики!A:C,2,0)</f>
        <v>UTC+3</v>
      </c>
      <c s="71" t="str">
        <f t="shared" si="3771"/>
        <v>Московское время</v>
      </c>
      <c s="71"/>
    </row>
    <row r="120670" spans="1:10" ht="15">
      <c r="A120670">
        <v>299953</v>
      </c>
      <c>
        <v>334127</v>
      </c>
      <c s="2">
        <v>44408.419999999998</v>
      </c>
      <c>
        <v>347008</v>
      </c>
      <c s="71">
        <v>7</v>
      </c>
      <c>
        <v>10</v>
      </c>
      <c s="71" t="str">
        <f t="shared" si="3770"/>
        <v>суббота</v>
      </c>
      <c s="71" t="str">
        <f>VLOOKUP(A120670,Подписчики!A:C,2,0)</f>
        <v>UTC+3</v>
      </c>
      <c s="71" t="str">
        <f t="shared" si="3771"/>
        <v>Московское время</v>
      </c>
      <c s="71"/>
    </row>
    <row r="120671" spans="1:10" ht="15">
      <c r="A120671">
        <v>299953</v>
      </c>
      <c>
        <v>367598</v>
      </c>
      <c s="2">
        <v>44417.63570550162</v>
      </c>
      <c>
        <v>468237</v>
      </c>
      <c s="71">
        <v>2</v>
      </c>
      <c>
        <v>15</v>
      </c>
      <c s="71" t="str">
        <f t="shared" si="3770"/>
        <v>понедельник</v>
      </c>
      <c s="71" t="str">
        <f>VLOOKUP(A120671,Подписчики!A:C,2,0)</f>
        <v>UTC+3</v>
      </c>
      <c s="71" t="str">
        <f t="shared" si="3771"/>
        <v>Московское время</v>
      </c>
      <c s="71"/>
    </row>
    <row r="120672" spans="1:10" ht="15">
      <c r="A120672">
        <v>299953</v>
      </c>
      <c>
        <v>379861</v>
      </c>
      <c s="2">
        <v>44421.841207119738</v>
      </c>
      <c>
        <v>258251</v>
      </c>
      <c s="71">
        <v>6</v>
      </c>
      <c>
        <v>20</v>
      </c>
      <c s="71" t="str">
        <f t="shared" si="3770"/>
        <v>пятница</v>
      </c>
      <c s="71" t="str">
        <f>VLOOKUP(A120672,Подписчики!A:C,2,0)</f>
        <v>UTC+3</v>
      </c>
      <c s="71" t="str">
        <f t="shared" si="3771"/>
        <v>Московское время</v>
      </c>
      <c s="71"/>
    </row>
    <row r="120673" spans="1:10" ht="15">
      <c r="A120673">
        <v>299953</v>
      </c>
      <c>
        <v>400402</v>
      </c>
      <c s="2">
        <v>44428.64865048544</v>
      </c>
      <c>
        <v>292782</v>
      </c>
      <c s="71">
        <v>6</v>
      </c>
      <c>
        <v>15</v>
      </c>
      <c s="71" t="str">
        <f t="shared" si="3770"/>
        <v>пятница</v>
      </c>
      <c s="71" t="str">
        <f>VLOOKUP(A120673,Подписчики!A:C,2,0)</f>
        <v>UTC+3</v>
      </c>
      <c s="71" t="str">
        <f t="shared" si="3771"/>
        <v>Московское время</v>
      </c>
      <c s="71"/>
    </row>
    <row r="120674" spans="1:10" ht="15">
      <c r="A120674">
        <v>299953</v>
      </c>
      <c>
        <v>407923</v>
      </c>
      <c s="2">
        <v>44430.298226874598</v>
      </c>
      <c>
        <v>389756</v>
      </c>
      <c s="71">
        <v>1</v>
      </c>
      <c>
        <v>7</v>
      </c>
      <c s="71" t="str">
        <f t="shared" si="3770"/>
        <v>воскресенье</v>
      </c>
      <c s="71" t="str">
        <f>VLOOKUP(A120674,Подписчики!A:C,2,0)</f>
        <v>UTC+3</v>
      </c>
      <c s="71" t="str">
        <f t="shared" si="3771"/>
        <v>Московское время</v>
      </c>
      <c s="71"/>
    </row>
    <row r="120675" spans="1:10" ht="15">
      <c r="A120675">
        <v>299953</v>
      </c>
      <c>
        <v>414166</v>
      </c>
      <c s="2">
        <v>44432.470656957928</v>
      </c>
      <c>
        <v>148309</v>
      </c>
      <c s="71">
        <v>3</v>
      </c>
      <c>
        <v>11</v>
      </c>
      <c s="71" t="str">
        <f t="shared" si="3770"/>
        <v>вторник</v>
      </c>
      <c s="71" t="str">
        <f>VLOOKUP(A120675,Подписчики!A:C,2,0)</f>
        <v>UTC+3</v>
      </c>
      <c s="71" t="str">
        <f t="shared" si="3771"/>
        <v>Московское время</v>
      </c>
      <c s="71"/>
    </row>
    <row r="120676" spans="1:10" ht="15">
      <c r="A120676">
        <v>299986</v>
      </c>
      <c>
        <v>224905</v>
      </c>
      <c s="2">
        <v>44375.808035598711</v>
      </c>
      <c>
        <v>230507</v>
      </c>
      <c s="71">
        <v>2</v>
      </c>
      <c>
        <v>19</v>
      </c>
      <c s="71" t="str">
        <f t="shared" si="3770"/>
        <v>понедельник</v>
      </c>
      <c s="71" t="str">
        <f>VLOOKUP(A120676,Подписчики!A:C,2,0)</f>
        <v>UTC+1</v>
      </c>
      <c s="71" t="str">
        <f t="shared" si="3771"/>
        <v>Центральноевропейское время</v>
      </c>
      <c s="71"/>
    </row>
    <row r="120677" spans="1:10" ht="15">
      <c r="A120677">
        <v>299986</v>
      </c>
      <c>
        <v>231512</v>
      </c>
      <c s="2">
        <v>44377.837161812298</v>
      </c>
      <c>
        <v>341333</v>
      </c>
      <c s="71">
        <v>4</v>
      </c>
      <c>
        <v>20</v>
      </c>
      <c s="71" t="str">
        <f t="shared" si="3770"/>
        <v>среда</v>
      </c>
      <c s="71" t="str">
        <f>VLOOKUP(A120677,Подписчики!A:C,2,0)</f>
        <v>UTC+1</v>
      </c>
      <c s="71" t="str">
        <f t="shared" si="3771"/>
        <v>Центральноевропейское время</v>
      </c>
      <c s="71"/>
    </row>
    <row r="120678" spans="1:10" ht="15">
      <c r="A120678">
        <v>299986</v>
      </c>
      <c>
        <v>242536</v>
      </c>
      <c s="2">
        <v>44380.872760517799</v>
      </c>
      <c>
        <v>183290</v>
      </c>
      <c s="71">
        <v>7</v>
      </c>
      <c>
        <v>20</v>
      </c>
      <c s="71" t="str">
        <f t="shared" si="3770"/>
        <v>суббота</v>
      </c>
      <c s="71" t="str">
        <f>VLOOKUP(A120678,Подписчики!A:C,2,0)</f>
        <v>UTC+1</v>
      </c>
      <c s="71" t="str">
        <f t="shared" si="3771"/>
        <v>Центральноевропейское время</v>
      </c>
      <c s="71"/>
    </row>
    <row r="120679" spans="1:10" ht="15">
      <c r="A120679">
        <v>299986</v>
      </c>
      <c>
        <v>316036</v>
      </c>
      <c s="2">
        <v>44402.778909385117</v>
      </c>
      <c>
        <v>182191</v>
      </c>
      <c s="71">
        <v>1</v>
      </c>
      <c>
        <v>18</v>
      </c>
      <c s="71" t="str">
        <f t="shared" si="3770"/>
        <v>воскресенье</v>
      </c>
      <c s="71" t="str">
        <f>VLOOKUP(A120679,Подписчики!A:C,2,0)</f>
        <v>UTC+1</v>
      </c>
      <c s="71" t="str">
        <f t="shared" si="3771"/>
        <v>Центральноевропейское время</v>
      </c>
      <c s="71"/>
    </row>
    <row r="120680" spans="1:10" ht="15">
      <c r="A120680">
        <v>299986</v>
      </c>
      <c>
        <v>357020</v>
      </c>
      <c s="2">
        <v>44414.943957928808</v>
      </c>
      <c>
        <v>303258</v>
      </c>
      <c s="71">
        <v>6</v>
      </c>
      <c>
        <v>22</v>
      </c>
      <c s="71" t="str">
        <f t="shared" si="3770"/>
        <v>пятница</v>
      </c>
      <c s="71" t="str">
        <f>VLOOKUP(A120680,Подписчики!A:C,2,0)</f>
        <v>UTC+1</v>
      </c>
      <c s="71" t="str">
        <f t="shared" si="3771"/>
        <v>Центральноевропейское время</v>
      </c>
      <c s="71"/>
    </row>
    <row r="120681" spans="1:10" ht="15">
      <c r="A120681">
        <v>299986</v>
      </c>
      <c>
        <v>366905</v>
      </c>
      <c s="2">
        <v>44417.473333333335</v>
      </c>
      <c>
        <v>250679</v>
      </c>
      <c s="71">
        <v>2</v>
      </c>
      <c>
        <v>11</v>
      </c>
      <c s="71" t="str">
        <f t="shared" si="3770"/>
        <v>понедельник</v>
      </c>
      <c s="71" t="str">
        <f>VLOOKUP(A120681,Подписчики!A:C,2,0)</f>
        <v>UTC+1</v>
      </c>
      <c s="71" t="str">
        <f t="shared" si="3771"/>
        <v>Центральноевропейское время</v>
      </c>
      <c s="71"/>
    </row>
    <row r="120682" spans="1:10" ht="15">
      <c r="A120682">
        <v>299986</v>
      </c>
      <c>
        <v>371812</v>
      </c>
      <c s="2">
        <v>44418.958521035602</v>
      </c>
      <c>
        <v>394819</v>
      </c>
      <c s="71">
        <v>3</v>
      </c>
      <c>
        <v>23</v>
      </c>
      <c s="71" t="str">
        <f t="shared" si="3770"/>
        <v>вторник</v>
      </c>
      <c s="71" t="str">
        <f>VLOOKUP(A120682,Подписчики!A:C,2,0)</f>
        <v>UTC+1</v>
      </c>
      <c s="71" t="str">
        <f t="shared" si="3771"/>
        <v>Центральноевропейское время</v>
      </c>
      <c s="71"/>
    </row>
    <row r="120683" spans="1:10" ht="15">
      <c r="A120683">
        <v>299986</v>
      </c>
      <c>
        <v>423858</v>
      </c>
      <c s="2">
        <v>44437.818506424148</v>
      </c>
      <c>
        <v>411922</v>
      </c>
      <c s="71">
        <v>1</v>
      </c>
      <c>
        <v>19</v>
      </c>
      <c s="71" t="str">
        <f t="shared" si="3770"/>
        <v>воскресенье</v>
      </c>
      <c s="71" t="str">
        <f>VLOOKUP(A120683,Подписчики!A:C,2,0)</f>
        <v>UTC+1</v>
      </c>
      <c s="71" t="str">
        <f t="shared" si="3771"/>
        <v>Центральноевропейское время</v>
      </c>
      <c s="71"/>
    </row>
    <row r="120684" spans="1:10" ht="15">
      <c r="A120684">
        <v>299993</v>
      </c>
      <c>
        <v>23346</v>
      </c>
      <c s="2">
        <v>44310.543877022654</v>
      </c>
      <c>
        <v>411922</v>
      </c>
      <c s="71">
        <v>7</v>
      </c>
      <c>
        <v>13</v>
      </c>
      <c s="71" t="str">
        <f t="shared" si="3770"/>
        <v>суббота</v>
      </c>
      <c s="71" t="str">
        <f>VLOOKUP(A120684,Подписчики!A:C,2,0)</f>
        <v>UTC+8</v>
      </c>
      <c s="71" t="str">
        <f t="shared" si="3771"/>
        <v>Иркутское время</v>
      </c>
      <c s="71"/>
    </row>
    <row r="120685" spans="1:10" ht="15">
      <c r="A120685">
        <v>299993</v>
      </c>
      <c>
        <v>41686</v>
      </c>
      <c s="2">
        <v>44318.508278317153</v>
      </c>
      <c>
        <v>470762</v>
      </c>
      <c s="71">
        <v>1</v>
      </c>
      <c>
        <v>12</v>
      </c>
      <c s="71" t="str">
        <f t="shared" si="3770"/>
        <v>воскресенье</v>
      </c>
      <c s="71" t="str">
        <f>VLOOKUP(A120685,Подписчики!A:C,2,0)</f>
        <v>UTC+8</v>
      </c>
      <c s="71" t="str">
        <f t="shared" si="3771"/>
        <v>Иркутское время</v>
      </c>
      <c s="71"/>
    </row>
    <row r="120686" spans="1:10" ht="15">
      <c r="A120686">
        <v>299993</v>
      </c>
      <c>
        <v>86350</v>
      </c>
      <c s="2">
        <v>44336.461352750805</v>
      </c>
      <c>
        <v>5151</v>
      </c>
      <c s="71">
        <v>5</v>
      </c>
      <c>
        <v>11</v>
      </c>
      <c s="71" t="str">
        <f t="shared" si="3770"/>
        <v>четверг</v>
      </c>
      <c s="71" t="str">
        <f>VLOOKUP(A120686,Подписчики!A:C,2,0)</f>
        <v>UTC+8</v>
      </c>
      <c s="71" t="str">
        <f t="shared" si="3771"/>
        <v>Иркутское время</v>
      </c>
      <c s="71"/>
    </row>
    <row r="120687" spans="1:10" ht="15">
      <c r="A120687">
        <v>299993</v>
      </c>
      <c>
        <v>141052</v>
      </c>
      <c s="2">
        <v>44352.485624595465</v>
      </c>
      <c>
        <v>230507</v>
      </c>
      <c s="71">
        <v>7</v>
      </c>
      <c>
        <v>11</v>
      </c>
      <c s="71" t="str">
        <f t="shared" si="3770"/>
        <v>суббота</v>
      </c>
      <c s="71" t="str">
        <f>VLOOKUP(A120687,Подписчики!A:C,2,0)</f>
        <v>UTC+8</v>
      </c>
      <c s="71" t="str">
        <f t="shared" si="3771"/>
        <v>Иркутское время</v>
      </c>
      <c s="71"/>
    </row>
    <row r="120688" spans="1:10" ht="15">
      <c r="A120688">
        <v>299993</v>
      </c>
      <c>
        <v>148244</v>
      </c>
      <c s="2">
        <v>44354.343229773462</v>
      </c>
      <c>
        <v>120557</v>
      </c>
      <c s="71">
        <v>2</v>
      </c>
      <c>
        <v>8</v>
      </c>
      <c s="71" t="str">
        <f t="shared" si="3770"/>
        <v>понедельник</v>
      </c>
      <c s="71" t="str">
        <f>VLOOKUP(A120688,Подписчики!A:C,2,0)</f>
        <v>UTC+8</v>
      </c>
      <c s="71" t="str">
        <f t="shared" si="3771"/>
        <v>Иркутское время</v>
      </c>
      <c s="71"/>
    </row>
    <row r="120689" spans="1:10" ht="15">
      <c r="A120689">
        <v>299993</v>
      </c>
      <c>
        <v>178456</v>
      </c>
      <c s="2">
        <v>44363.475915857605</v>
      </c>
      <c>
        <v>147087</v>
      </c>
      <c s="71">
        <v>4</v>
      </c>
      <c>
        <v>11</v>
      </c>
      <c s="71" t="str">
        <f t="shared" si="3770"/>
        <v>среда</v>
      </c>
      <c s="71" t="str">
        <f>VLOOKUP(A120689,Подписчики!A:C,2,0)</f>
        <v>UTC+8</v>
      </c>
      <c s="71" t="str">
        <f t="shared" si="3771"/>
        <v>Иркутское время</v>
      </c>
      <c s="71"/>
    </row>
    <row r="120690" spans="1:10" ht="15">
      <c r="A120690">
        <v>299993</v>
      </c>
      <c>
        <v>203837</v>
      </c>
      <c s="2">
        <v>44370.464588996758</v>
      </c>
      <c>
        <v>118549</v>
      </c>
      <c s="71">
        <v>4</v>
      </c>
      <c>
        <v>11</v>
      </c>
      <c s="71" t="str">
        <f t="shared" si="3770"/>
        <v>среда</v>
      </c>
      <c s="71" t="str">
        <f>VLOOKUP(A120690,Подписчики!A:C,2,0)</f>
        <v>UTC+8</v>
      </c>
      <c s="71" t="str">
        <f t="shared" si="3771"/>
        <v>Иркутское время</v>
      </c>
      <c s="71"/>
    </row>
    <row r="120691" spans="1:10" ht="15">
      <c r="A120691">
        <v>299993</v>
      </c>
      <c>
        <v>219700</v>
      </c>
      <c s="2">
        <v>44374.498569579286</v>
      </c>
      <c>
        <v>191893</v>
      </c>
      <c s="71">
        <v>1</v>
      </c>
      <c>
        <v>11</v>
      </c>
      <c s="71" t="str">
        <f t="shared" si="3770"/>
        <v>воскресенье</v>
      </c>
      <c s="71" t="str">
        <f>VLOOKUP(A120691,Подписчики!A:C,2,0)</f>
        <v>UTC+8</v>
      </c>
      <c s="71" t="str">
        <f t="shared" si="3771"/>
        <v>Иркутское время</v>
      </c>
      <c s="71"/>
    </row>
    <row r="120692" spans="1:10" ht="15">
      <c r="A120692">
        <v>299993</v>
      </c>
      <c>
        <v>223265</v>
      </c>
      <c s="2">
        <v>44375.327048543688</v>
      </c>
      <c>
        <v>324991</v>
      </c>
      <c s="71">
        <v>2</v>
      </c>
      <c>
        <v>7</v>
      </c>
      <c s="71" t="str">
        <f t="shared" si="3770"/>
        <v>понедельник</v>
      </c>
      <c s="71" t="str">
        <f>VLOOKUP(A120692,Подписчики!A:C,2,0)</f>
        <v>UTC+8</v>
      </c>
      <c s="71" t="str">
        <f t="shared" si="3771"/>
        <v>Иркутское время</v>
      </c>
      <c s="71"/>
    </row>
    <row r="120693" spans="1:10" ht="15">
      <c r="A120693">
        <v>299993</v>
      </c>
      <c>
        <v>223477</v>
      </c>
      <c s="2">
        <v>44375.474297734625</v>
      </c>
      <c>
        <v>428248</v>
      </c>
      <c s="71">
        <v>2</v>
      </c>
      <c>
        <v>11</v>
      </c>
      <c s="71" t="str">
        <f t="shared" si="3770"/>
        <v>понедельник</v>
      </c>
      <c s="71" t="str">
        <f>VLOOKUP(A120693,Подписчики!A:C,2,0)</f>
        <v>UTC+8</v>
      </c>
      <c s="71" t="str">
        <f t="shared" si="3771"/>
        <v>Иркутское время</v>
      </c>
      <c s="71"/>
    </row>
    <row r="120694" spans="1:10" ht="15">
      <c r="A120694">
        <v>299993</v>
      </c>
      <c>
        <v>249791</v>
      </c>
      <c s="2">
        <v>44383.247760517799</v>
      </c>
      <c>
        <v>466283</v>
      </c>
      <c s="71">
        <v>3</v>
      </c>
      <c>
        <v>5</v>
      </c>
      <c s="71" t="str">
        <f t="shared" si="3770"/>
        <v>вторник</v>
      </c>
      <c s="71" t="str">
        <f>VLOOKUP(A120694,Подписчики!A:C,2,0)</f>
        <v>UTC+8</v>
      </c>
      <c s="71" t="str">
        <f t="shared" si="3771"/>
        <v>Иркутское время</v>
      </c>
      <c s="71"/>
    </row>
    <row r="120695" spans="1:10" ht="15">
      <c r="A120695">
        <v>299993</v>
      </c>
      <c>
        <v>270496</v>
      </c>
      <c s="2">
        <v>44389.5260776699</v>
      </c>
      <c>
        <v>397390</v>
      </c>
      <c s="71">
        <v>2</v>
      </c>
      <c>
        <v>12</v>
      </c>
      <c s="71" t="str">
        <f t="shared" si="3770"/>
        <v>понедельник</v>
      </c>
      <c s="71" t="str">
        <f>VLOOKUP(A120695,Подписчики!A:C,2,0)</f>
        <v>UTC+8</v>
      </c>
      <c s="71" t="str">
        <f t="shared" si="3771"/>
        <v>Иркутское время</v>
      </c>
      <c s="71"/>
    </row>
    <row r="120696" spans="1:10" ht="15">
      <c r="A120696">
        <v>299993</v>
      </c>
      <c>
        <v>302207</v>
      </c>
      <c s="2">
        <v>44399.314103559867</v>
      </c>
      <c>
        <v>182191</v>
      </c>
      <c s="71">
        <v>5</v>
      </c>
      <c>
        <v>7</v>
      </c>
      <c s="71" t="str">
        <f t="shared" si="3770"/>
        <v>четверг</v>
      </c>
      <c s="71" t="str">
        <f>VLOOKUP(A120696,Подписчики!A:C,2,0)</f>
        <v>UTC+8</v>
      </c>
      <c s="71" t="str">
        <f t="shared" si="3771"/>
        <v>Иркутское время</v>
      </c>
      <c s="71"/>
    </row>
    <row r="120697" spans="1:10" ht="15">
      <c r="A120697">
        <v>299993</v>
      </c>
      <c>
        <v>305748</v>
      </c>
      <c s="2">
        <v>44400.568148867314</v>
      </c>
      <c>
        <v>180863</v>
      </c>
      <c s="71">
        <v>6</v>
      </c>
      <c>
        <v>13</v>
      </c>
      <c s="71" t="str">
        <f t="shared" si="3770"/>
        <v>пятница</v>
      </c>
      <c s="71" t="str">
        <f>VLOOKUP(A120697,Подписчики!A:C,2,0)</f>
        <v>UTC+8</v>
      </c>
      <c s="71" t="str">
        <f t="shared" si="3771"/>
        <v>Иркутское время</v>
      </c>
      <c s="71"/>
    </row>
    <row r="120698" spans="1:10" ht="15">
      <c r="A120698">
        <v>299993</v>
      </c>
      <c>
        <v>324431</v>
      </c>
      <c s="2">
        <v>44405.660381877024</v>
      </c>
      <c>
        <v>341333</v>
      </c>
      <c s="71">
        <v>4</v>
      </c>
      <c>
        <v>15</v>
      </c>
      <c s="71" t="str">
        <f t="shared" si="3770"/>
        <v>среда</v>
      </c>
      <c s="71" t="str">
        <f>VLOOKUP(A120698,Подписчики!A:C,2,0)</f>
        <v>UTC+8</v>
      </c>
      <c s="71" t="str">
        <f t="shared" si="3771"/>
        <v>Иркутское время</v>
      </c>
      <c s="71"/>
    </row>
    <row r="120699" spans="1:10" ht="15">
      <c r="A120699">
        <v>299993</v>
      </c>
      <c>
        <v>367480</v>
      </c>
      <c s="2">
        <v>44417.621546925562</v>
      </c>
      <c>
        <v>392434</v>
      </c>
      <c s="71">
        <v>2</v>
      </c>
      <c>
        <v>14</v>
      </c>
      <c s="71" t="str">
        <f t="shared" si="3770"/>
        <v>понедельник</v>
      </c>
      <c s="71" t="str">
        <f>VLOOKUP(A120699,Подписчики!A:C,2,0)</f>
        <v>UTC+8</v>
      </c>
      <c s="71" t="str">
        <f t="shared" si="3771"/>
        <v>Иркутское время</v>
      </c>
      <c s="71"/>
    </row>
    <row r="120700" spans="1:10" ht="15">
      <c r="A120700">
        <v>299993</v>
      </c>
      <c>
        <v>383745</v>
      </c>
      <c s="2">
        <v>44422.746024964137</v>
      </c>
      <c>
        <v>471403</v>
      </c>
      <c s="71">
        <v>7</v>
      </c>
      <c>
        <v>17</v>
      </c>
      <c s="71" t="str">
        <f t="shared" si="3770"/>
        <v>суббота</v>
      </c>
      <c s="71" t="str">
        <f>VLOOKUP(A120700,Подписчики!A:C,2,0)</f>
        <v>UTC+8</v>
      </c>
      <c s="71" t="str">
        <f t="shared" si="3771"/>
        <v>Иркутское время</v>
      </c>
      <c s="71"/>
    </row>
    <row r="120701" spans="1:10" ht="15">
      <c r="A120701">
        <v>300035</v>
      </c>
      <c>
        <v>44527</v>
      </c>
      <c s="2">
        <v>44319.627614886733</v>
      </c>
      <c>
        <v>323760</v>
      </c>
      <c s="71">
        <v>2</v>
      </c>
      <c>
        <v>15</v>
      </c>
      <c s="71" t="str">
        <f t="shared" si="3770"/>
        <v>понедельник</v>
      </c>
      <c s="71" t="str">
        <f>VLOOKUP(A120701,Подписчики!A:C,2,0)</f>
        <v>UTC+3</v>
      </c>
      <c s="71" t="str">
        <f t="shared" si="3771"/>
        <v>Московское время</v>
      </c>
      <c s="71"/>
    </row>
    <row r="120702" spans="1:10" ht="15">
      <c r="A120702">
        <v>300035</v>
      </c>
      <c>
        <v>46772</v>
      </c>
      <c s="2">
        <v>44320.687485436894</v>
      </c>
      <c>
        <v>351192</v>
      </c>
      <c s="71">
        <v>3</v>
      </c>
      <c>
        <v>16</v>
      </c>
      <c s="71" t="str">
        <f t="shared" si="3770"/>
        <v>вторник</v>
      </c>
      <c s="71" t="str">
        <f>VLOOKUP(A120702,Подписчики!A:C,2,0)</f>
        <v>UTC+3</v>
      </c>
      <c s="71" t="str">
        <f t="shared" si="3771"/>
        <v>Московское время</v>
      </c>
      <c s="71"/>
    </row>
    <row r="120703" spans="1:10" ht="15">
      <c r="A120703">
        <v>300035</v>
      </c>
      <c>
        <v>57839</v>
      </c>
      <c s="2">
        <v>44325.406842249824</v>
      </c>
      <c>
        <v>230507</v>
      </c>
      <c s="71">
        <v>1</v>
      </c>
      <c>
        <v>9</v>
      </c>
      <c s="71" t="str">
        <f t="shared" si="3770"/>
        <v>воскресенье</v>
      </c>
      <c s="71" t="str">
        <f>VLOOKUP(A120703,Подписчики!A:C,2,0)</f>
        <v>UTC+3</v>
      </c>
      <c s="71" t="str">
        <f t="shared" si="3771"/>
        <v>Московское время</v>
      </c>
      <c s="71"/>
    </row>
    <row r="120704" spans="1:10" ht="15">
      <c r="A120704">
        <v>300035</v>
      </c>
      <c>
        <v>63701</v>
      </c>
      <c s="2">
        <v>44327.742501618122</v>
      </c>
      <c>
        <v>175663</v>
      </c>
      <c s="71">
        <v>3</v>
      </c>
      <c>
        <v>17</v>
      </c>
      <c s="71" t="str">
        <f t="shared" si="3770"/>
        <v>вторник</v>
      </c>
      <c s="71" t="str">
        <f>VLOOKUP(A120704,Подписчики!A:C,2,0)</f>
        <v>UTC+3</v>
      </c>
      <c s="71" t="str">
        <f t="shared" si="3771"/>
        <v>Московское время</v>
      </c>
      <c s="71"/>
    </row>
    <row r="120705" spans="1:10" ht="15">
      <c r="A120705">
        <v>300035</v>
      </c>
      <c>
        <v>138035</v>
      </c>
      <c s="2">
        <v>44351.724702265376</v>
      </c>
      <c>
        <v>180863</v>
      </c>
      <c s="71">
        <v>6</v>
      </c>
      <c>
        <v>17</v>
      </c>
      <c s="71" t="str">
        <f t="shared" si="3770"/>
        <v>пятница</v>
      </c>
      <c s="71" t="str">
        <f>VLOOKUP(A120705,Подписчики!A:C,2,0)</f>
        <v>UTC+3</v>
      </c>
      <c s="71" t="str">
        <f t="shared" si="3771"/>
        <v>Московское время</v>
      </c>
      <c s="71"/>
    </row>
    <row r="120706" spans="1:10" ht="15">
      <c r="A120706">
        <v>300035</v>
      </c>
      <c>
        <v>197687</v>
      </c>
      <c s="2">
        <v>44368.481983818769</v>
      </c>
      <c>
        <v>250679</v>
      </c>
      <c s="71">
        <v>2</v>
      </c>
      <c>
        <v>11</v>
      </c>
      <c s="71" t="str">
        <f t="shared" si="3770"/>
        <v>понедельник</v>
      </c>
      <c s="71" t="str">
        <f>VLOOKUP(A120706,Подписчики!A:C,2,0)</f>
        <v>UTC+3</v>
      </c>
      <c s="71" t="str">
        <f t="shared" si="3771"/>
        <v>Московское время</v>
      </c>
      <c s="71"/>
    </row>
    <row r="120707" spans="1:10" ht="15">
      <c r="A120707">
        <v>300035</v>
      </c>
      <c>
        <v>211296</v>
      </c>
      <c s="2">
        <v>44372.661595469253</v>
      </c>
      <c>
        <v>318314</v>
      </c>
      <c s="71">
        <v>6</v>
      </c>
      <c>
        <v>15</v>
      </c>
      <c s="71" t="str">
        <f t="shared" si="3772" ref="G120707:G120770">TEXT(C120707,"дддд")</f>
        <v>пятница</v>
      </c>
      <c s="71" t="str">
        <f>VLOOKUP(A120707,Подписчики!A:C,2,0)</f>
        <v>UTC+3</v>
      </c>
      <c s="71" t="str">
        <f t="shared" si="3773" ref="I120707:I120770">IF(H120707="UTC+1","Центральноевропейское время",IF(H120707="UTC+2","Калиниградское время",IF(H120707="UTC+3","Московское время",IF(H120707="UTC+4","Самарское время",IF(H120707="UTC+5","Екатеринбургское время",IF(H120707="UTC+6","Омское время",IF(H120707="UTC+7","Красноярское время",IF(H120707="UTC+8","Иркутское время",IF(H120707="UTC+9","Якутское время",IF(H120707="UTC+10","Владивостокское время",IF(H120707="UTC+11","Магаданское время",IF(H120707="UTC+12","Камчатское время",IF(H120707="UTC+0","Запределами России",IF(H120707="UTC-1","Запределами России",IF(H120707="UTC-2","Запределами России",IF(H120707="UTC-3","Запределами России",IF(H120707="UTC-4","Запределами России",IF(H120707="UTC-5","Запределами России",IF(H120707="UTC-6","Запределами России",IF(H120707="UTC-7","Запределами России",IF(H120707="UTC-8","Запределами России",IF(H120707="UTC-9","Запределами России",0))))))))))))))))))))))</f>
        <v>Московское время</v>
      </c>
      <c s="71"/>
    </row>
    <row r="120708" spans="1:10" ht="15">
      <c r="A120708">
        <v>300035</v>
      </c>
      <c>
        <v>214129</v>
      </c>
      <c s="2">
        <v>44373.315317152104</v>
      </c>
      <c>
        <v>335810</v>
      </c>
      <c s="71">
        <v>7</v>
      </c>
      <c>
        <v>7</v>
      </c>
      <c s="71" t="str">
        <f t="shared" si="3772"/>
        <v>суббота</v>
      </c>
      <c s="71" t="str">
        <f>VLOOKUP(A120708,Подписчики!A:C,2,0)</f>
        <v>UTC+3</v>
      </c>
      <c s="71" t="str">
        <f t="shared" si="3773"/>
        <v>Московское время</v>
      </c>
      <c s="71"/>
    </row>
    <row r="120709" spans="1:10" ht="15">
      <c r="A120709">
        <v>300035</v>
      </c>
      <c>
        <v>220539</v>
      </c>
      <c s="2">
        <v>44374.643796116507</v>
      </c>
      <c>
        <v>405774</v>
      </c>
      <c s="71">
        <v>1</v>
      </c>
      <c>
        <v>15</v>
      </c>
      <c s="71" t="str">
        <f t="shared" si="3772"/>
        <v>воскресенье</v>
      </c>
      <c s="71" t="str">
        <f>VLOOKUP(A120709,Подписчики!A:C,2,0)</f>
        <v>UTC+3</v>
      </c>
      <c s="71" t="str">
        <f t="shared" si="3773"/>
        <v>Московское время</v>
      </c>
      <c s="71"/>
    </row>
    <row r="120710" spans="1:10" ht="15">
      <c r="A120710">
        <v>300035</v>
      </c>
      <c>
        <v>236955</v>
      </c>
      <c s="2">
        <v>44379.768391585763</v>
      </c>
      <c>
        <v>324893</v>
      </c>
      <c s="71">
        <v>6</v>
      </c>
      <c>
        <v>18</v>
      </c>
      <c s="71" t="str">
        <f t="shared" si="3772"/>
        <v>пятница</v>
      </c>
      <c s="71" t="str">
        <f>VLOOKUP(A120710,Подписчики!A:C,2,0)</f>
        <v>UTC+3</v>
      </c>
      <c s="71" t="str">
        <f t="shared" si="3773"/>
        <v>Московское время</v>
      </c>
      <c s="71"/>
    </row>
    <row r="120711" spans="1:10" ht="15">
      <c r="A120711">
        <v>300035</v>
      </c>
      <c>
        <v>261193</v>
      </c>
      <c s="2">
        <v>44387.062288277841</v>
      </c>
      <c>
        <v>394819</v>
      </c>
      <c s="71">
        <v>7</v>
      </c>
      <c>
        <v>1</v>
      </c>
      <c s="71" t="str">
        <f t="shared" si="3772"/>
        <v>суббота</v>
      </c>
      <c s="71" t="str">
        <f>VLOOKUP(A120711,Подписчики!A:C,2,0)</f>
        <v>UTC+3</v>
      </c>
      <c s="71" t="str">
        <f t="shared" si="3773"/>
        <v>Московское время</v>
      </c>
      <c s="71"/>
    </row>
    <row r="120712" spans="1:10" ht="15">
      <c r="A120712">
        <v>300035</v>
      </c>
      <c>
        <v>339418</v>
      </c>
      <c s="2">
        <v>44409.465802588995</v>
      </c>
      <c>
        <v>172251</v>
      </c>
      <c s="71">
        <v>1</v>
      </c>
      <c>
        <v>11</v>
      </c>
      <c s="71" t="str">
        <f t="shared" si="3772"/>
        <v>воскресенье</v>
      </c>
      <c s="71" t="str">
        <f>VLOOKUP(A120712,Подписчики!A:C,2,0)</f>
        <v>UTC+3</v>
      </c>
      <c s="71" t="str">
        <f t="shared" si="3773"/>
        <v>Московское время</v>
      </c>
      <c s="71"/>
    </row>
    <row r="120713" spans="1:10" ht="15">
      <c r="A120713">
        <v>300035</v>
      </c>
      <c>
        <v>342764</v>
      </c>
      <c s="2">
        <v>44410.376805825246</v>
      </c>
      <c>
        <v>154256</v>
      </c>
      <c s="71">
        <v>2</v>
      </c>
      <c>
        <v>9</v>
      </c>
      <c s="71" t="str">
        <f t="shared" si="3772"/>
        <v>понедельник</v>
      </c>
      <c s="71" t="str">
        <f>VLOOKUP(A120713,Подписчики!A:C,2,0)</f>
        <v>UTC+3</v>
      </c>
      <c s="71" t="str">
        <f t="shared" si="3773"/>
        <v>Московское время</v>
      </c>
      <c s="71"/>
    </row>
    <row r="120714" spans="1:10" ht="15">
      <c r="A120714">
        <v>300035</v>
      </c>
      <c>
        <v>346518</v>
      </c>
      <c s="2">
        <v>44411.684249190941</v>
      </c>
      <c>
        <v>330333</v>
      </c>
      <c s="71">
        <v>3</v>
      </c>
      <c>
        <v>16</v>
      </c>
      <c s="71" t="str">
        <f t="shared" si="3772"/>
        <v>вторник</v>
      </c>
      <c s="71" t="str">
        <f>VLOOKUP(A120714,Подписчики!A:C,2,0)</f>
        <v>UTC+3</v>
      </c>
      <c s="71" t="str">
        <f t="shared" si="3773"/>
        <v>Московское время</v>
      </c>
      <c s="71"/>
    </row>
    <row r="120715" spans="1:10" ht="15">
      <c r="A120715">
        <v>300035</v>
      </c>
      <c>
        <v>373980</v>
      </c>
      <c s="2">
        <v>44419.812080906151</v>
      </c>
      <c>
        <v>105352</v>
      </c>
      <c s="71">
        <v>4</v>
      </c>
      <c>
        <v>19</v>
      </c>
      <c s="71" t="str">
        <f t="shared" si="3772"/>
        <v>среда</v>
      </c>
      <c s="71" t="str">
        <f>VLOOKUP(A120715,Подписчики!A:C,2,0)</f>
        <v>UTC+3</v>
      </c>
      <c s="71" t="str">
        <f t="shared" si="3773"/>
        <v>Московское время</v>
      </c>
      <c s="71"/>
    </row>
    <row r="120716" spans="1:10" ht="15">
      <c r="A120716">
        <v>300035</v>
      </c>
      <c>
        <v>383985</v>
      </c>
      <c s="2">
        <v>44422.778100323623</v>
      </c>
      <c>
        <v>158978</v>
      </c>
      <c s="71">
        <v>7</v>
      </c>
      <c>
        <v>18</v>
      </c>
      <c s="71" t="str">
        <f t="shared" si="3772"/>
        <v>суббота</v>
      </c>
      <c s="71" t="str">
        <f>VLOOKUP(A120716,Подписчики!A:C,2,0)</f>
        <v>UTC+3</v>
      </c>
      <c s="71" t="str">
        <f t="shared" si="3773"/>
        <v>Московское время</v>
      </c>
      <c s="71"/>
    </row>
    <row r="120717" spans="1:10" ht="15">
      <c r="A120717">
        <v>300035</v>
      </c>
      <c>
        <v>389821</v>
      </c>
      <c s="2">
        <v>44424.580689320392</v>
      </c>
      <c>
        <v>417458</v>
      </c>
      <c s="71">
        <v>2</v>
      </c>
      <c>
        <v>13</v>
      </c>
      <c s="71" t="str">
        <f t="shared" si="3772"/>
        <v>понедельник</v>
      </c>
      <c s="71" t="str">
        <f>VLOOKUP(A120717,Подписчики!A:C,2,0)</f>
        <v>UTC+3</v>
      </c>
      <c s="71" t="str">
        <f t="shared" si="3773"/>
        <v>Московское время</v>
      </c>
      <c s="71"/>
    </row>
    <row r="120718" spans="1:10" ht="15">
      <c r="A120718">
        <v>300035</v>
      </c>
      <c>
        <v>391853</v>
      </c>
      <c s="2">
        <v>44425.433440129447</v>
      </c>
      <c>
        <v>411922</v>
      </c>
      <c s="71">
        <v>3</v>
      </c>
      <c>
        <v>10</v>
      </c>
      <c s="71" t="str">
        <f t="shared" si="3772"/>
        <v>вторник</v>
      </c>
      <c s="71" t="str">
        <f>VLOOKUP(A120718,Подписчики!A:C,2,0)</f>
        <v>UTC+3</v>
      </c>
      <c s="71" t="str">
        <f t="shared" si="3773"/>
        <v>Московское время</v>
      </c>
      <c s="71"/>
    </row>
    <row r="120719" spans="1:10" ht="15">
      <c r="A120719">
        <v>300035</v>
      </c>
      <c>
        <v>394844</v>
      </c>
      <c s="2">
        <v>44426.593634304205</v>
      </c>
      <c>
        <v>297015</v>
      </c>
      <c s="71">
        <v>4</v>
      </c>
      <c>
        <v>14</v>
      </c>
      <c s="71" t="str">
        <f t="shared" si="3772"/>
        <v>среда</v>
      </c>
      <c s="71" t="str">
        <f>VLOOKUP(A120719,Подписчики!A:C,2,0)</f>
        <v>UTC+3</v>
      </c>
      <c s="71" t="str">
        <f t="shared" si="3773"/>
        <v>Московское время</v>
      </c>
      <c s="71"/>
    </row>
    <row r="120720" spans="1:10" ht="15">
      <c r="A120720">
        <v>300039</v>
      </c>
      <c>
        <v>26793</v>
      </c>
      <c s="2">
        <v>44311.646223300973</v>
      </c>
      <c>
        <v>230507</v>
      </c>
      <c s="71">
        <v>1</v>
      </c>
      <c>
        <v>15</v>
      </c>
      <c s="71" t="str">
        <f t="shared" si="3772"/>
        <v>воскресенье</v>
      </c>
      <c s="71" t="str">
        <f>VLOOKUP(A120720,Подписчики!A:C,2,0)</f>
        <v>UTC+1</v>
      </c>
      <c s="71" t="str">
        <f t="shared" si="3773"/>
        <v>Центральноевропейское время</v>
      </c>
      <c s="71"/>
    </row>
    <row r="120721" spans="1:10" ht="15">
      <c r="A120721">
        <v>300039</v>
      </c>
      <c>
        <v>81913</v>
      </c>
      <c s="2">
        <v>44334.542663430424</v>
      </c>
      <c>
        <v>118549</v>
      </c>
      <c s="71">
        <v>3</v>
      </c>
      <c>
        <v>13</v>
      </c>
      <c s="71" t="str">
        <f t="shared" si="3772"/>
        <v>вторник</v>
      </c>
      <c s="71" t="str">
        <f>VLOOKUP(A120721,Подписчики!A:C,2,0)</f>
        <v>UTC+1</v>
      </c>
      <c s="71" t="str">
        <f t="shared" si="3773"/>
        <v>Центральноевропейское время</v>
      </c>
      <c s="71"/>
    </row>
    <row r="120722" spans="1:10" ht="15">
      <c r="A120722">
        <v>300039</v>
      </c>
      <c>
        <v>92219</v>
      </c>
      <c s="2">
        <v>44337.997355987056</v>
      </c>
      <c>
        <v>347393</v>
      </c>
      <c s="71">
        <v>6</v>
      </c>
      <c>
        <v>23</v>
      </c>
      <c s="71" t="str">
        <f t="shared" si="3772"/>
        <v>пятница</v>
      </c>
      <c s="71" t="str">
        <f>VLOOKUP(A120722,Подписчики!A:C,2,0)</f>
        <v>UTC+1</v>
      </c>
      <c s="71" t="str">
        <f t="shared" si="3773"/>
        <v>Центральноевропейское время</v>
      </c>
      <c s="71"/>
    </row>
    <row r="120723" spans="1:10" ht="15">
      <c r="A120723">
        <v>300042</v>
      </c>
      <c>
        <v>255185</v>
      </c>
      <c s="2">
        <v>44385.651482200643</v>
      </c>
      <c>
        <v>473327</v>
      </c>
      <c s="71">
        <v>5</v>
      </c>
      <c>
        <v>15</v>
      </c>
      <c s="71" t="str">
        <f t="shared" si="3772"/>
        <v>четверг</v>
      </c>
      <c s="71" t="str">
        <f>VLOOKUP(A120723,Подписчики!A:C,2,0)</f>
        <v>UTC+2</v>
      </c>
      <c s="71" t="str">
        <f t="shared" si="3773"/>
        <v>Калиниградское время</v>
      </c>
      <c s="71"/>
    </row>
    <row r="120724" spans="1:10" ht="15">
      <c r="A120724">
        <v>300042</v>
      </c>
      <c>
        <v>256249</v>
      </c>
      <c s="2">
        <v>44385.819766990287</v>
      </c>
      <c>
        <v>118549</v>
      </c>
      <c s="71">
        <v>5</v>
      </c>
      <c>
        <v>19</v>
      </c>
      <c s="71" t="str">
        <f t="shared" si="3772"/>
        <v>четверг</v>
      </c>
      <c s="71" t="str">
        <f>VLOOKUP(A120724,Подписчики!A:C,2,0)</f>
        <v>UTC+2</v>
      </c>
      <c s="71" t="str">
        <f t="shared" si="3773"/>
        <v>Калиниградское время</v>
      </c>
      <c s="71"/>
    </row>
    <row r="120725" spans="1:10" ht="15">
      <c r="A120725">
        <v>300042</v>
      </c>
      <c>
        <v>293654</v>
      </c>
      <c s="2">
        <v>44396.502614886725</v>
      </c>
      <c>
        <v>285253</v>
      </c>
      <c s="71">
        <v>2</v>
      </c>
      <c>
        <v>12</v>
      </c>
      <c s="71" t="str">
        <f t="shared" si="3772"/>
        <v>понедельник</v>
      </c>
      <c s="71" t="str">
        <f>VLOOKUP(A120725,Подписчики!A:C,2,0)</f>
        <v>UTC+2</v>
      </c>
      <c s="71" t="str">
        <f t="shared" si="3773"/>
        <v>Калиниградское время</v>
      </c>
      <c s="71"/>
    </row>
    <row r="120726" spans="1:10" ht="15">
      <c r="A120726">
        <v>300042</v>
      </c>
      <c>
        <v>378651</v>
      </c>
      <c s="2">
        <v>44421.651482200643</v>
      </c>
      <c>
        <v>294042</v>
      </c>
      <c s="71">
        <v>6</v>
      </c>
      <c>
        <v>15</v>
      </c>
      <c s="71" t="str">
        <f t="shared" si="3772"/>
        <v>пятница</v>
      </c>
      <c s="71" t="str">
        <f>VLOOKUP(A120726,Подписчики!A:C,2,0)</f>
        <v>UTC+2</v>
      </c>
      <c s="71" t="str">
        <f t="shared" si="3773"/>
        <v>Калиниградское время</v>
      </c>
      <c s="71"/>
    </row>
    <row r="120727" spans="1:10" ht="15">
      <c r="A120727">
        <v>300066</v>
      </c>
      <c>
        <v>4125</v>
      </c>
      <c s="2">
        <v>44288.868310679609</v>
      </c>
      <c>
        <v>112334</v>
      </c>
      <c s="71">
        <v>6</v>
      </c>
      <c>
        <v>20</v>
      </c>
      <c s="71" t="str">
        <f t="shared" si="3772"/>
        <v>пятница</v>
      </c>
      <c s="71" t="str">
        <f>VLOOKUP(A120727,Подписчики!A:C,2,0)</f>
        <v>UTC+2</v>
      </c>
      <c s="71" t="str">
        <f t="shared" si="3773"/>
        <v>Калиниградское время</v>
      </c>
      <c s="71"/>
    </row>
    <row r="120728" spans="1:10" ht="15">
      <c r="A120728">
        <v>300066</v>
      </c>
      <c>
        <v>7577</v>
      </c>
      <c s="2">
        <v>44297.513941747573</v>
      </c>
      <c>
        <v>351192</v>
      </c>
      <c s="71">
        <v>1</v>
      </c>
      <c>
        <v>12</v>
      </c>
      <c s="71" t="str">
        <f t="shared" si="3772"/>
        <v>воскресенье</v>
      </c>
      <c s="71" t="str">
        <f>VLOOKUP(A120728,Подписчики!A:C,2,0)</f>
        <v>UTC+2</v>
      </c>
      <c s="71" t="str">
        <f t="shared" si="3773"/>
        <v>Калиниградское время</v>
      </c>
      <c s="71"/>
    </row>
    <row r="120729" spans="1:10" ht="15">
      <c r="A120729">
        <v>300067</v>
      </c>
      <c>
        <v>24349</v>
      </c>
      <c s="2">
        <v>44310.727938511329</v>
      </c>
      <c>
        <v>258251</v>
      </c>
      <c s="71">
        <v>7</v>
      </c>
      <c>
        <v>17</v>
      </c>
      <c s="71" t="str">
        <f t="shared" si="3772"/>
        <v>суббота</v>
      </c>
      <c s="71" t="str">
        <f>VLOOKUP(A120729,Подписчики!A:C,2,0)</f>
        <v>UTC+3</v>
      </c>
      <c s="71" t="str">
        <f t="shared" si="3773"/>
        <v>Московское время</v>
      </c>
      <c s="71"/>
    </row>
    <row r="120730" spans="1:10" ht="15">
      <c r="A120730">
        <v>300067</v>
      </c>
      <c>
        <v>30746</v>
      </c>
      <c s="2">
        <v>44313.875187702266</v>
      </c>
      <c>
        <v>245484</v>
      </c>
      <c s="71">
        <v>3</v>
      </c>
      <c>
        <v>21</v>
      </c>
      <c s="71" t="str">
        <f t="shared" si="3772"/>
        <v>вторник</v>
      </c>
      <c s="71" t="str">
        <f>VLOOKUP(A120730,Подписчики!A:C,2,0)</f>
        <v>UTC+3</v>
      </c>
      <c s="71" t="str">
        <f t="shared" si="3773"/>
        <v>Московское время</v>
      </c>
      <c s="71"/>
    </row>
    <row r="120731" spans="1:10" ht="15">
      <c r="A120731">
        <v>300067</v>
      </c>
      <c>
        <v>52248</v>
      </c>
      <c s="2">
        <v>44323.583925566345</v>
      </c>
      <c>
        <v>21760</v>
      </c>
      <c s="71">
        <v>6</v>
      </c>
      <c>
        <v>14</v>
      </c>
      <c s="71" t="str">
        <f t="shared" si="3772"/>
        <v>пятница</v>
      </c>
      <c s="71" t="str">
        <f>VLOOKUP(A120731,Подписчики!A:C,2,0)</f>
        <v>UTC+3</v>
      </c>
      <c s="71" t="str">
        <f t="shared" si="3773"/>
        <v>Московское время</v>
      </c>
      <c s="71"/>
    </row>
    <row r="120732" spans="1:10" ht="15">
      <c r="A120732">
        <v>300137</v>
      </c>
      <c>
        <v>61161</v>
      </c>
      <c s="2">
        <v>44326.695333333337</v>
      </c>
      <c>
        <v>158978</v>
      </c>
      <c s="71">
        <v>2</v>
      </c>
      <c>
        <v>16</v>
      </c>
      <c s="71" t="str">
        <f t="shared" si="3772"/>
        <v>понедельник</v>
      </c>
      <c s="71" t="str">
        <f>VLOOKUP(A120732,Подписчики!A:C,2,0)</f>
        <v>UTC+1</v>
      </c>
      <c s="71" t="str">
        <f t="shared" si="3773"/>
        <v>Центральноевропейское время</v>
      </c>
      <c s="71"/>
    </row>
    <row r="120733" spans="1:10" ht="15">
      <c r="A120733">
        <v>300137</v>
      </c>
      <c>
        <v>72239</v>
      </c>
      <c s="2">
        <v>44331.000592233009</v>
      </c>
      <c>
        <v>411922</v>
      </c>
      <c s="71">
        <v>7</v>
      </c>
      <c>
        <v>0</v>
      </c>
      <c s="71" t="str">
        <f t="shared" si="3772"/>
        <v>суббота</v>
      </c>
      <c s="71" t="str">
        <f>VLOOKUP(A120733,Подписчики!A:C,2,0)</f>
        <v>UTC+1</v>
      </c>
      <c s="71" t="str">
        <f t="shared" si="3773"/>
        <v>Центральноевропейское время</v>
      </c>
      <c s="71"/>
    </row>
    <row r="120734" spans="1:10" ht="15">
      <c r="A120734">
        <v>300137</v>
      </c>
      <c>
        <v>75921</v>
      </c>
      <c s="2">
        <v>44331.963316751608</v>
      </c>
      <c>
        <v>154449</v>
      </c>
      <c s="71">
        <v>7</v>
      </c>
      <c>
        <v>23</v>
      </c>
      <c s="71" t="str">
        <f t="shared" si="3772"/>
        <v>суббота</v>
      </c>
      <c s="71" t="str">
        <f>VLOOKUP(A120734,Подписчики!A:C,2,0)</f>
        <v>UTC+1</v>
      </c>
      <c s="71" t="str">
        <f t="shared" si="3773"/>
        <v>Центральноевропейское время</v>
      </c>
      <c s="71"/>
    </row>
    <row r="120735" spans="1:10" ht="15">
      <c r="A120735">
        <v>300137</v>
      </c>
      <c>
        <v>91854</v>
      </c>
      <c s="2">
        <v>44337.937485436894</v>
      </c>
      <c>
        <v>258219</v>
      </c>
      <c s="71">
        <v>6</v>
      </c>
      <c>
        <v>22</v>
      </c>
      <c s="71" t="str">
        <f t="shared" si="3772"/>
        <v>пятница</v>
      </c>
      <c s="71" t="str">
        <f>VLOOKUP(A120735,Подписчики!A:C,2,0)</f>
        <v>UTC+1</v>
      </c>
      <c s="71" t="str">
        <f t="shared" si="3773"/>
        <v>Центральноевропейское время</v>
      </c>
      <c s="71"/>
    </row>
    <row r="120736" spans="1:10" ht="15">
      <c r="A120736">
        <v>300137</v>
      </c>
      <c>
        <v>96055</v>
      </c>
      <c s="2">
        <v>44338.892177993534</v>
      </c>
      <c>
        <v>347008</v>
      </c>
      <c s="71">
        <v>7</v>
      </c>
      <c>
        <v>21</v>
      </c>
      <c s="71" t="str">
        <f t="shared" si="3772"/>
        <v>суббота</v>
      </c>
      <c s="71" t="str">
        <f>VLOOKUP(A120736,Подписчики!A:C,2,0)</f>
        <v>UTC+1</v>
      </c>
      <c s="71" t="str">
        <f t="shared" si="3773"/>
        <v>Центральноевропейское время</v>
      </c>
      <c s="71"/>
    </row>
    <row r="120737" spans="1:10" ht="15">
      <c r="A120737">
        <v>300137</v>
      </c>
      <c>
        <v>99868</v>
      </c>
      <c s="2">
        <v>44339.869524271846</v>
      </c>
      <c>
        <v>250679</v>
      </c>
      <c s="71">
        <v>1</v>
      </c>
      <c>
        <v>20</v>
      </c>
      <c s="71" t="str">
        <f t="shared" si="3772"/>
        <v>воскресенье</v>
      </c>
      <c s="71" t="str">
        <f>VLOOKUP(A120737,Подписчики!A:C,2,0)</f>
        <v>UTC+1</v>
      </c>
      <c s="71" t="str">
        <f t="shared" si="3773"/>
        <v>Центральноевропейское время</v>
      </c>
      <c s="71"/>
    </row>
    <row r="120738" spans="1:10" ht="15">
      <c r="A120738">
        <v>300137</v>
      </c>
      <c>
        <v>109738</v>
      </c>
      <c s="2">
        <v>44343.762728155343</v>
      </c>
      <c>
        <v>349014</v>
      </c>
      <c s="71">
        <v>5</v>
      </c>
      <c>
        <v>18</v>
      </c>
      <c s="71" t="str">
        <f t="shared" si="3772"/>
        <v>четверг</v>
      </c>
      <c s="71" t="str">
        <f>VLOOKUP(A120738,Подписчики!A:C,2,0)</f>
        <v>UTC+1</v>
      </c>
      <c s="71" t="str">
        <f t="shared" si="3773"/>
        <v>Центральноевропейское время</v>
      </c>
      <c s="71"/>
    </row>
    <row r="120739" spans="1:10" ht="15">
      <c r="A120739">
        <v>300137</v>
      </c>
      <c>
        <v>128486</v>
      </c>
      <c s="2">
        <v>44348.324333333338</v>
      </c>
      <c>
        <v>297256</v>
      </c>
      <c s="71">
        <v>3</v>
      </c>
      <c>
        <v>7</v>
      </c>
      <c s="71" t="str">
        <f t="shared" si="3772"/>
        <v>вторник</v>
      </c>
      <c s="71" t="str">
        <f>VLOOKUP(A120739,Подписчики!A:C,2,0)</f>
        <v>UTC+1</v>
      </c>
      <c s="71" t="str">
        <f t="shared" si="3773"/>
        <v>Центральноевропейское время</v>
      </c>
      <c s="71"/>
    </row>
    <row r="120740" spans="1:10" ht="15">
      <c r="A120740">
        <v>300137</v>
      </c>
      <c>
        <v>157721</v>
      </c>
      <c s="2">
        <v>44357.715802589002</v>
      </c>
      <c>
        <v>414043</v>
      </c>
      <c s="71">
        <v>5</v>
      </c>
      <c>
        <v>17</v>
      </c>
      <c s="71" t="str">
        <f t="shared" si="3772"/>
        <v>четверг</v>
      </c>
      <c s="71" t="str">
        <f>VLOOKUP(A120740,Подписчики!A:C,2,0)</f>
        <v>UTC+1</v>
      </c>
      <c s="71" t="str">
        <f t="shared" si="3773"/>
        <v>Центральноевропейское время</v>
      </c>
      <c s="71"/>
    </row>
    <row r="120741" spans="1:10" ht="15">
      <c r="A120741">
        <v>300137</v>
      </c>
      <c>
        <v>186771</v>
      </c>
      <c s="2">
        <v>44365.78214563107</v>
      </c>
      <c>
        <v>191893</v>
      </c>
      <c s="71">
        <v>6</v>
      </c>
      <c>
        <v>18</v>
      </c>
      <c s="71" t="str">
        <f t="shared" si="3772"/>
        <v>пятница</v>
      </c>
      <c s="71" t="str">
        <f>VLOOKUP(A120741,Подписчики!A:C,2,0)</f>
        <v>UTC+1</v>
      </c>
      <c s="71" t="str">
        <f t="shared" si="3773"/>
        <v>Центральноевропейское время</v>
      </c>
      <c s="71"/>
    </row>
    <row r="120742" spans="1:10" ht="15">
      <c r="A120742">
        <v>300163</v>
      </c>
      <c>
        <v>110341</v>
      </c>
      <c s="2">
        <v>44343.854152103559</v>
      </c>
      <c>
        <v>411922</v>
      </c>
      <c s="71">
        <v>5</v>
      </c>
      <c>
        <v>20</v>
      </c>
      <c s="71" t="str">
        <f t="shared" si="3772"/>
        <v>четверг</v>
      </c>
      <c s="71" t="str">
        <f>VLOOKUP(A120742,Подписчики!A:C,2,0)</f>
        <v>UTC+3</v>
      </c>
      <c s="71" t="str">
        <f t="shared" si="3773"/>
        <v>Московское время</v>
      </c>
      <c s="71"/>
    </row>
    <row r="120743" spans="1:10" ht="15">
      <c r="A120743">
        <v>300163</v>
      </c>
      <c>
        <v>119670</v>
      </c>
      <c s="2">
        <v>44345.811395611439</v>
      </c>
      <c>
        <v>347393</v>
      </c>
      <c s="71">
        <v>7</v>
      </c>
      <c>
        <v>19</v>
      </c>
      <c s="71" t="str">
        <f t="shared" si="3772"/>
        <v>суббота</v>
      </c>
      <c s="71" t="str">
        <f>VLOOKUP(A120743,Подписчики!A:C,2,0)</f>
        <v>UTC+3</v>
      </c>
      <c s="71" t="str">
        <f t="shared" si="3773"/>
        <v>Московское время</v>
      </c>
      <c s="71"/>
    </row>
    <row r="120744" spans="1:10" ht="15">
      <c r="A120744">
        <v>300163</v>
      </c>
      <c>
        <v>133160</v>
      </c>
      <c s="2">
        <v>44350.089999999997</v>
      </c>
      <c>
        <v>70091</v>
      </c>
      <c s="71">
        <v>5</v>
      </c>
      <c>
        <v>2</v>
      </c>
      <c s="71" t="str">
        <f t="shared" si="3772"/>
        <v>четверг</v>
      </c>
      <c s="71" t="str">
        <f>VLOOKUP(A120744,Подписчики!A:C,2,0)</f>
        <v>UTC+3</v>
      </c>
      <c s="71" t="str">
        <f t="shared" si="3773"/>
        <v>Московское время</v>
      </c>
      <c s="71"/>
    </row>
    <row r="120745" spans="1:10" ht="15">
      <c r="A120745">
        <v>300163</v>
      </c>
      <c>
        <v>189580</v>
      </c>
      <c s="2">
        <v>44366.50787378641</v>
      </c>
      <c>
        <v>383899</v>
      </c>
      <c s="71">
        <v>7</v>
      </c>
      <c>
        <v>12</v>
      </c>
      <c s="71" t="str">
        <f t="shared" si="3772"/>
        <v>суббота</v>
      </c>
      <c s="71" t="str">
        <f>VLOOKUP(A120745,Подписчики!A:C,2,0)</f>
        <v>UTC+3</v>
      </c>
      <c s="71" t="str">
        <f t="shared" si="3773"/>
        <v>Московское время</v>
      </c>
      <c s="71"/>
    </row>
    <row r="120746" spans="1:10" ht="15">
      <c r="A120746">
        <v>300163</v>
      </c>
      <c>
        <v>204014</v>
      </c>
      <c s="2">
        <v>44370.533763754043</v>
      </c>
      <c>
        <v>341333</v>
      </c>
      <c s="71">
        <v>4</v>
      </c>
      <c>
        <v>12</v>
      </c>
      <c s="71" t="str">
        <f t="shared" si="3772"/>
        <v>среда</v>
      </c>
      <c s="71" t="str">
        <f>VLOOKUP(A120746,Подписчики!A:C,2,0)</f>
        <v>UTC+3</v>
      </c>
      <c s="71" t="str">
        <f t="shared" si="3773"/>
        <v>Московское время</v>
      </c>
      <c s="71"/>
    </row>
    <row r="120747" spans="1:10" ht="15">
      <c r="A120747">
        <v>300163</v>
      </c>
      <c>
        <v>220292</v>
      </c>
      <c s="2">
        <v>44374.613051779932</v>
      </c>
      <c>
        <v>357547</v>
      </c>
      <c s="71">
        <v>1</v>
      </c>
      <c>
        <v>14</v>
      </c>
      <c s="71" t="str">
        <f t="shared" si="3772"/>
        <v>воскресенье</v>
      </c>
      <c s="71" t="str">
        <f>VLOOKUP(A120747,Подписчики!A:C,2,0)</f>
        <v>UTC+3</v>
      </c>
      <c s="71" t="str">
        <f t="shared" si="3773"/>
        <v>Московское время</v>
      </c>
      <c s="71"/>
    </row>
    <row r="120748" spans="1:10" ht="15">
      <c r="A120748">
        <v>300163</v>
      </c>
      <c>
        <v>265841</v>
      </c>
      <c s="2">
        <v>44388.043549913025</v>
      </c>
      <c>
        <v>21407</v>
      </c>
      <c s="71">
        <v>1</v>
      </c>
      <c>
        <v>1</v>
      </c>
      <c s="71" t="str">
        <f t="shared" si="3772"/>
        <v>воскресенье</v>
      </c>
      <c s="71" t="str">
        <f>VLOOKUP(A120748,Подписчики!A:C,2,0)</f>
        <v>UTC+3</v>
      </c>
      <c s="71" t="str">
        <f t="shared" si="3773"/>
        <v>Московское время</v>
      </c>
      <c s="71"/>
    </row>
    <row r="120749" spans="1:10" ht="15">
      <c r="A120749">
        <v>300163</v>
      </c>
      <c>
        <v>267398</v>
      </c>
      <c s="2">
        <v>44388.604961165045</v>
      </c>
      <c>
        <v>278351</v>
      </c>
      <c s="71">
        <v>1</v>
      </c>
      <c>
        <v>14</v>
      </c>
      <c s="71" t="str">
        <f t="shared" si="3772"/>
        <v>воскресенье</v>
      </c>
      <c s="71" t="str">
        <f>VLOOKUP(A120749,Подписчики!A:C,2,0)</f>
        <v>UTC+3</v>
      </c>
      <c s="71" t="str">
        <f t="shared" si="3773"/>
        <v>Московское время</v>
      </c>
      <c s="71"/>
    </row>
    <row r="120750" spans="1:10" ht="15">
      <c r="A120750">
        <v>300163</v>
      </c>
      <c>
        <v>283621</v>
      </c>
      <c s="2">
        <v>44393.706902912621</v>
      </c>
      <c>
        <v>101979</v>
      </c>
      <c s="71">
        <v>6</v>
      </c>
      <c>
        <v>16</v>
      </c>
      <c s="71" t="str">
        <f t="shared" si="3772"/>
        <v>пятница</v>
      </c>
      <c s="71" t="str">
        <f>VLOOKUP(A120750,Подписчики!A:C,2,0)</f>
        <v>UTC+3</v>
      </c>
      <c s="71" t="str">
        <f t="shared" si="3773"/>
        <v>Московское время</v>
      </c>
      <c s="71"/>
    </row>
    <row r="120751" spans="1:10" ht="15">
      <c r="A120751">
        <v>300163</v>
      </c>
      <c>
        <v>299861</v>
      </c>
      <c s="2">
        <v>44398.629233009706</v>
      </c>
      <c>
        <v>50669</v>
      </c>
      <c s="71">
        <v>4</v>
      </c>
      <c>
        <v>15</v>
      </c>
      <c s="71" t="str">
        <f t="shared" si="3772"/>
        <v>среда</v>
      </c>
      <c s="71" t="str">
        <f>VLOOKUP(A120751,Подписчики!A:C,2,0)</f>
        <v>UTC+3</v>
      </c>
      <c s="71" t="str">
        <f t="shared" si="3773"/>
        <v>Московское время</v>
      </c>
      <c s="71"/>
    </row>
    <row r="120752" spans="1:10" ht="15">
      <c r="A120752">
        <v>300163</v>
      </c>
      <c>
        <v>324031</v>
      </c>
      <c s="2">
        <v>44405.583925566345</v>
      </c>
      <c>
        <v>411922</v>
      </c>
      <c s="71">
        <v>4</v>
      </c>
      <c>
        <v>14</v>
      </c>
      <c s="71" t="str">
        <f t="shared" si="3772"/>
        <v>среда</v>
      </c>
      <c s="71" t="str">
        <f>VLOOKUP(A120752,Подписчики!A:C,2,0)</f>
        <v>UTC+3</v>
      </c>
      <c s="71" t="str">
        <f t="shared" si="3773"/>
        <v>Московское время</v>
      </c>
      <c s="71"/>
    </row>
    <row r="120753" spans="1:10" ht="15">
      <c r="A120753">
        <v>300163</v>
      </c>
      <c>
        <v>363663</v>
      </c>
      <c s="2">
        <v>44416.488456310683</v>
      </c>
      <c>
        <v>212452</v>
      </c>
      <c s="71">
        <v>1</v>
      </c>
      <c>
        <v>11</v>
      </c>
      <c s="71" t="str">
        <f t="shared" si="3772"/>
        <v>воскресенье</v>
      </c>
      <c s="71" t="str">
        <f>VLOOKUP(A120753,Подписчики!A:C,2,0)</f>
        <v>UTC+3</v>
      </c>
      <c s="71" t="str">
        <f t="shared" si="3773"/>
        <v>Московское время</v>
      </c>
      <c s="71"/>
    </row>
    <row r="120754" spans="1:10" ht="15">
      <c r="A120754">
        <v>300163</v>
      </c>
      <c>
        <v>371747</v>
      </c>
      <c s="2">
        <v>44418.923731391587</v>
      </c>
      <c>
        <v>189296</v>
      </c>
      <c s="71">
        <v>3</v>
      </c>
      <c>
        <v>22</v>
      </c>
      <c s="71" t="str">
        <f t="shared" si="3772"/>
        <v>вторник</v>
      </c>
      <c s="71" t="str">
        <f>VLOOKUP(A120754,Подписчики!A:C,2,0)</f>
        <v>UTC+3</v>
      </c>
      <c s="71" t="str">
        <f t="shared" si="3773"/>
        <v>Московское время</v>
      </c>
      <c s="71"/>
    </row>
    <row r="120755" spans="1:10" ht="15">
      <c r="A120755">
        <v>300163</v>
      </c>
      <c>
        <v>375996</v>
      </c>
      <c s="2">
        <v>44420.736029126216</v>
      </c>
      <c>
        <v>309678</v>
      </c>
      <c s="71">
        <v>5</v>
      </c>
      <c>
        <v>17</v>
      </c>
      <c s="71" t="str">
        <f t="shared" si="3772"/>
        <v>четверг</v>
      </c>
      <c s="71" t="str">
        <f>VLOOKUP(A120755,Подписчики!A:C,2,0)</f>
        <v>UTC+3</v>
      </c>
      <c s="71" t="str">
        <f t="shared" si="3773"/>
        <v>Московское время</v>
      </c>
      <c s="71"/>
    </row>
    <row r="120756" spans="1:10" ht="15">
      <c r="A120756">
        <v>300170</v>
      </c>
      <c>
        <v>229659</v>
      </c>
      <c s="2">
        <v>44377.453666666661</v>
      </c>
      <c>
        <v>411922</v>
      </c>
      <c s="71">
        <v>4</v>
      </c>
      <c>
        <v>10</v>
      </c>
      <c s="71" t="str">
        <f t="shared" si="3772"/>
        <v>среда</v>
      </c>
      <c s="71" t="str">
        <f>VLOOKUP(A120756,Подписчики!A:C,2,0)</f>
        <v>UTC+2</v>
      </c>
      <c s="71" t="str">
        <f t="shared" si="3773"/>
        <v>Калиниградское время</v>
      </c>
      <c s="71"/>
    </row>
    <row r="120757" spans="1:10" ht="15">
      <c r="A120757">
        <v>300170</v>
      </c>
      <c>
        <v>233141</v>
      </c>
      <c s="2">
        <v>44378.666045307444</v>
      </c>
      <c>
        <v>154256</v>
      </c>
      <c s="71">
        <v>5</v>
      </c>
      <c>
        <v>15</v>
      </c>
      <c s="71" t="str">
        <f t="shared" si="3772"/>
        <v>четверг</v>
      </c>
      <c s="71" t="str">
        <f>VLOOKUP(A120757,Подписчики!A:C,2,0)</f>
        <v>UTC+2</v>
      </c>
      <c s="71" t="str">
        <f t="shared" si="3773"/>
        <v>Калиниградское время</v>
      </c>
      <c s="71"/>
    </row>
    <row r="120758" spans="1:10" ht="15">
      <c r="A120758">
        <v>300170</v>
      </c>
      <c>
        <v>275576</v>
      </c>
      <c s="2">
        <v>44390.931417475724</v>
      </c>
      <c>
        <v>133619</v>
      </c>
      <c s="71">
        <v>3</v>
      </c>
      <c>
        <v>22</v>
      </c>
      <c s="71" t="str">
        <f t="shared" si="3772"/>
        <v>вторник</v>
      </c>
      <c s="71" t="str">
        <f>VLOOKUP(A120758,Подписчики!A:C,2,0)</f>
        <v>UTC+2</v>
      </c>
      <c s="71" t="str">
        <f t="shared" si="3773"/>
        <v>Калиниградское время</v>
      </c>
      <c s="71"/>
    </row>
    <row r="120759" spans="1:10" ht="15">
      <c r="A120759">
        <v>300170</v>
      </c>
      <c>
        <v>290538</v>
      </c>
      <c s="2">
        <v>44395.343668935209</v>
      </c>
      <c>
        <v>414410</v>
      </c>
      <c s="71">
        <v>1</v>
      </c>
      <c>
        <v>8</v>
      </c>
      <c s="71" t="str">
        <f t="shared" si="3772"/>
        <v>воскресенье</v>
      </c>
      <c s="71" t="str">
        <f>VLOOKUP(A120759,Подписчики!A:C,2,0)</f>
        <v>UTC+2</v>
      </c>
      <c s="71" t="str">
        <f t="shared" si="3773"/>
        <v>Калиниградское время</v>
      </c>
      <c s="71"/>
    </row>
    <row r="120760" spans="1:10" ht="15">
      <c r="A120760">
        <v>300170</v>
      </c>
      <c>
        <v>297539</v>
      </c>
      <c s="2">
        <v>44397.709734627831</v>
      </c>
      <c>
        <v>291724</v>
      </c>
      <c s="71">
        <v>3</v>
      </c>
      <c>
        <v>17</v>
      </c>
      <c s="71" t="str">
        <f t="shared" si="3772"/>
        <v>вторник</v>
      </c>
      <c s="71" t="str">
        <f>VLOOKUP(A120760,Подписчики!A:C,2,0)</f>
        <v>UTC+2</v>
      </c>
      <c s="71" t="str">
        <f t="shared" si="3773"/>
        <v>Калиниградское время</v>
      </c>
      <c s="71"/>
    </row>
    <row r="120761" spans="1:10" ht="15">
      <c r="A120761">
        <v>300170</v>
      </c>
      <c>
        <v>307079</v>
      </c>
      <c s="2">
        <v>44400.76636893204</v>
      </c>
      <c>
        <v>129210</v>
      </c>
      <c s="71">
        <v>6</v>
      </c>
      <c>
        <v>18</v>
      </c>
      <c s="71" t="str">
        <f t="shared" si="3772"/>
        <v>пятница</v>
      </c>
      <c s="71" t="str">
        <f>VLOOKUP(A120761,Подписчики!A:C,2,0)</f>
        <v>UTC+2</v>
      </c>
      <c s="71" t="str">
        <f t="shared" si="3773"/>
        <v>Калиниградское время</v>
      </c>
      <c s="71"/>
    </row>
    <row r="120762" spans="1:10" ht="15">
      <c r="A120762">
        <v>300170</v>
      </c>
      <c>
        <v>315164</v>
      </c>
      <c s="2">
        <v>44402.685462783171</v>
      </c>
      <c>
        <v>443594</v>
      </c>
      <c s="71">
        <v>1</v>
      </c>
      <c>
        <v>16</v>
      </c>
      <c s="71" t="str">
        <f t="shared" si="3772"/>
        <v>воскресенье</v>
      </c>
      <c s="71" t="str">
        <f>VLOOKUP(A120762,Подписчики!A:C,2,0)</f>
        <v>UTC+2</v>
      </c>
      <c s="71" t="str">
        <f t="shared" si="3773"/>
        <v>Калиниградское время</v>
      </c>
      <c s="71"/>
    </row>
    <row r="120763" spans="1:10" ht="15">
      <c r="A120763">
        <v>300192</v>
      </c>
      <c>
        <v>356696</v>
      </c>
      <c s="2">
        <v>44414.895818770223</v>
      </c>
      <c>
        <v>230507</v>
      </c>
      <c s="71">
        <v>6</v>
      </c>
      <c>
        <v>21</v>
      </c>
      <c s="71" t="str">
        <f t="shared" si="3772"/>
        <v>пятница</v>
      </c>
      <c s="71" t="str">
        <f>VLOOKUP(A120763,Подписчики!A:C,2,0)</f>
        <v>UTC+2</v>
      </c>
      <c s="71" t="str">
        <f t="shared" si="3773"/>
        <v>Калиниградское время</v>
      </c>
      <c s="71"/>
    </row>
    <row r="120764" spans="1:10" ht="15">
      <c r="A120764">
        <v>300192</v>
      </c>
      <c>
        <v>360741</v>
      </c>
      <c s="2">
        <v>44415.744041261023</v>
      </c>
      <c>
        <v>238989</v>
      </c>
      <c s="71">
        <v>7</v>
      </c>
      <c>
        <v>17</v>
      </c>
      <c s="71" t="str">
        <f t="shared" si="3772"/>
        <v>суббота</v>
      </c>
      <c s="71" t="str">
        <f>VLOOKUP(A120764,Подписчики!A:C,2,0)</f>
        <v>UTC+2</v>
      </c>
      <c s="71" t="str">
        <f t="shared" si="3773"/>
        <v>Калиниградское время</v>
      </c>
      <c s="71"/>
    </row>
    <row r="120765" spans="1:10" ht="15">
      <c r="A120765">
        <v>300192</v>
      </c>
      <c>
        <v>379541</v>
      </c>
      <c s="2">
        <v>44421.78902265372</v>
      </c>
      <c>
        <v>250679</v>
      </c>
      <c s="71">
        <v>6</v>
      </c>
      <c>
        <v>18</v>
      </c>
      <c s="71" t="str">
        <f t="shared" si="3772"/>
        <v>пятница</v>
      </c>
      <c s="71" t="str">
        <f>VLOOKUP(A120765,Подписчики!A:C,2,0)</f>
        <v>UTC+2</v>
      </c>
      <c s="71" t="str">
        <f t="shared" si="3773"/>
        <v>Калиниградское время</v>
      </c>
      <c s="71"/>
    </row>
    <row r="120766" spans="1:10" ht="15">
      <c r="A120766">
        <v>300192</v>
      </c>
      <c>
        <v>392274</v>
      </c>
      <c s="2">
        <v>44425.602938511322</v>
      </c>
      <c>
        <v>404226</v>
      </c>
      <c s="71">
        <v>3</v>
      </c>
      <c>
        <v>14</v>
      </c>
      <c s="71" t="str">
        <f t="shared" si="3772"/>
        <v>вторник</v>
      </c>
      <c s="71" t="str">
        <f>VLOOKUP(A120766,Подписчики!A:C,2,0)</f>
        <v>UTC+2</v>
      </c>
      <c s="71" t="str">
        <f t="shared" si="3773"/>
        <v>Калиниградское время</v>
      </c>
      <c s="71"/>
    </row>
    <row r="120767" spans="1:10" ht="15">
      <c r="A120767">
        <v>300192</v>
      </c>
      <c>
        <v>392716</v>
      </c>
      <c s="2">
        <v>44425.703262135918</v>
      </c>
      <c>
        <v>122902</v>
      </c>
      <c s="71">
        <v>3</v>
      </c>
      <c>
        <v>16</v>
      </c>
      <c s="71" t="str">
        <f t="shared" si="3772"/>
        <v>вторник</v>
      </c>
      <c s="71" t="str">
        <f>VLOOKUP(A120767,Подписчики!A:C,2,0)</f>
        <v>UTC+2</v>
      </c>
      <c s="71" t="str">
        <f t="shared" si="3773"/>
        <v>Калиниградское время</v>
      </c>
      <c s="71"/>
    </row>
    <row r="120768" spans="1:10" ht="15">
      <c r="A120768">
        <v>300302</v>
      </c>
      <c>
        <v>335176</v>
      </c>
      <c s="2">
        <v>44408.639346278316</v>
      </c>
      <c>
        <v>227775</v>
      </c>
      <c s="71">
        <v>7</v>
      </c>
      <c>
        <v>15</v>
      </c>
      <c s="71" t="str">
        <f t="shared" si="3772"/>
        <v>суббота</v>
      </c>
      <c s="71" t="str">
        <f>VLOOKUP(A120768,Подписчики!A:C,2,0)</f>
        <v>UTC+0</v>
      </c>
      <c s="71" t="str">
        <f t="shared" si="3773"/>
        <v>Запределами России</v>
      </c>
      <c s="71"/>
    </row>
    <row r="120769" spans="1:10" ht="15">
      <c r="A120769">
        <v>300307</v>
      </c>
      <c>
        <v>119579</v>
      </c>
      <c s="2">
        <v>44345.79949339274</v>
      </c>
      <c>
        <v>405278</v>
      </c>
      <c s="71">
        <v>7</v>
      </c>
      <c>
        <v>19</v>
      </c>
      <c s="71" t="str">
        <f t="shared" si="3772"/>
        <v>суббота</v>
      </c>
      <c s="71" t="str">
        <f>VLOOKUP(A120769,Подписчики!A:C,2,0)</f>
        <v>UTC+3</v>
      </c>
      <c s="71" t="str">
        <f t="shared" si="3773"/>
        <v>Московское время</v>
      </c>
      <c s="71"/>
    </row>
    <row r="120770" spans="1:10" ht="15">
      <c r="A120770">
        <v>300307</v>
      </c>
      <c>
        <v>133716</v>
      </c>
      <c s="2">
        <v>44350.567744336571</v>
      </c>
      <c>
        <v>419338</v>
      </c>
      <c s="71">
        <v>5</v>
      </c>
      <c>
        <v>13</v>
      </c>
      <c s="71" t="str">
        <f t="shared" si="3772"/>
        <v>четверг</v>
      </c>
      <c s="71" t="str">
        <f>VLOOKUP(A120770,Подписчики!A:C,2,0)</f>
        <v>UTC+3</v>
      </c>
      <c s="71" t="str">
        <f t="shared" si="3773"/>
        <v>Московское время</v>
      </c>
      <c s="71"/>
    </row>
    <row r="120771" spans="1:10" ht="15">
      <c r="A120771">
        <v>300307</v>
      </c>
      <c>
        <v>163782</v>
      </c>
      <c s="2">
        <v>44359.166325876642</v>
      </c>
      <c>
        <v>300479</v>
      </c>
      <c s="71">
        <v>7</v>
      </c>
      <c>
        <v>3</v>
      </c>
      <c s="71" t="str">
        <f t="shared" si="3774" ref="G120771:G120834">TEXT(C120771,"дддд")</f>
        <v>суббота</v>
      </c>
      <c s="71" t="str">
        <f>VLOOKUP(A120771,Подписчики!A:C,2,0)</f>
        <v>UTC+3</v>
      </c>
      <c s="71" t="str">
        <f t="shared" si="3775" ref="I120771:I120834">IF(H120771="UTC+1","Центральноевропейское время",IF(H120771="UTC+2","Калиниградское время",IF(H120771="UTC+3","Московское время",IF(H120771="UTC+4","Самарское время",IF(H120771="UTC+5","Екатеринбургское время",IF(H120771="UTC+6","Омское время",IF(H120771="UTC+7","Красноярское время",IF(H120771="UTC+8","Иркутское время",IF(H120771="UTC+9","Якутское время",IF(H120771="UTC+10","Владивостокское время",IF(H120771="UTC+11","Магаданское время",IF(H120771="UTC+12","Камчатское время",IF(H120771="UTC+0","Запределами России",IF(H120771="UTC-1","Запределами России",IF(H120771="UTC-2","Запределами России",IF(H120771="UTC-3","Запределами России",IF(H120771="UTC-4","Запределами России",IF(H120771="UTC-5","Запределами России",IF(H120771="UTC-6","Запределами России",IF(H120771="UTC-7","Запределами России",IF(H120771="UTC-8","Запределами России",IF(H120771="UTC-9","Запределами России",0))))))))))))))))))))))</f>
        <v>Московское время</v>
      </c>
      <c s="71"/>
    </row>
    <row r="120772" spans="1:10" ht="15">
      <c r="A120772">
        <v>300307</v>
      </c>
      <c>
        <v>167283</v>
      </c>
      <c s="2">
        <v>44359.844443365699</v>
      </c>
      <c>
        <v>51162</v>
      </c>
      <c s="71">
        <v>7</v>
      </c>
      <c>
        <v>20</v>
      </c>
      <c s="71" t="str">
        <f t="shared" si="3774"/>
        <v>суббота</v>
      </c>
      <c s="71" t="str">
        <f>VLOOKUP(A120772,Подписчики!A:C,2,0)</f>
        <v>UTC+3</v>
      </c>
      <c s="71" t="str">
        <f t="shared" si="3775"/>
        <v>Московское время</v>
      </c>
      <c s="71"/>
    </row>
    <row r="120773" spans="1:10" ht="15">
      <c r="A120773">
        <v>300307</v>
      </c>
      <c>
        <v>169741</v>
      </c>
      <c s="2">
        <v>44360.473893203882</v>
      </c>
      <c>
        <v>300733</v>
      </c>
      <c s="71">
        <v>1</v>
      </c>
      <c>
        <v>11</v>
      </c>
      <c s="71" t="str">
        <f t="shared" si="3774"/>
        <v>воскресенье</v>
      </c>
      <c s="71" t="str">
        <f>VLOOKUP(A120773,Подписчики!A:C,2,0)</f>
        <v>UTC+3</v>
      </c>
      <c s="71" t="str">
        <f t="shared" si="3775"/>
        <v>Московское время</v>
      </c>
      <c s="71"/>
    </row>
    <row r="120774" spans="1:10" ht="15">
      <c r="A120774">
        <v>300307</v>
      </c>
      <c>
        <v>176312</v>
      </c>
      <c s="2">
        <v>44362.624378640779</v>
      </c>
      <c>
        <v>294042</v>
      </c>
      <c s="71">
        <v>3</v>
      </c>
      <c>
        <v>14</v>
      </c>
      <c s="71" t="str">
        <f t="shared" si="3774"/>
        <v>вторник</v>
      </c>
      <c s="71" t="str">
        <f>VLOOKUP(A120774,Подписчики!A:C,2,0)</f>
        <v>UTC+3</v>
      </c>
      <c s="71" t="str">
        <f t="shared" si="3775"/>
        <v>Московское время</v>
      </c>
      <c s="71"/>
    </row>
    <row r="120775" spans="1:10" ht="15">
      <c r="A120775">
        <v>300307</v>
      </c>
      <c>
        <v>215620</v>
      </c>
      <c s="2">
        <v>44373.627999999997</v>
      </c>
      <c>
        <v>330333</v>
      </c>
      <c s="71">
        <v>7</v>
      </c>
      <c>
        <v>15</v>
      </c>
      <c s="71" t="str">
        <f t="shared" si="3774"/>
        <v>суббота</v>
      </c>
      <c s="71" t="str">
        <f>VLOOKUP(A120775,Подписчики!A:C,2,0)</f>
        <v>UTC+3</v>
      </c>
      <c s="71" t="str">
        <f t="shared" si="3775"/>
        <v>Московское время</v>
      </c>
      <c s="71"/>
    </row>
    <row r="120776" spans="1:10" ht="15">
      <c r="A120776">
        <v>300307</v>
      </c>
      <c>
        <v>224596</v>
      </c>
      <c s="2">
        <v>44375.766773462783</v>
      </c>
      <c>
        <v>262099</v>
      </c>
      <c s="71">
        <v>2</v>
      </c>
      <c>
        <v>18</v>
      </c>
      <c s="71" t="str">
        <f t="shared" si="3774"/>
        <v>понедельник</v>
      </c>
      <c s="71" t="str">
        <f>VLOOKUP(A120776,Подписчики!A:C,2,0)</f>
        <v>UTC+3</v>
      </c>
      <c s="71" t="str">
        <f t="shared" si="3775"/>
        <v>Московское время</v>
      </c>
      <c s="71"/>
    </row>
    <row r="120777" spans="1:10" ht="15">
      <c r="A120777">
        <v>300307</v>
      </c>
      <c>
        <v>243706</v>
      </c>
      <c s="2">
        <v>44381.28833887753</v>
      </c>
      <c>
        <v>88863</v>
      </c>
      <c s="71">
        <v>1</v>
      </c>
      <c>
        <v>6</v>
      </c>
      <c s="71" t="str">
        <f t="shared" si="3774"/>
        <v>воскресенье</v>
      </c>
      <c s="71" t="str">
        <f>VLOOKUP(A120777,Подписчики!A:C,2,0)</f>
        <v>UTC+3</v>
      </c>
      <c s="71" t="str">
        <f t="shared" si="3775"/>
        <v>Московское время</v>
      </c>
      <c s="71"/>
    </row>
    <row r="120778" spans="1:10" ht="15">
      <c r="A120778">
        <v>300307</v>
      </c>
      <c>
        <v>273664</v>
      </c>
      <c s="2">
        <v>44390.599999999999</v>
      </c>
      <c>
        <v>21760</v>
      </c>
      <c s="71">
        <v>3</v>
      </c>
      <c>
        <v>14</v>
      </c>
      <c s="71" t="str">
        <f t="shared" si="3774"/>
        <v>вторник</v>
      </c>
      <c s="71" t="str">
        <f>VLOOKUP(A120778,Подписчики!A:C,2,0)</f>
        <v>UTC+3</v>
      </c>
      <c s="71" t="str">
        <f t="shared" si="3775"/>
        <v>Московское время</v>
      </c>
      <c s="71"/>
    </row>
    <row r="120779" spans="1:10" ht="15">
      <c r="A120779">
        <v>300307</v>
      </c>
      <c>
        <v>321058</v>
      </c>
      <c s="2">
        <v>44404.603343042072</v>
      </c>
      <c>
        <v>60239</v>
      </c>
      <c s="71">
        <v>3</v>
      </c>
      <c>
        <v>14</v>
      </c>
      <c s="71" t="str">
        <f t="shared" si="3774"/>
        <v>вторник</v>
      </c>
      <c s="71" t="str">
        <f>VLOOKUP(A120779,Подписчики!A:C,2,0)</f>
        <v>UTC+3</v>
      </c>
      <c s="71" t="str">
        <f t="shared" si="3775"/>
        <v>Московское время</v>
      </c>
      <c s="71"/>
    </row>
    <row r="120780" spans="1:10" ht="15">
      <c r="A120780">
        <v>300307</v>
      </c>
      <c>
        <v>372347</v>
      </c>
      <c s="2">
        <v>44419.493310679609</v>
      </c>
      <c>
        <v>459455</v>
      </c>
      <c s="71">
        <v>4</v>
      </c>
      <c>
        <v>11</v>
      </c>
      <c s="71" t="str">
        <f t="shared" si="3774"/>
        <v>среда</v>
      </c>
      <c s="71" t="str">
        <f>VLOOKUP(A120780,Подписчики!A:C,2,0)</f>
        <v>UTC+3</v>
      </c>
      <c s="71" t="str">
        <f t="shared" si="3775"/>
        <v>Московское время</v>
      </c>
      <c s="71"/>
    </row>
    <row r="120781" spans="1:10" ht="15">
      <c r="A120781">
        <v>300307</v>
      </c>
      <c>
        <v>378871</v>
      </c>
      <c s="2">
        <v>44421.689103559867</v>
      </c>
      <c>
        <v>471403</v>
      </c>
      <c s="71">
        <v>6</v>
      </c>
      <c>
        <v>16</v>
      </c>
      <c s="71" t="str">
        <f t="shared" si="3774"/>
        <v>пятница</v>
      </c>
      <c s="71" t="str">
        <f>VLOOKUP(A120781,Подписчики!A:C,2,0)</f>
        <v>UTC+3</v>
      </c>
      <c s="71" t="str">
        <f t="shared" si="3775"/>
        <v>Московское время</v>
      </c>
      <c s="71"/>
    </row>
    <row r="120782" spans="1:10" ht="15">
      <c r="A120782">
        <v>300307</v>
      </c>
      <c>
        <v>386232</v>
      </c>
      <c s="2">
        <v>44423.39136893204</v>
      </c>
      <c>
        <v>411922</v>
      </c>
      <c s="71">
        <v>1</v>
      </c>
      <c>
        <v>9</v>
      </c>
      <c s="71" t="str">
        <f t="shared" si="3774"/>
        <v>воскресенье</v>
      </c>
      <c s="71" t="str">
        <f>VLOOKUP(A120782,Подписчики!A:C,2,0)</f>
        <v>UTC+3</v>
      </c>
      <c s="71" t="str">
        <f t="shared" si="3775"/>
        <v>Московское время</v>
      </c>
      <c s="71"/>
    </row>
    <row r="120783" spans="1:10" ht="15">
      <c r="A120783">
        <v>300307</v>
      </c>
      <c>
        <v>409336</v>
      </c>
      <c s="2">
        <v>44430.68101294498</v>
      </c>
      <c>
        <v>351192</v>
      </c>
      <c s="71">
        <v>1</v>
      </c>
      <c>
        <v>16</v>
      </c>
      <c s="71" t="str">
        <f t="shared" si="3774"/>
        <v>воскресенье</v>
      </c>
      <c s="71" t="str">
        <f>VLOOKUP(A120783,Подписчики!A:C,2,0)</f>
        <v>UTC+3</v>
      </c>
      <c s="71" t="str">
        <f t="shared" si="3775"/>
        <v>Московское время</v>
      </c>
      <c s="71"/>
    </row>
    <row r="120784" spans="1:10" ht="15">
      <c r="A120784">
        <v>300307</v>
      </c>
      <c>
        <v>412161</v>
      </c>
      <c s="2">
        <v>44431.637323624593</v>
      </c>
      <c>
        <v>189009</v>
      </c>
      <c s="71">
        <v>2</v>
      </c>
      <c>
        <v>15</v>
      </c>
      <c s="71" t="str">
        <f t="shared" si="3774"/>
        <v>понедельник</v>
      </c>
      <c s="71" t="str">
        <f>VLOOKUP(A120784,Подписчики!A:C,2,0)</f>
        <v>UTC+3</v>
      </c>
      <c s="71" t="str">
        <f t="shared" si="3775"/>
        <v>Московское время</v>
      </c>
      <c s="71"/>
    </row>
    <row r="120785" spans="1:10" ht="15">
      <c r="A120785">
        <v>300307</v>
      </c>
      <c>
        <v>417384</v>
      </c>
      <c s="2">
        <v>44433.740883495142</v>
      </c>
      <c>
        <v>398027</v>
      </c>
      <c s="71">
        <v>4</v>
      </c>
      <c>
        <v>17</v>
      </c>
      <c s="71" t="str">
        <f t="shared" si="3774"/>
        <v>среда</v>
      </c>
      <c s="71" t="str">
        <f>VLOOKUP(A120785,Подписчики!A:C,2,0)</f>
        <v>UTC+3</v>
      </c>
      <c s="71" t="str">
        <f t="shared" si="3775"/>
        <v>Московское время</v>
      </c>
      <c s="71"/>
    </row>
    <row r="120786" spans="1:10" ht="15">
      <c r="A120786">
        <v>300354</v>
      </c>
      <c>
        <v>30361</v>
      </c>
      <c s="2">
        <v>44313.777291262137</v>
      </c>
      <c>
        <v>250771</v>
      </c>
      <c s="71">
        <v>3</v>
      </c>
      <c>
        <v>18</v>
      </c>
      <c s="71" t="str">
        <f t="shared" si="3774"/>
        <v>вторник</v>
      </c>
      <c s="71" t="str">
        <f>VLOOKUP(A120786,Подписчики!A:C,2,0)</f>
        <v>UTC+1</v>
      </c>
      <c s="71" t="str">
        <f t="shared" si="3775"/>
        <v>Центральноевропейское время</v>
      </c>
      <c s="71"/>
    </row>
    <row r="120787" spans="1:10" ht="15">
      <c r="A120787">
        <v>300354</v>
      </c>
      <c>
        <v>38551</v>
      </c>
      <c s="2">
        <v>44317.28293710135</v>
      </c>
      <c>
        <v>43697</v>
      </c>
      <c s="71">
        <v>7</v>
      </c>
      <c>
        <v>6</v>
      </c>
      <c s="71" t="str">
        <f t="shared" si="3774"/>
        <v>суббота</v>
      </c>
      <c s="71" t="str">
        <f>VLOOKUP(A120787,Подписчики!A:C,2,0)</f>
        <v>UTC+1</v>
      </c>
      <c s="71" t="str">
        <f t="shared" si="3775"/>
        <v>Центральноевропейское время</v>
      </c>
      <c s="71"/>
    </row>
    <row r="120788" spans="1:10" ht="15">
      <c r="A120788">
        <v>300354</v>
      </c>
      <c>
        <v>63494</v>
      </c>
      <c s="2">
        <v>44327.683440129455</v>
      </c>
      <c>
        <v>411922</v>
      </c>
      <c s="71">
        <v>3</v>
      </c>
      <c>
        <v>16</v>
      </c>
      <c s="71" t="str">
        <f t="shared" si="3774"/>
        <v>вторник</v>
      </c>
      <c s="71" t="str">
        <f>VLOOKUP(A120788,Подписчики!A:C,2,0)</f>
        <v>UTC+1</v>
      </c>
      <c s="71" t="str">
        <f t="shared" si="3775"/>
        <v>Центральноевропейское время</v>
      </c>
      <c s="71"/>
    </row>
    <row r="120789" spans="1:10" ht="15">
      <c r="A120789">
        <v>300354</v>
      </c>
      <c>
        <v>66917</v>
      </c>
      <c s="2">
        <v>44329.076644012945</v>
      </c>
      <c>
        <v>158978</v>
      </c>
      <c s="71">
        <v>5</v>
      </c>
      <c>
        <v>1</v>
      </c>
      <c s="71" t="str">
        <f t="shared" si="3774"/>
        <v>четверг</v>
      </c>
      <c s="71" t="str">
        <f>VLOOKUP(A120789,Подписчики!A:C,2,0)</f>
        <v>UTC+1</v>
      </c>
      <c s="71" t="str">
        <f t="shared" si="3775"/>
        <v>Центральноевропейское время</v>
      </c>
      <c s="71"/>
    </row>
    <row r="120790" spans="1:10" ht="15">
      <c r="A120790">
        <v>300354</v>
      </c>
      <c>
        <v>71210</v>
      </c>
      <c s="2">
        <v>44330.790236245957</v>
      </c>
      <c>
        <v>341333</v>
      </c>
      <c s="71">
        <v>6</v>
      </c>
      <c>
        <v>18</v>
      </c>
      <c s="71" t="str">
        <f t="shared" si="3774"/>
        <v>пятница</v>
      </c>
      <c s="71" t="str">
        <f>VLOOKUP(A120790,Подписчики!A:C,2,0)</f>
        <v>UTC+1</v>
      </c>
      <c s="71" t="str">
        <f t="shared" si="3775"/>
        <v>Центральноевропейское время</v>
      </c>
      <c s="71"/>
    </row>
    <row r="120791" spans="1:10" ht="15">
      <c r="A120791">
        <v>300354</v>
      </c>
      <c>
        <v>124262</v>
      </c>
      <c s="2">
        <v>44346.804799352751</v>
      </c>
      <c>
        <v>472712</v>
      </c>
      <c s="71">
        <v>1</v>
      </c>
      <c>
        <v>19</v>
      </c>
      <c s="71" t="str">
        <f t="shared" si="3774"/>
        <v>воскресенье</v>
      </c>
      <c s="71" t="str">
        <f>VLOOKUP(A120791,Подписчики!A:C,2,0)</f>
        <v>UTC+1</v>
      </c>
      <c s="71" t="str">
        <f t="shared" si="3775"/>
        <v>Центральноевропейское время</v>
      </c>
      <c s="71"/>
    </row>
    <row r="120792" spans="1:10" ht="15">
      <c r="A120792">
        <v>300354</v>
      </c>
      <c>
        <v>136651</v>
      </c>
      <c s="2">
        <v>44351.529718446604</v>
      </c>
      <c>
        <v>182191</v>
      </c>
      <c s="71">
        <v>6</v>
      </c>
      <c>
        <v>12</v>
      </c>
      <c s="71" t="str">
        <f t="shared" si="3774"/>
        <v>пятница</v>
      </c>
      <c s="71" t="str">
        <f>VLOOKUP(A120792,Подписчики!A:C,2,0)</f>
        <v>UTC+1</v>
      </c>
      <c s="71" t="str">
        <f t="shared" si="3775"/>
        <v>Центральноевропейское время</v>
      </c>
      <c s="71"/>
    </row>
    <row r="120793" spans="1:10" ht="15">
      <c r="A120793">
        <v>300354</v>
      </c>
      <c>
        <v>159037</v>
      </c>
      <c s="2">
        <v>44357.961757281555</v>
      </c>
      <c>
        <v>40892</v>
      </c>
      <c s="71">
        <v>5</v>
      </c>
      <c>
        <v>23</v>
      </c>
      <c s="71" t="str">
        <f t="shared" si="3774"/>
        <v>четверг</v>
      </c>
      <c s="71" t="str">
        <f>VLOOKUP(A120793,Подписчики!A:C,2,0)</f>
        <v>UTC+1</v>
      </c>
      <c s="71" t="str">
        <f t="shared" si="3775"/>
        <v>Центральноевропейское время</v>
      </c>
      <c s="71"/>
    </row>
    <row r="120794" spans="1:10" ht="15">
      <c r="A120794">
        <v>300354</v>
      </c>
      <c>
        <v>165822</v>
      </c>
      <c s="2">
        <v>44359.662404530747</v>
      </c>
      <c>
        <v>182841</v>
      </c>
      <c s="71">
        <v>7</v>
      </c>
      <c>
        <v>15</v>
      </c>
      <c s="71" t="str">
        <f t="shared" si="3774"/>
        <v>суббота</v>
      </c>
      <c s="71" t="str">
        <f>VLOOKUP(A120794,Подписчики!A:C,2,0)</f>
        <v>UTC+1</v>
      </c>
      <c s="71" t="str">
        <f t="shared" si="3775"/>
        <v>Центральноевропейское время</v>
      </c>
      <c s="71"/>
    </row>
    <row r="120795" spans="1:10" ht="15">
      <c r="A120795">
        <v>300354</v>
      </c>
      <c>
        <v>179802</v>
      </c>
      <c s="2">
        <v>44363.791854368937</v>
      </c>
      <c>
        <v>55354</v>
      </c>
      <c s="71">
        <v>4</v>
      </c>
      <c>
        <v>19</v>
      </c>
      <c s="71" t="str">
        <f t="shared" si="3774"/>
        <v>среда</v>
      </c>
      <c s="71" t="str">
        <f>VLOOKUP(A120795,Подписчики!A:C,2,0)</f>
        <v>UTC+1</v>
      </c>
      <c s="71" t="str">
        <f t="shared" si="3775"/>
        <v>Центральноевропейское время</v>
      </c>
      <c s="71"/>
    </row>
    <row r="120796" spans="1:10" ht="15">
      <c r="A120796">
        <v>300354</v>
      </c>
      <c>
        <v>191557</v>
      </c>
      <c s="2">
        <v>44366.783333333333</v>
      </c>
      <c>
        <v>351192</v>
      </c>
      <c s="71">
        <v>7</v>
      </c>
      <c>
        <v>18</v>
      </c>
      <c s="71" t="str">
        <f t="shared" si="3774"/>
        <v>суббота</v>
      </c>
      <c s="71" t="str">
        <f>VLOOKUP(A120796,Подписчики!A:C,2,0)</f>
        <v>UTC+1</v>
      </c>
      <c s="71" t="str">
        <f t="shared" si="3775"/>
        <v>Центральноевропейское время</v>
      </c>
      <c s="71"/>
    </row>
    <row r="120797" spans="1:10" ht="15">
      <c r="A120797">
        <v>300354</v>
      </c>
      <c>
        <v>194270</v>
      </c>
      <c s="2">
        <v>44367.52486407767</v>
      </c>
      <c>
        <v>166857</v>
      </c>
      <c s="71">
        <v>1</v>
      </c>
      <c>
        <v>12</v>
      </c>
      <c s="71" t="str">
        <f t="shared" si="3774"/>
        <v>воскресенье</v>
      </c>
      <c s="71" t="str">
        <f>VLOOKUP(A120797,Подписчики!A:C,2,0)</f>
        <v>UTC+1</v>
      </c>
      <c s="71" t="str">
        <f t="shared" si="3775"/>
        <v>Центральноевропейское время</v>
      </c>
      <c s="71"/>
    </row>
    <row r="120798" spans="1:10" ht="15">
      <c r="A120798">
        <v>300354</v>
      </c>
      <c>
        <v>217391</v>
      </c>
      <c s="2">
        <v>44373.860805078279</v>
      </c>
      <c>
        <v>250679</v>
      </c>
      <c s="71">
        <v>7</v>
      </c>
      <c>
        <v>20</v>
      </c>
      <c s="71" t="str">
        <f t="shared" si="3774"/>
        <v>суббота</v>
      </c>
      <c s="71" t="str">
        <f>VLOOKUP(A120798,Подписчики!A:C,2,0)</f>
        <v>UTC+1</v>
      </c>
      <c s="71" t="str">
        <f t="shared" si="3775"/>
        <v>Центральноевропейское время</v>
      </c>
      <c s="71"/>
    </row>
    <row r="120799" spans="1:10" ht="15">
      <c r="A120799">
        <v>300354</v>
      </c>
      <c>
        <v>271485</v>
      </c>
      <c s="2">
        <v>44389.725511326862</v>
      </c>
      <c>
        <v>178403</v>
      </c>
      <c s="71">
        <v>2</v>
      </c>
      <c>
        <v>17</v>
      </c>
      <c s="71" t="str">
        <f t="shared" si="3774"/>
        <v>понедельник</v>
      </c>
      <c s="71" t="str">
        <f>VLOOKUP(A120799,Подписчики!A:C,2,0)</f>
        <v>UTC+1</v>
      </c>
      <c s="71" t="str">
        <f t="shared" si="3775"/>
        <v>Центральноевропейское время</v>
      </c>
      <c s="71"/>
    </row>
    <row r="120800" spans="1:10" ht="15">
      <c r="A120800">
        <v>300354</v>
      </c>
      <c>
        <v>283069</v>
      </c>
      <c s="2">
        <v>44393.649459546927</v>
      </c>
      <c>
        <v>180017</v>
      </c>
      <c s="71">
        <v>6</v>
      </c>
      <c>
        <v>15</v>
      </c>
      <c s="71" t="str">
        <f t="shared" si="3774"/>
        <v>пятница</v>
      </c>
      <c s="71" t="str">
        <f>VLOOKUP(A120800,Подписчики!A:C,2,0)</f>
        <v>UTC+1</v>
      </c>
      <c s="71" t="str">
        <f t="shared" si="3775"/>
        <v>Центральноевропейское время</v>
      </c>
      <c s="71"/>
    </row>
    <row r="120801" spans="1:10" ht="15">
      <c r="A120801">
        <v>300354</v>
      </c>
      <c>
        <v>290140</v>
      </c>
      <c s="2">
        <v>44395.167333333338</v>
      </c>
      <c>
        <v>112334</v>
      </c>
      <c s="71">
        <v>1</v>
      </c>
      <c>
        <v>4</v>
      </c>
      <c s="71" t="str">
        <f t="shared" si="3774"/>
        <v>воскресенье</v>
      </c>
      <c s="71" t="str">
        <f>VLOOKUP(A120801,Подписчики!A:C,2,0)</f>
        <v>UTC+1</v>
      </c>
      <c s="71" t="str">
        <f t="shared" si="3775"/>
        <v>Центральноевропейское время</v>
      </c>
      <c s="71"/>
    </row>
    <row r="120802" spans="1:10" ht="15">
      <c r="A120802">
        <v>300354</v>
      </c>
      <c>
        <v>311723</v>
      </c>
      <c s="2">
        <v>44401.795090614891</v>
      </c>
      <c>
        <v>430019</v>
      </c>
      <c s="71">
        <v>7</v>
      </c>
      <c>
        <v>19</v>
      </c>
      <c s="71" t="str">
        <f t="shared" si="3774"/>
        <v>суббота</v>
      </c>
      <c s="71" t="str">
        <f>VLOOKUP(A120802,Подписчики!A:C,2,0)</f>
        <v>UTC+1</v>
      </c>
      <c s="71" t="str">
        <f t="shared" si="3775"/>
        <v>Центральноевропейское время</v>
      </c>
      <c s="71"/>
    </row>
    <row r="120803" spans="1:10" ht="15">
      <c r="A120803">
        <v>300354</v>
      </c>
      <c>
        <v>317170</v>
      </c>
      <c s="2">
        <v>44402.948812297735</v>
      </c>
      <c>
        <v>347393</v>
      </c>
      <c s="71">
        <v>1</v>
      </c>
      <c>
        <v>22</v>
      </c>
      <c s="71" t="str">
        <f t="shared" si="3774"/>
        <v>воскресенье</v>
      </c>
      <c s="71" t="str">
        <f>VLOOKUP(A120803,Подписчики!A:C,2,0)</f>
        <v>UTC+1</v>
      </c>
      <c s="71" t="str">
        <f t="shared" si="3775"/>
        <v>Центральноевропейское время</v>
      </c>
      <c s="71"/>
    </row>
    <row r="120804" spans="1:10" ht="15">
      <c r="A120804">
        <v>300354</v>
      </c>
      <c>
        <v>391177</v>
      </c>
      <c s="2">
        <v>44424.879233009713</v>
      </c>
      <c>
        <v>343712</v>
      </c>
      <c s="71">
        <v>2</v>
      </c>
      <c>
        <v>21</v>
      </c>
      <c s="71" t="str">
        <f t="shared" si="3774"/>
        <v>понедельник</v>
      </c>
      <c s="71" t="str">
        <f>VLOOKUP(A120804,Подписчики!A:C,2,0)</f>
        <v>UTC+1</v>
      </c>
      <c s="71" t="str">
        <f t="shared" si="3775"/>
        <v>Центральноевропейское время</v>
      </c>
      <c s="71"/>
    </row>
    <row r="120805" spans="1:10" ht="15">
      <c r="A120805">
        <v>300354</v>
      </c>
      <c>
        <v>412626</v>
      </c>
      <c s="2">
        <v>44431.720656957928</v>
      </c>
      <c>
        <v>394819</v>
      </c>
      <c s="71">
        <v>2</v>
      </c>
      <c>
        <v>17</v>
      </c>
      <c s="71" t="str">
        <f t="shared" si="3774"/>
        <v>понедельник</v>
      </c>
      <c s="71" t="str">
        <f>VLOOKUP(A120805,Подписчики!A:C,2,0)</f>
        <v>UTC+1</v>
      </c>
      <c s="71" t="str">
        <f t="shared" si="3775"/>
        <v>Центральноевропейское время</v>
      </c>
      <c s="71"/>
    </row>
    <row r="120806" spans="1:10" ht="15">
      <c r="A120806">
        <v>300407</v>
      </c>
      <c>
        <v>304807</v>
      </c>
      <c s="2">
        <v>44400.066935275085</v>
      </c>
      <c>
        <v>329376</v>
      </c>
      <c s="71">
        <v>6</v>
      </c>
      <c>
        <v>1</v>
      </c>
      <c s="71" t="str">
        <f t="shared" si="3774"/>
        <v>пятница</v>
      </c>
      <c s="71" t="str">
        <f>VLOOKUP(A120806,Подписчики!A:C,2,0)</f>
        <v>UTC+1</v>
      </c>
      <c s="71" t="str">
        <f t="shared" si="3775"/>
        <v>Центральноевропейское время</v>
      </c>
      <c s="71"/>
    </row>
    <row r="120807" spans="1:10" ht="15">
      <c r="A120807">
        <v>300407</v>
      </c>
      <c>
        <v>306286</v>
      </c>
      <c s="2">
        <v>44400.636514563106</v>
      </c>
      <c>
        <v>181651</v>
      </c>
      <c s="71">
        <v>6</v>
      </c>
      <c>
        <v>15</v>
      </c>
      <c s="71" t="str">
        <f t="shared" si="3774"/>
        <v>пятница</v>
      </c>
      <c s="71" t="str">
        <f>VLOOKUP(A120807,Подписчики!A:C,2,0)</f>
        <v>UTC+1</v>
      </c>
      <c s="71" t="str">
        <f t="shared" si="3775"/>
        <v>Центральноевропейское время</v>
      </c>
      <c s="71"/>
    </row>
    <row r="120808" spans="1:10" ht="15">
      <c r="A120808">
        <v>300407</v>
      </c>
      <c>
        <v>353098</v>
      </c>
      <c s="2">
        <v>44413.875333333337</v>
      </c>
      <c>
        <v>472330</v>
      </c>
      <c s="71">
        <v>5</v>
      </c>
      <c>
        <v>21</v>
      </c>
      <c s="71" t="str">
        <f t="shared" si="3774"/>
        <v>четверг</v>
      </c>
      <c s="71" t="str">
        <f>VLOOKUP(A120808,Подписчики!A:C,2,0)</f>
        <v>UTC+1</v>
      </c>
      <c s="71" t="str">
        <f t="shared" si="3775"/>
        <v>Центральноевропейское время</v>
      </c>
      <c s="71"/>
    </row>
    <row r="120809" spans="1:10" ht="15">
      <c r="A120809">
        <v>300407</v>
      </c>
      <c>
        <v>380989</v>
      </c>
      <c s="2">
        <v>44422.040333333338</v>
      </c>
      <c>
        <v>46099</v>
      </c>
      <c s="71">
        <v>7</v>
      </c>
      <c>
        <v>0</v>
      </c>
      <c s="71" t="str">
        <f t="shared" si="3774"/>
        <v>суббота</v>
      </c>
      <c s="71" t="str">
        <f>VLOOKUP(A120809,Подписчики!A:C,2,0)</f>
        <v>UTC+1</v>
      </c>
      <c s="71" t="str">
        <f t="shared" si="3775"/>
        <v>Центральноевропейское время</v>
      </c>
      <c s="71"/>
    </row>
    <row r="120810" spans="1:10" ht="15">
      <c r="A120810">
        <v>300407</v>
      </c>
      <c>
        <v>395779</v>
      </c>
      <c s="2">
        <v>44426.787000000004</v>
      </c>
      <c>
        <v>154256</v>
      </c>
      <c s="71">
        <v>4</v>
      </c>
      <c>
        <v>18</v>
      </c>
      <c s="71" t="str">
        <f t="shared" si="3774"/>
        <v>среда</v>
      </c>
      <c s="71" t="str">
        <f>VLOOKUP(A120810,Подписчики!A:C,2,0)</f>
        <v>UTC+1</v>
      </c>
      <c s="71" t="str">
        <f t="shared" si="3775"/>
        <v>Центральноевропейское время</v>
      </c>
      <c s="71"/>
    </row>
    <row r="120811" spans="1:10" ht="15">
      <c r="A120811">
        <v>300407</v>
      </c>
      <c>
        <v>399045</v>
      </c>
      <c s="2">
        <v>44428.01353721683</v>
      </c>
      <c>
        <v>440602</v>
      </c>
      <c s="71">
        <v>6</v>
      </c>
      <c>
        <v>0</v>
      </c>
      <c s="71" t="str">
        <f t="shared" si="3774"/>
        <v>пятница</v>
      </c>
      <c s="71" t="str">
        <f>VLOOKUP(A120811,Подписчики!A:C,2,0)</f>
        <v>UTC+1</v>
      </c>
      <c s="71" t="str">
        <f t="shared" si="3775"/>
        <v>Центральноевропейское время</v>
      </c>
      <c s="71"/>
    </row>
    <row r="120812" spans="1:10" ht="15">
      <c r="A120812">
        <v>300407</v>
      </c>
      <c>
        <v>405132</v>
      </c>
      <c s="2">
        <v>44429.642333333337</v>
      </c>
      <c>
        <v>129210</v>
      </c>
      <c s="71">
        <v>7</v>
      </c>
      <c>
        <v>15</v>
      </c>
      <c s="71" t="str">
        <f t="shared" si="3774"/>
        <v>суббота</v>
      </c>
      <c s="71" t="str">
        <f>VLOOKUP(A120812,Подписчики!A:C,2,0)</f>
        <v>UTC+1</v>
      </c>
      <c s="71" t="str">
        <f t="shared" si="3775"/>
        <v>Центральноевропейское время</v>
      </c>
      <c s="71"/>
    </row>
    <row r="120813" spans="1:10" ht="15">
      <c r="A120813">
        <v>300407</v>
      </c>
      <c>
        <v>421319</v>
      </c>
      <c s="2">
        <v>44435.633333333339</v>
      </c>
      <c>
        <v>347008</v>
      </c>
      <c s="71">
        <v>6</v>
      </c>
      <c>
        <v>15</v>
      </c>
      <c s="71" t="str">
        <f t="shared" si="3774"/>
        <v>пятница</v>
      </c>
      <c s="71" t="str">
        <f>VLOOKUP(A120813,Подписчики!A:C,2,0)</f>
        <v>UTC+1</v>
      </c>
      <c s="71" t="str">
        <f t="shared" si="3775"/>
        <v>Центральноевропейское время</v>
      </c>
      <c s="71"/>
    </row>
    <row r="120814" spans="1:10" ht="15">
      <c r="A120814">
        <v>300407</v>
      </c>
      <c>
        <v>421989</v>
      </c>
      <c s="2">
        <v>44435.937485436894</v>
      </c>
      <c>
        <v>96633</v>
      </c>
      <c s="71">
        <v>6</v>
      </c>
      <c>
        <v>22</v>
      </c>
      <c s="71" t="str">
        <f t="shared" si="3774"/>
        <v>пятница</v>
      </c>
      <c s="71" t="str">
        <f>VLOOKUP(A120814,Подписчики!A:C,2,0)</f>
        <v>UTC+1</v>
      </c>
      <c s="71" t="str">
        <f t="shared" si="3775"/>
        <v>Центральноевропейское время</v>
      </c>
      <c s="71"/>
    </row>
    <row r="120815" spans="1:10" ht="15">
      <c r="A120815">
        <v>300469</v>
      </c>
      <c>
        <v>254901</v>
      </c>
      <c s="2">
        <v>44385.373974110036</v>
      </c>
      <c>
        <v>192216</v>
      </c>
      <c s="71">
        <v>5</v>
      </c>
      <c>
        <v>8</v>
      </c>
      <c s="71" t="str">
        <f t="shared" si="3774"/>
        <v>четверг</v>
      </c>
      <c s="71" t="str">
        <f>VLOOKUP(A120815,Подписчики!A:C,2,0)</f>
        <v>UTC-8</v>
      </c>
      <c s="71" t="str">
        <f t="shared" si="3775"/>
        <v>Запределами России</v>
      </c>
      <c s="71"/>
    </row>
    <row r="120816" spans="1:10" ht="15">
      <c r="A120816">
        <v>300469</v>
      </c>
      <c>
        <v>266296</v>
      </c>
      <c s="2">
        <v>44388.243333333339</v>
      </c>
      <c>
        <v>392434</v>
      </c>
      <c s="71">
        <v>1</v>
      </c>
      <c>
        <v>5</v>
      </c>
      <c s="71" t="str">
        <f t="shared" si="3774"/>
        <v>воскресенье</v>
      </c>
      <c s="71" t="str">
        <f>VLOOKUP(A120816,Подписчики!A:C,2,0)</f>
        <v>UTC-8</v>
      </c>
      <c s="71" t="str">
        <f t="shared" si="3775"/>
        <v>Запределами России</v>
      </c>
      <c s="71"/>
    </row>
    <row r="120817" spans="1:10" ht="15">
      <c r="A120817">
        <v>300469</v>
      </c>
      <c>
        <v>290306</v>
      </c>
      <c s="2">
        <v>44395.243812372202</v>
      </c>
      <c>
        <v>251574</v>
      </c>
      <c s="71">
        <v>1</v>
      </c>
      <c>
        <v>5</v>
      </c>
      <c s="71" t="str">
        <f t="shared" si="3774"/>
        <v>воскресенье</v>
      </c>
      <c s="71" t="str">
        <f>VLOOKUP(A120817,Подписчики!A:C,2,0)</f>
        <v>UTC-8</v>
      </c>
      <c s="71" t="str">
        <f t="shared" si="3775"/>
        <v>Запределами России</v>
      </c>
      <c s="71"/>
    </row>
    <row r="120818" spans="1:10" ht="15">
      <c r="A120818">
        <v>300469</v>
      </c>
      <c>
        <v>365379</v>
      </c>
      <c s="2">
        <v>44416.767177993534</v>
      </c>
      <c>
        <v>53640</v>
      </c>
      <c s="71">
        <v>1</v>
      </c>
      <c>
        <v>18</v>
      </c>
      <c s="71" t="str">
        <f t="shared" si="3774"/>
        <v>воскресенье</v>
      </c>
      <c s="71" t="str">
        <f>VLOOKUP(A120818,Подписчики!A:C,2,0)</f>
        <v>UTC-8</v>
      </c>
      <c s="71" t="str">
        <f t="shared" si="3775"/>
        <v>Запределами России</v>
      </c>
      <c s="71"/>
    </row>
    <row r="120819" spans="1:10" ht="15">
      <c r="A120819">
        <v>300469</v>
      </c>
      <c>
        <v>366378</v>
      </c>
      <c s="2">
        <v>44416.945171521038</v>
      </c>
      <c>
        <v>46715</v>
      </c>
      <c s="71">
        <v>1</v>
      </c>
      <c>
        <v>22</v>
      </c>
      <c s="71" t="str">
        <f t="shared" si="3774"/>
        <v>воскресенье</v>
      </c>
      <c s="71" t="str">
        <f>VLOOKUP(A120819,Подписчики!A:C,2,0)</f>
        <v>UTC-8</v>
      </c>
      <c s="71" t="str">
        <f t="shared" si="3775"/>
        <v>Запределами России</v>
      </c>
      <c s="71"/>
    </row>
    <row r="120820" spans="1:10" ht="15">
      <c r="A120820">
        <v>300469</v>
      </c>
      <c>
        <v>385289</v>
      </c>
      <c s="2">
        <v>44422.98538163396</v>
      </c>
      <c>
        <v>351192</v>
      </c>
      <c s="71">
        <v>7</v>
      </c>
      <c>
        <v>23</v>
      </c>
      <c s="71" t="str">
        <f t="shared" si="3774"/>
        <v>суббота</v>
      </c>
      <c s="71" t="str">
        <f>VLOOKUP(A120820,Подписчики!A:C,2,0)</f>
        <v>UTC-8</v>
      </c>
      <c s="71" t="str">
        <f t="shared" si="3775"/>
        <v>Запределами России</v>
      </c>
      <c s="71"/>
    </row>
    <row r="120821" spans="1:10" ht="15">
      <c r="A120821">
        <v>300469</v>
      </c>
      <c>
        <v>389310</v>
      </c>
      <c s="2">
        <v>44424.203333333338</v>
      </c>
      <c>
        <v>287759</v>
      </c>
      <c s="71">
        <v>2</v>
      </c>
      <c>
        <v>4</v>
      </c>
      <c s="71" t="str">
        <f t="shared" si="3774"/>
        <v>понедельник</v>
      </c>
      <c s="71" t="str">
        <f>VLOOKUP(A120821,Подписчики!A:C,2,0)</f>
        <v>UTC-8</v>
      </c>
      <c s="71" t="str">
        <f t="shared" si="3775"/>
        <v>Запределами России</v>
      </c>
      <c s="71"/>
    </row>
    <row r="120822" spans="1:10" ht="15">
      <c r="A120822">
        <v>300469</v>
      </c>
      <c>
        <v>408306</v>
      </c>
      <c s="2">
        <v>44430.445171521038</v>
      </c>
      <c>
        <v>258219</v>
      </c>
      <c s="71">
        <v>1</v>
      </c>
      <c>
        <v>10</v>
      </c>
      <c s="71" t="str">
        <f t="shared" si="3774"/>
        <v>воскресенье</v>
      </c>
      <c s="71" t="str">
        <f>VLOOKUP(A120822,Подписчики!A:C,2,0)</f>
        <v>UTC-8</v>
      </c>
      <c s="71" t="str">
        <f t="shared" si="3775"/>
        <v>Запределами России</v>
      </c>
      <c s="71"/>
    </row>
    <row r="120823" spans="1:10" ht="15">
      <c r="A120823">
        <v>300499</v>
      </c>
      <c>
        <v>11966</v>
      </c>
      <c s="2">
        <v>44302.871142394826</v>
      </c>
      <c>
        <v>158978</v>
      </c>
      <c s="71">
        <v>6</v>
      </c>
      <c>
        <v>20</v>
      </c>
      <c s="71" t="str">
        <f t="shared" si="3774"/>
        <v>пятница</v>
      </c>
      <c s="71" t="str">
        <f>VLOOKUP(A120823,Подписчики!A:C,2,0)</f>
        <v>UTC+1</v>
      </c>
      <c s="71" t="str">
        <f t="shared" si="3775"/>
        <v>Центральноевропейское время</v>
      </c>
      <c s="71"/>
    </row>
    <row r="120824" spans="1:10" ht="15">
      <c r="A120824">
        <v>300499</v>
      </c>
      <c>
        <v>16243</v>
      </c>
      <c s="2">
        <v>44305.696385113268</v>
      </c>
      <c>
        <v>123413</v>
      </c>
      <c s="71">
        <v>2</v>
      </c>
      <c>
        <v>16</v>
      </c>
      <c s="71" t="str">
        <f t="shared" si="3774"/>
        <v>понедельник</v>
      </c>
      <c s="71" t="str">
        <f>VLOOKUP(A120824,Подписчики!A:C,2,0)</f>
        <v>UTC+1</v>
      </c>
      <c s="71" t="str">
        <f t="shared" si="3775"/>
        <v>Центральноевропейское время</v>
      </c>
      <c s="71"/>
    </row>
    <row r="120825" spans="1:10" ht="15">
      <c r="A120825">
        <v>300499</v>
      </c>
      <c>
        <v>17073</v>
      </c>
      <c s="2">
        <v>44306.625187702266</v>
      </c>
      <c>
        <v>137778</v>
      </c>
      <c s="71">
        <v>3</v>
      </c>
      <c>
        <v>15</v>
      </c>
      <c s="71" t="str">
        <f t="shared" si="3774"/>
        <v>вторник</v>
      </c>
      <c s="71" t="str">
        <f>VLOOKUP(A120825,Подписчики!A:C,2,0)</f>
        <v>UTC+1</v>
      </c>
      <c s="71" t="str">
        <f t="shared" si="3775"/>
        <v>Центральноевропейское время</v>
      </c>
      <c s="71"/>
    </row>
    <row r="120826" spans="1:10" ht="15">
      <c r="A120826">
        <v>300499</v>
      </c>
      <c>
        <v>36939</v>
      </c>
      <c s="2">
        <v>44316.75949190939</v>
      </c>
      <c>
        <v>361821</v>
      </c>
      <c s="71">
        <v>6</v>
      </c>
      <c>
        <v>18</v>
      </c>
      <c s="71" t="str">
        <f t="shared" si="3774"/>
        <v>пятница</v>
      </c>
      <c s="71" t="str">
        <f>VLOOKUP(A120826,Подписчики!A:C,2,0)</f>
        <v>UTC+1</v>
      </c>
      <c s="71" t="str">
        <f t="shared" si="3775"/>
        <v>Центральноевропейское время</v>
      </c>
      <c s="71"/>
    </row>
    <row r="120827" spans="1:10" ht="15">
      <c r="A120827">
        <v>300499</v>
      </c>
      <c>
        <v>42122</v>
      </c>
      <c s="2">
        <v>44318.63166019418</v>
      </c>
      <c>
        <v>404226</v>
      </c>
      <c s="71">
        <v>1</v>
      </c>
      <c>
        <v>15</v>
      </c>
      <c s="71" t="str">
        <f t="shared" si="3774"/>
        <v>воскресенье</v>
      </c>
      <c s="71" t="str">
        <f>VLOOKUP(A120827,Подписчики!A:C,2,0)</f>
        <v>UTC+1</v>
      </c>
      <c s="71" t="str">
        <f t="shared" si="3775"/>
        <v>Центральноевропейское время</v>
      </c>
      <c s="71"/>
    </row>
    <row r="120828" spans="1:10" ht="15">
      <c r="A120828">
        <v>300499</v>
      </c>
      <c>
        <v>51197</v>
      </c>
      <c s="2">
        <v>44322.905122977347</v>
      </c>
      <c>
        <v>191893</v>
      </c>
      <c s="71">
        <v>5</v>
      </c>
      <c>
        <v>21</v>
      </c>
      <c s="71" t="str">
        <f t="shared" si="3774"/>
        <v>четверг</v>
      </c>
      <c s="71" t="str">
        <f>VLOOKUP(A120828,Подписчики!A:C,2,0)</f>
        <v>UTC+1</v>
      </c>
      <c s="71" t="str">
        <f t="shared" si="3775"/>
        <v>Центральноевропейское время</v>
      </c>
      <c s="71"/>
    </row>
    <row r="120829" spans="1:10" ht="15">
      <c r="A120829">
        <v>300499</v>
      </c>
      <c>
        <v>95841</v>
      </c>
      <c s="2">
        <v>44338.853343042072</v>
      </c>
      <c>
        <v>387595</v>
      </c>
      <c s="71">
        <v>7</v>
      </c>
      <c>
        <v>20</v>
      </c>
      <c s="71" t="str">
        <f t="shared" si="3774"/>
        <v>суббота</v>
      </c>
      <c s="71" t="str">
        <f>VLOOKUP(A120829,Подписчики!A:C,2,0)</f>
        <v>UTC+1</v>
      </c>
      <c s="71" t="str">
        <f t="shared" si="3775"/>
        <v>Центральноевропейское время</v>
      </c>
      <c s="71"/>
    </row>
    <row r="120830" spans="1:10" ht="15">
      <c r="A120830">
        <v>300499</v>
      </c>
      <c>
        <v>149584</v>
      </c>
      <c s="2">
        <v>44354.796708737864</v>
      </c>
      <c>
        <v>411922</v>
      </c>
      <c s="71">
        <v>2</v>
      </c>
      <c>
        <v>19</v>
      </c>
      <c s="71" t="str">
        <f t="shared" si="3774"/>
        <v>понедельник</v>
      </c>
      <c s="71" t="str">
        <f>VLOOKUP(A120830,Подписчики!A:C,2,0)</f>
        <v>UTC+1</v>
      </c>
      <c s="71" t="str">
        <f t="shared" si="3775"/>
        <v>Центральноевропейское время</v>
      </c>
      <c s="71"/>
    </row>
    <row r="120831" spans="1:10" ht="15">
      <c r="A120831">
        <v>300499</v>
      </c>
      <c>
        <v>174754</v>
      </c>
      <c s="2">
        <v>44361.795090614891</v>
      </c>
      <c>
        <v>76405</v>
      </c>
      <c s="71">
        <v>2</v>
      </c>
      <c>
        <v>19</v>
      </c>
      <c s="71" t="str">
        <f t="shared" si="3774"/>
        <v>понедельник</v>
      </c>
      <c s="71" t="str">
        <f>VLOOKUP(A120831,Подписчики!A:C,2,0)</f>
        <v>UTC+1</v>
      </c>
      <c s="71" t="str">
        <f t="shared" si="3775"/>
        <v>Центральноевропейское время</v>
      </c>
      <c s="71"/>
    </row>
    <row r="120832" spans="1:10" ht="15">
      <c r="A120832">
        <v>300499</v>
      </c>
      <c>
        <v>177064</v>
      </c>
      <c s="2">
        <v>44362.743310679616</v>
      </c>
      <c>
        <v>105089</v>
      </c>
      <c s="71">
        <v>3</v>
      </c>
      <c>
        <v>17</v>
      </c>
      <c s="71" t="str">
        <f t="shared" si="3774"/>
        <v>вторник</v>
      </c>
      <c s="71" t="str">
        <f>VLOOKUP(A120832,Подписчики!A:C,2,0)</f>
        <v>UTC+1</v>
      </c>
      <c s="71" t="str">
        <f t="shared" si="3775"/>
        <v>Центральноевропейское время</v>
      </c>
      <c s="71"/>
    </row>
    <row r="120833" spans="1:10" ht="15">
      <c r="A120833">
        <v>300499</v>
      </c>
      <c>
        <v>195618</v>
      </c>
      <c s="2">
        <v>44367.733601941749</v>
      </c>
      <c>
        <v>351192</v>
      </c>
      <c s="71">
        <v>1</v>
      </c>
      <c>
        <v>17</v>
      </c>
      <c s="71" t="str">
        <f t="shared" si="3774"/>
        <v>воскресенье</v>
      </c>
      <c s="71" t="str">
        <f>VLOOKUP(A120833,Подписчики!A:C,2,0)</f>
        <v>UTC+1</v>
      </c>
      <c s="71" t="str">
        <f t="shared" si="3775"/>
        <v>Центральноевропейское время</v>
      </c>
      <c s="71"/>
    </row>
    <row r="120834" spans="1:10" ht="15">
      <c r="A120834">
        <v>300499</v>
      </c>
      <c>
        <v>208561</v>
      </c>
      <c s="2">
        <v>44371.806417475731</v>
      </c>
      <c>
        <v>353201</v>
      </c>
      <c s="71">
        <v>5</v>
      </c>
      <c>
        <v>19</v>
      </c>
      <c s="71" t="str">
        <f t="shared" si="3774"/>
        <v>четверг</v>
      </c>
      <c s="71" t="str">
        <f>VLOOKUP(A120834,Подписчики!A:C,2,0)</f>
        <v>UTC+1</v>
      </c>
      <c s="71" t="str">
        <f t="shared" si="3775"/>
        <v>Центральноевропейское время</v>
      </c>
      <c s="71"/>
    </row>
    <row r="120835" spans="1:10" ht="15">
      <c r="A120835">
        <v>300499</v>
      </c>
      <c>
        <v>219721</v>
      </c>
      <c s="2">
        <v>44374.50382847897</v>
      </c>
      <c>
        <v>439981</v>
      </c>
      <c s="71">
        <v>1</v>
      </c>
      <c>
        <v>12</v>
      </c>
      <c s="71" t="str">
        <f t="shared" si="3776" ref="G120835:G120898">TEXT(C120835,"дддд")</f>
        <v>воскресенье</v>
      </c>
      <c s="71" t="str">
        <f>VLOOKUP(A120835,Подписчики!A:C,2,0)</f>
        <v>UTC+1</v>
      </c>
      <c s="71" t="str">
        <f t="shared" si="3777" ref="I120835:I120898">IF(H120835="UTC+1","Центральноевропейское время",IF(H120835="UTC+2","Калиниградское время",IF(H120835="UTC+3","Московское время",IF(H120835="UTC+4","Самарское время",IF(H120835="UTC+5","Екатеринбургское время",IF(H120835="UTC+6","Омское время",IF(H120835="UTC+7","Красноярское время",IF(H120835="UTC+8","Иркутское время",IF(H120835="UTC+9","Якутское время",IF(H120835="UTC+10","Владивостокское время",IF(H120835="UTC+11","Магаданское время",IF(H120835="UTC+12","Камчатское время",IF(H120835="UTC+0","Запределами России",IF(H120835="UTC-1","Запределами России",IF(H120835="UTC-2","Запределами России",IF(H120835="UTC-3","Запределами России",IF(H120835="UTC-4","Запределами России",IF(H120835="UTC-5","Запределами России",IF(H120835="UTC-6","Запределами России",IF(H120835="UTC-7","Запределами России",IF(H120835="UTC-8","Запределами России",IF(H120835="UTC-9","Запределами России",0))))))))))))))))))))))</f>
        <v>Центральноевропейское время</v>
      </c>
      <c s="71"/>
    </row>
    <row r="120836" spans="1:10" ht="15">
      <c r="A120836">
        <v>300499</v>
      </c>
      <c>
        <v>221084</v>
      </c>
      <c s="2">
        <v>44374.716849269083</v>
      </c>
      <c>
        <v>26408</v>
      </c>
      <c s="71">
        <v>1</v>
      </c>
      <c>
        <v>17</v>
      </c>
      <c s="71" t="str">
        <f t="shared" si="3776"/>
        <v>воскресенье</v>
      </c>
      <c s="71" t="str">
        <f>VLOOKUP(A120836,Подписчики!A:C,2,0)</f>
        <v>UTC+1</v>
      </c>
      <c s="71" t="str">
        <f t="shared" si="3777"/>
        <v>Центральноевропейское время</v>
      </c>
      <c s="71"/>
    </row>
    <row r="120837" spans="1:10" ht="15">
      <c r="A120837">
        <v>300499</v>
      </c>
      <c>
        <v>248669</v>
      </c>
      <c s="2">
        <v>44382.751401294503</v>
      </c>
      <c>
        <v>118549</v>
      </c>
      <c s="71">
        <v>2</v>
      </c>
      <c>
        <v>18</v>
      </c>
      <c s="71" t="str">
        <f t="shared" si="3776"/>
        <v>понедельник</v>
      </c>
      <c s="71" t="str">
        <f>VLOOKUP(A120837,Подписчики!A:C,2,0)</f>
        <v>UTC+1</v>
      </c>
      <c s="71" t="str">
        <f t="shared" si="3777"/>
        <v>Центральноевропейское время</v>
      </c>
      <c s="71"/>
    </row>
    <row r="120838" spans="1:10" ht="15">
      <c r="A120838">
        <v>300499</v>
      </c>
      <c>
        <v>270462</v>
      </c>
      <c s="2">
        <v>44389.509333333335</v>
      </c>
      <c>
        <v>347008</v>
      </c>
      <c s="71">
        <v>2</v>
      </c>
      <c>
        <v>12</v>
      </c>
      <c s="71" t="str">
        <f t="shared" si="3776"/>
        <v>понедельник</v>
      </c>
      <c s="71" t="str">
        <f>VLOOKUP(A120838,Подписчики!A:C,2,0)</f>
        <v>UTC+1</v>
      </c>
      <c s="71" t="str">
        <f t="shared" si="3777"/>
        <v>Центральноевропейское время</v>
      </c>
      <c s="71"/>
    </row>
    <row r="120839" spans="1:10" ht="15">
      <c r="A120839">
        <v>300499</v>
      </c>
      <c>
        <v>272905</v>
      </c>
      <c s="2">
        <v>44390.035333333333</v>
      </c>
      <c>
        <v>411922</v>
      </c>
      <c s="71">
        <v>3</v>
      </c>
      <c>
        <v>0</v>
      </c>
      <c s="71" t="str">
        <f t="shared" si="3776"/>
        <v>вторник</v>
      </c>
      <c s="71" t="str">
        <f>VLOOKUP(A120839,Подписчики!A:C,2,0)</f>
        <v>UTC+1</v>
      </c>
      <c s="71" t="str">
        <f t="shared" si="3777"/>
        <v>Центральноевропейское время</v>
      </c>
      <c s="71"/>
    </row>
    <row r="120840" spans="1:10" ht="15">
      <c r="A120840">
        <v>300499</v>
      </c>
      <c>
        <v>307776</v>
      </c>
      <c s="2">
        <v>44400.866288025893</v>
      </c>
      <c>
        <v>83761</v>
      </c>
      <c s="71">
        <v>6</v>
      </c>
      <c>
        <v>20</v>
      </c>
      <c s="71" t="str">
        <f t="shared" si="3776"/>
        <v>пятница</v>
      </c>
      <c s="71" t="str">
        <f>VLOOKUP(A120840,Подписчики!A:C,2,0)</f>
        <v>UTC+1</v>
      </c>
      <c s="71" t="str">
        <f t="shared" si="3777"/>
        <v>Центральноевропейское время</v>
      </c>
      <c s="71"/>
    </row>
    <row r="120841" spans="1:10" ht="15">
      <c r="A120841">
        <v>300499</v>
      </c>
      <c>
        <v>325244</v>
      </c>
      <c s="2">
        <v>44405.775673139164</v>
      </c>
      <c>
        <v>86587</v>
      </c>
      <c s="71">
        <v>4</v>
      </c>
      <c>
        <v>18</v>
      </c>
      <c s="71" t="str">
        <f t="shared" si="3776"/>
        <v>среда</v>
      </c>
      <c s="71" t="str">
        <f>VLOOKUP(A120841,Подписчики!A:C,2,0)</f>
        <v>UTC+1</v>
      </c>
      <c s="71" t="str">
        <f t="shared" si="3777"/>
        <v>Центральноевропейское время</v>
      </c>
      <c s="71"/>
    </row>
    <row r="120842" spans="1:10" ht="15">
      <c r="A120842">
        <v>300499</v>
      </c>
      <c>
        <v>355105</v>
      </c>
      <c s="2">
        <v>44414.672113268614</v>
      </c>
      <c>
        <v>246588</v>
      </c>
      <c s="71">
        <v>6</v>
      </c>
      <c>
        <v>16</v>
      </c>
      <c s="71" t="str">
        <f t="shared" si="3776"/>
        <v>пятница</v>
      </c>
      <c s="71" t="str">
        <f>VLOOKUP(A120842,Подписчики!A:C,2,0)</f>
        <v>UTC+1</v>
      </c>
      <c s="71" t="str">
        <f t="shared" si="3777"/>
        <v>Центральноевропейское время</v>
      </c>
      <c s="71"/>
    </row>
    <row r="120843" spans="1:10" ht="15">
      <c r="A120843">
        <v>300499</v>
      </c>
      <c>
        <v>413798</v>
      </c>
      <c s="2">
        <v>44432.008682847896</v>
      </c>
      <c>
        <v>351192</v>
      </c>
      <c s="71">
        <v>3</v>
      </c>
      <c>
        <v>0</v>
      </c>
      <c s="71" t="str">
        <f t="shared" si="3776"/>
        <v>вторник</v>
      </c>
      <c s="71" t="str">
        <f>VLOOKUP(A120843,Подписчики!A:C,2,0)</f>
        <v>UTC+1</v>
      </c>
      <c s="71" t="str">
        <f t="shared" si="3777"/>
        <v>Центральноевропейское время</v>
      </c>
      <c s="71"/>
    </row>
    <row r="120844" spans="1:10" ht="15">
      <c r="A120844">
        <v>300505</v>
      </c>
      <c>
        <v>47501</v>
      </c>
      <c s="2">
        <v>44320.845656957928</v>
      </c>
      <c>
        <v>261956</v>
      </c>
      <c s="71">
        <v>3</v>
      </c>
      <c>
        <v>20</v>
      </c>
      <c s="71" t="str">
        <f t="shared" si="3776"/>
        <v>вторник</v>
      </c>
      <c s="71" t="str">
        <f>VLOOKUP(A120844,Подписчики!A:C,2,0)</f>
        <v>UTC+2</v>
      </c>
      <c s="71" t="str">
        <f t="shared" si="3777"/>
        <v>Калиниградское время</v>
      </c>
      <c s="71"/>
    </row>
    <row r="120845" spans="1:10" ht="15">
      <c r="A120845">
        <v>300505</v>
      </c>
      <c>
        <v>61963</v>
      </c>
      <c s="2">
        <v>44326.860220064722</v>
      </c>
      <c>
        <v>118549</v>
      </c>
      <c s="71">
        <v>2</v>
      </c>
      <c>
        <v>20</v>
      </c>
      <c s="71" t="str">
        <f t="shared" si="3776"/>
        <v>понедельник</v>
      </c>
      <c s="71" t="str">
        <f>VLOOKUP(A120845,Подписчики!A:C,2,0)</f>
        <v>UTC+2</v>
      </c>
      <c s="71" t="str">
        <f t="shared" si="3777"/>
        <v>Калиниградское время</v>
      </c>
      <c s="71"/>
    </row>
    <row r="120846" spans="1:10" ht="15">
      <c r="A120846">
        <v>300505</v>
      </c>
      <c>
        <v>89528</v>
      </c>
      <c s="2">
        <v>44337.677372168284</v>
      </c>
      <c>
        <v>4199</v>
      </c>
      <c s="71">
        <v>6</v>
      </c>
      <c>
        <v>16</v>
      </c>
      <c s="71" t="str">
        <f t="shared" si="3776"/>
        <v>пятница</v>
      </c>
      <c s="71" t="str">
        <f>VLOOKUP(A120846,Подписчики!A:C,2,0)</f>
        <v>UTC+2</v>
      </c>
      <c s="71" t="str">
        <f t="shared" si="3777"/>
        <v>Калиниградское время</v>
      </c>
      <c s="71"/>
    </row>
    <row r="120847" spans="1:10" ht="15">
      <c r="A120847">
        <v>300545</v>
      </c>
      <c>
        <v>18086</v>
      </c>
      <c s="2">
        <v>44307.611029126208</v>
      </c>
      <c>
        <v>272415</v>
      </c>
      <c s="71">
        <v>4</v>
      </c>
      <c>
        <v>14</v>
      </c>
      <c s="71" t="str">
        <f t="shared" si="3776"/>
        <v>среда</v>
      </c>
      <c s="71" t="str">
        <f>VLOOKUP(A120847,Подписчики!A:C,2,0)</f>
        <v>UTC+2</v>
      </c>
      <c s="71" t="str">
        <f t="shared" si="3777"/>
        <v>Калиниградское время</v>
      </c>
      <c s="71"/>
    </row>
    <row r="120848" spans="1:10" ht="15">
      <c r="A120848">
        <v>300556</v>
      </c>
      <c>
        <v>295794</v>
      </c>
      <c s="2">
        <v>44396.909168284794</v>
      </c>
      <c>
        <v>241927</v>
      </c>
      <c s="71">
        <v>2</v>
      </c>
      <c>
        <v>21</v>
      </c>
      <c s="71" t="str">
        <f t="shared" si="3776"/>
        <v>понедельник</v>
      </c>
      <c s="71" t="str">
        <f>VLOOKUP(A120848,Подписчики!A:C,2,0)</f>
        <v>UTC-5</v>
      </c>
      <c s="71" t="str">
        <f t="shared" si="3777"/>
        <v>Запределами России</v>
      </c>
      <c s="71"/>
    </row>
    <row r="120849" spans="1:10" ht="15">
      <c r="A120849">
        <v>300556</v>
      </c>
      <c>
        <v>347411</v>
      </c>
      <c s="2">
        <v>44411.854152103566</v>
      </c>
      <c>
        <v>158978</v>
      </c>
      <c s="71">
        <v>3</v>
      </c>
      <c>
        <v>20</v>
      </c>
      <c s="71" t="str">
        <f t="shared" si="3776"/>
        <v>вторник</v>
      </c>
      <c s="71" t="str">
        <f>VLOOKUP(A120849,Подписчики!A:C,2,0)</f>
        <v>UTC-5</v>
      </c>
      <c s="71" t="str">
        <f t="shared" si="3777"/>
        <v>Запределами России</v>
      </c>
      <c s="71"/>
    </row>
    <row r="120850" spans="1:10" ht="15">
      <c r="A120850">
        <v>300556</v>
      </c>
      <c>
        <v>407388</v>
      </c>
      <c s="2">
        <v>44430.069362459551</v>
      </c>
      <c>
        <v>153893</v>
      </c>
      <c s="71">
        <v>1</v>
      </c>
      <c>
        <v>1</v>
      </c>
      <c s="71" t="str">
        <f t="shared" si="3776"/>
        <v>воскресенье</v>
      </c>
      <c s="71" t="str">
        <f>VLOOKUP(A120850,Подписчики!A:C,2,0)</f>
        <v>UTC-5</v>
      </c>
      <c s="71" t="str">
        <f t="shared" si="3777"/>
        <v>Запределами России</v>
      </c>
      <c s="71"/>
    </row>
    <row r="120851" spans="1:10" ht="15">
      <c r="A120851">
        <v>300602</v>
      </c>
      <c>
        <v>73721</v>
      </c>
      <c s="2">
        <v>44331.599297734625</v>
      </c>
      <c>
        <v>118549</v>
      </c>
      <c s="71">
        <v>7</v>
      </c>
      <c>
        <v>14</v>
      </c>
      <c s="71" t="str">
        <f t="shared" si="3776"/>
        <v>суббота</v>
      </c>
      <c s="71" t="str">
        <f>VLOOKUP(A120851,Подписчики!A:C,2,0)</f>
        <v>UTC+5</v>
      </c>
      <c s="71" t="str">
        <f t="shared" si="3777"/>
        <v>Екатеринбургское время</v>
      </c>
      <c s="71"/>
    </row>
    <row r="120852" spans="1:10" ht="15">
      <c r="A120852">
        <v>300602</v>
      </c>
      <c>
        <v>87279</v>
      </c>
      <c s="2">
        <v>44336.749783171515</v>
      </c>
      <c>
        <v>226626</v>
      </c>
      <c s="71">
        <v>5</v>
      </c>
      <c>
        <v>17</v>
      </c>
      <c s="71" t="str">
        <f t="shared" si="3776"/>
        <v>четверг</v>
      </c>
      <c s="71" t="str">
        <f>VLOOKUP(A120852,Подписчики!A:C,2,0)</f>
        <v>UTC+5</v>
      </c>
      <c s="71" t="str">
        <f t="shared" si="3777"/>
        <v>Екатеринбургское время</v>
      </c>
      <c s="71"/>
    </row>
    <row r="120853" spans="1:10" ht="15">
      <c r="A120853">
        <v>300610</v>
      </c>
      <c>
        <v>9227</v>
      </c>
      <c s="2">
        <v>44299.789831715214</v>
      </c>
      <c>
        <v>220611</v>
      </c>
      <c s="71">
        <v>3</v>
      </c>
      <c>
        <v>18</v>
      </c>
      <c s="71" t="str">
        <f t="shared" si="3776"/>
        <v>вторник</v>
      </c>
      <c s="71" t="str">
        <f>VLOOKUP(A120853,Подписчики!A:C,2,0)</f>
        <v>UTC+0</v>
      </c>
      <c s="71" t="str">
        <f t="shared" si="3777"/>
        <v>Запределами России</v>
      </c>
      <c s="71"/>
    </row>
    <row r="120854" spans="1:10" ht="15">
      <c r="A120854">
        <v>300610</v>
      </c>
      <c>
        <v>15451</v>
      </c>
      <c s="2">
        <v>44304.932226537218</v>
      </c>
      <c>
        <v>118549</v>
      </c>
      <c s="71">
        <v>1</v>
      </c>
      <c>
        <v>22</v>
      </c>
      <c s="71" t="str">
        <f t="shared" si="3776"/>
        <v>воскресенье</v>
      </c>
      <c s="71" t="str">
        <f>VLOOKUP(A120854,Подписчики!A:C,2,0)</f>
        <v>UTC+0</v>
      </c>
      <c s="71" t="str">
        <f t="shared" si="3777"/>
        <v>Запределами России</v>
      </c>
      <c s="71"/>
    </row>
    <row r="120855" spans="1:10" ht="15">
      <c r="A120855">
        <v>300610</v>
      </c>
      <c>
        <v>57278</v>
      </c>
      <c s="2">
        <v>44325.066805017246</v>
      </c>
      <c>
        <v>459455</v>
      </c>
      <c s="71">
        <v>1</v>
      </c>
      <c>
        <v>1</v>
      </c>
      <c s="71" t="str">
        <f t="shared" si="3776"/>
        <v>воскресенье</v>
      </c>
      <c s="71" t="str">
        <f>VLOOKUP(A120855,Подписчики!A:C,2,0)</f>
        <v>UTC+0</v>
      </c>
      <c s="71" t="str">
        <f t="shared" si="3777"/>
        <v>Запределами России</v>
      </c>
      <c s="71"/>
    </row>
    <row r="120856" spans="1:10" ht="15">
      <c r="A120856">
        <v>300610</v>
      </c>
      <c>
        <v>61347</v>
      </c>
      <c s="2">
        <v>44326.733197411006</v>
      </c>
      <c>
        <v>25410</v>
      </c>
      <c s="71">
        <v>2</v>
      </c>
      <c>
        <v>17</v>
      </c>
      <c s="71" t="str">
        <f t="shared" si="3776"/>
        <v>понедельник</v>
      </c>
      <c s="71" t="str">
        <f>VLOOKUP(A120856,Подписчики!A:C,2,0)</f>
        <v>UTC+0</v>
      </c>
      <c s="71" t="str">
        <f t="shared" si="3777"/>
        <v>Запределами России</v>
      </c>
      <c s="71"/>
    </row>
    <row r="120857" spans="1:10" ht="15">
      <c r="A120857">
        <v>300610</v>
      </c>
      <c>
        <v>76336</v>
      </c>
      <c s="2">
        <v>44332.122318185982</v>
      </c>
      <c>
        <v>336356</v>
      </c>
      <c s="71">
        <v>1</v>
      </c>
      <c>
        <v>2</v>
      </c>
      <c s="71" t="str">
        <f t="shared" si="3776"/>
        <v>воскресенье</v>
      </c>
      <c s="71" t="str">
        <f>VLOOKUP(A120857,Подписчики!A:C,2,0)</f>
        <v>UTC+0</v>
      </c>
      <c s="71" t="str">
        <f t="shared" si="3777"/>
        <v>Запределами России</v>
      </c>
      <c s="71"/>
    </row>
    <row r="120858" spans="1:10" ht="15">
      <c r="A120858">
        <v>300610</v>
      </c>
      <c>
        <v>109282</v>
      </c>
      <c s="2">
        <v>44343.694362459544</v>
      </c>
      <c>
        <v>405366</v>
      </c>
      <c s="71">
        <v>5</v>
      </c>
      <c>
        <v>16</v>
      </c>
      <c s="71" t="str">
        <f t="shared" si="3776"/>
        <v>четверг</v>
      </c>
      <c s="71" t="str">
        <f>VLOOKUP(A120858,Подписчики!A:C,2,0)</f>
        <v>UTC+0</v>
      </c>
      <c s="71" t="str">
        <f t="shared" si="3777"/>
        <v>Запределами России</v>
      </c>
      <c s="71"/>
    </row>
    <row r="120859" spans="1:10" ht="15">
      <c r="A120859">
        <v>300610</v>
      </c>
      <c>
        <v>125666</v>
      </c>
      <c s="2">
        <v>44347.247000000003</v>
      </c>
      <c>
        <v>230507</v>
      </c>
      <c s="71">
        <v>2</v>
      </c>
      <c>
        <v>5</v>
      </c>
      <c s="71" t="str">
        <f t="shared" si="3776"/>
        <v>понедельник</v>
      </c>
      <c s="71" t="str">
        <f>VLOOKUP(A120859,Подписчики!A:C,2,0)</f>
        <v>UTC+0</v>
      </c>
      <c s="71" t="str">
        <f t="shared" si="3777"/>
        <v>Запределами России</v>
      </c>
      <c s="71"/>
    </row>
    <row r="120860" spans="1:10" ht="15">
      <c r="A120860">
        <v>300610</v>
      </c>
      <c>
        <v>152477</v>
      </c>
      <c s="2">
        <v>44355.797922330094</v>
      </c>
      <c>
        <v>347393</v>
      </c>
      <c s="71">
        <v>3</v>
      </c>
      <c>
        <v>19</v>
      </c>
      <c s="71" t="str">
        <f t="shared" si="3776"/>
        <v>вторник</v>
      </c>
      <c s="71" t="str">
        <f>VLOOKUP(A120860,Подписчики!A:C,2,0)</f>
        <v>UTC+0</v>
      </c>
      <c s="71" t="str">
        <f t="shared" si="3777"/>
        <v>Запределами России</v>
      </c>
      <c s="71"/>
    </row>
    <row r="120861" spans="1:10" ht="15">
      <c r="A120861">
        <v>300610</v>
      </c>
      <c>
        <v>180054</v>
      </c>
      <c s="2">
        <v>44363.835139158575</v>
      </c>
      <c>
        <v>369305</v>
      </c>
      <c s="71">
        <v>4</v>
      </c>
      <c>
        <v>20</v>
      </c>
      <c s="71" t="str">
        <f t="shared" si="3776"/>
        <v>среда</v>
      </c>
      <c s="71" t="str">
        <f>VLOOKUP(A120861,Подписчики!A:C,2,0)</f>
        <v>UTC+0</v>
      </c>
      <c s="71" t="str">
        <f t="shared" si="3777"/>
        <v>Запределами России</v>
      </c>
      <c s="71"/>
    </row>
    <row r="120862" spans="1:10" ht="15">
      <c r="A120862">
        <v>300610</v>
      </c>
      <c>
        <v>208351</v>
      </c>
      <c s="2">
        <v>44371.767177993526</v>
      </c>
      <c>
        <v>367087</v>
      </c>
      <c s="71">
        <v>5</v>
      </c>
      <c>
        <v>18</v>
      </c>
      <c s="71" t="str">
        <f t="shared" si="3776"/>
        <v>четверг</v>
      </c>
      <c s="71" t="str">
        <f>VLOOKUP(A120862,Подписчики!A:C,2,0)</f>
        <v>UTC+0</v>
      </c>
      <c s="71" t="str">
        <f t="shared" si="3777"/>
        <v>Запределами России</v>
      </c>
      <c s="71"/>
    </row>
    <row r="120863" spans="1:10" ht="15">
      <c r="A120863">
        <v>300610</v>
      </c>
      <c>
        <v>225188</v>
      </c>
      <c s="2">
        <v>44375.856174757282</v>
      </c>
      <c>
        <v>82901</v>
      </c>
      <c s="71">
        <v>2</v>
      </c>
      <c>
        <v>20</v>
      </c>
      <c s="71" t="str">
        <f t="shared" si="3776"/>
        <v>понедельник</v>
      </c>
      <c s="71" t="str">
        <f>VLOOKUP(A120863,Подписчики!A:C,2,0)</f>
        <v>UTC+0</v>
      </c>
      <c s="71" t="str">
        <f t="shared" si="3777"/>
        <v>Запределами России</v>
      </c>
      <c s="71"/>
    </row>
    <row r="120864" spans="1:10" ht="15">
      <c r="A120864">
        <v>300610</v>
      </c>
      <c>
        <v>250391</v>
      </c>
      <c s="2">
        <v>44383.576239482201</v>
      </c>
      <c>
        <v>456134</v>
      </c>
      <c s="71">
        <v>3</v>
      </c>
      <c>
        <v>13</v>
      </c>
      <c s="71" t="str">
        <f t="shared" si="3776"/>
        <v>вторник</v>
      </c>
      <c s="71" t="str">
        <f>VLOOKUP(A120864,Подписчики!A:C,2,0)</f>
        <v>UTC+0</v>
      </c>
      <c s="71" t="str">
        <f t="shared" si="3777"/>
        <v>Запределами России</v>
      </c>
      <c s="71"/>
    </row>
    <row r="120865" spans="1:10" ht="15">
      <c r="A120865">
        <v>300633</v>
      </c>
      <c>
        <v>9611</v>
      </c>
      <c s="2">
        <v>44300.509087378639</v>
      </c>
      <c>
        <v>82850</v>
      </c>
      <c s="71">
        <v>4</v>
      </c>
      <c>
        <v>12</v>
      </c>
      <c s="71" t="str">
        <f t="shared" si="3776"/>
        <v>среда</v>
      </c>
      <c s="71" t="str">
        <f>VLOOKUP(A120865,Подписчики!A:C,2,0)</f>
        <v>UTC+2</v>
      </c>
      <c s="71" t="str">
        <f t="shared" si="3777"/>
        <v>Калиниградское время</v>
      </c>
      <c s="71"/>
    </row>
    <row r="120866" spans="1:10" ht="15">
      <c r="A120866">
        <v>300633</v>
      </c>
      <c>
        <v>10467</v>
      </c>
      <c s="2">
        <v>44301.619119741095</v>
      </c>
      <c>
        <v>4199</v>
      </c>
      <c s="71">
        <v>5</v>
      </c>
      <c>
        <v>14</v>
      </c>
      <c s="71" t="str">
        <f t="shared" si="3776"/>
        <v>четверг</v>
      </c>
      <c s="71" t="str">
        <f>VLOOKUP(A120866,Подписчики!A:C,2,0)</f>
        <v>UTC+2</v>
      </c>
      <c s="71" t="str">
        <f t="shared" si="3777"/>
        <v>Калиниградское время</v>
      </c>
      <c s="71"/>
    </row>
    <row r="120867" spans="1:10" ht="15">
      <c r="A120867">
        <v>300633</v>
      </c>
      <c>
        <v>12096</v>
      </c>
      <c s="2">
        <v>44302.976724919092</v>
      </c>
      <c>
        <v>118549</v>
      </c>
      <c s="71">
        <v>6</v>
      </c>
      <c>
        <v>23</v>
      </c>
      <c s="71" t="str">
        <f t="shared" si="3776"/>
        <v>пятница</v>
      </c>
      <c s="71" t="str">
        <f>VLOOKUP(A120867,Подписчики!A:C,2,0)</f>
        <v>UTC+2</v>
      </c>
      <c s="71" t="str">
        <f t="shared" si="3777"/>
        <v>Калиниградское время</v>
      </c>
      <c s="71"/>
    </row>
    <row r="120868" spans="1:10" ht="15">
      <c r="A120868">
        <v>300633</v>
      </c>
      <c>
        <v>16451</v>
      </c>
      <c s="2">
        <v>44305.772841423946</v>
      </c>
      <c>
        <v>411922</v>
      </c>
      <c s="71">
        <v>2</v>
      </c>
      <c>
        <v>18</v>
      </c>
      <c s="71" t="str">
        <f t="shared" si="3776"/>
        <v>понедельник</v>
      </c>
      <c s="71" t="str">
        <f>VLOOKUP(A120868,Подписчики!A:C,2,0)</f>
        <v>UTC+2</v>
      </c>
      <c s="71" t="str">
        <f t="shared" si="3777"/>
        <v>Калиниградское время</v>
      </c>
      <c s="71"/>
    </row>
    <row r="120869" spans="1:10" ht="15">
      <c r="A120869">
        <v>300633</v>
      </c>
      <c>
        <v>38311</v>
      </c>
      <c s="2">
        <v>44317.114047669915</v>
      </c>
      <c>
        <v>230507</v>
      </c>
      <c s="71">
        <v>7</v>
      </c>
      <c>
        <v>2</v>
      </c>
      <c s="71" t="str">
        <f t="shared" si="3776"/>
        <v>суббота</v>
      </c>
      <c s="71" t="str">
        <f>VLOOKUP(A120869,Подписчики!A:C,2,0)</f>
        <v>UTC+2</v>
      </c>
      <c s="71" t="str">
        <f t="shared" si="3777"/>
        <v>Калиниградское время</v>
      </c>
      <c s="71"/>
    </row>
    <row r="120870" spans="1:10" ht="15">
      <c r="A120870">
        <v>300633</v>
      </c>
      <c>
        <v>66544</v>
      </c>
      <c s="2">
        <v>44328.879637540449</v>
      </c>
      <c>
        <v>439981</v>
      </c>
      <c s="71">
        <v>4</v>
      </c>
      <c>
        <v>21</v>
      </c>
      <c s="71" t="str">
        <f t="shared" si="3776"/>
        <v>среда</v>
      </c>
      <c s="71" t="str">
        <f>VLOOKUP(A120870,Подписчики!A:C,2,0)</f>
        <v>UTC+2</v>
      </c>
      <c s="71" t="str">
        <f t="shared" si="3777"/>
        <v>Калиниградское время</v>
      </c>
      <c s="71"/>
    </row>
    <row r="120871" spans="1:10" ht="15">
      <c r="A120871">
        <v>300633</v>
      </c>
      <c>
        <v>78034</v>
      </c>
      <c s="2">
        <v>44332.703262135918</v>
      </c>
      <c>
        <v>472712</v>
      </c>
      <c s="71">
        <v>1</v>
      </c>
      <c>
        <v>16</v>
      </c>
      <c s="71" t="str">
        <f t="shared" si="3776"/>
        <v>воскресенье</v>
      </c>
      <c s="71" t="str">
        <f>VLOOKUP(A120871,Подписчики!A:C,2,0)</f>
        <v>UTC+2</v>
      </c>
      <c s="71" t="str">
        <f t="shared" si="3777"/>
        <v>Калиниградское время</v>
      </c>
      <c s="71"/>
    </row>
    <row r="120872" spans="1:10" ht="15">
      <c r="A120872">
        <v>300633</v>
      </c>
      <c>
        <v>85206</v>
      </c>
      <c s="2">
        <v>44335.755042071192</v>
      </c>
      <c>
        <v>250679</v>
      </c>
      <c s="71">
        <v>4</v>
      </c>
      <c>
        <v>18</v>
      </c>
      <c s="71" t="str">
        <f t="shared" si="3776"/>
        <v>среда</v>
      </c>
      <c s="71" t="str">
        <f>VLOOKUP(A120872,Подписчики!A:C,2,0)</f>
        <v>UTC+2</v>
      </c>
      <c s="71" t="str">
        <f t="shared" si="3777"/>
        <v>Калиниградское время</v>
      </c>
      <c s="71"/>
    </row>
    <row r="120873" spans="1:10" ht="15">
      <c r="A120873">
        <v>300651</v>
      </c>
      <c>
        <v>304957</v>
      </c>
      <c s="2">
        <v>44400.244333333336</v>
      </c>
      <c>
        <v>165114</v>
      </c>
      <c s="71">
        <v>6</v>
      </c>
      <c>
        <v>5</v>
      </c>
      <c s="71" t="str">
        <f t="shared" si="3776"/>
        <v>пятница</v>
      </c>
      <c s="71" t="str">
        <f>VLOOKUP(A120873,Подписчики!A:C,2,0)</f>
        <v>UTC+1</v>
      </c>
      <c s="71" t="str">
        <f t="shared" si="3777"/>
        <v>Центральноевропейское время</v>
      </c>
      <c s="71"/>
    </row>
    <row r="120874" spans="1:10" ht="15">
      <c r="A120874">
        <v>300651</v>
      </c>
      <c>
        <v>354634</v>
      </c>
      <c s="2">
        <v>44414.597679611652</v>
      </c>
      <c>
        <v>165821</v>
      </c>
      <c s="71">
        <v>6</v>
      </c>
      <c>
        <v>14</v>
      </c>
      <c s="71" t="str">
        <f t="shared" si="3776"/>
        <v>пятница</v>
      </c>
      <c s="71" t="str">
        <f>VLOOKUP(A120874,Подписчики!A:C,2,0)</f>
        <v>UTC+1</v>
      </c>
      <c s="71" t="str">
        <f t="shared" si="3777"/>
        <v>Центральноевропейское время</v>
      </c>
      <c s="71"/>
    </row>
    <row r="120875" spans="1:10" ht="15">
      <c r="A120875">
        <v>300651</v>
      </c>
      <c>
        <v>374628</v>
      </c>
      <c s="2">
        <v>44419.974702265376</v>
      </c>
      <c>
        <v>70091</v>
      </c>
      <c s="71">
        <v>4</v>
      </c>
      <c>
        <v>23</v>
      </c>
      <c s="71" t="str">
        <f t="shared" si="3776"/>
        <v>среда</v>
      </c>
      <c s="71" t="str">
        <f>VLOOKUP(A120875,Подписчики!A:C,2,0)</f>
        <v>UTC+1</v>
      </c>
      <c s="71" t="str">
        <f t="shared" si="3777"/>
        <v>Центральноевропейское время</v>
      </c>
      <c s="71"/>
    </row>
    <row r="120876" spans="1:10" ht="15">
      <c r="A120876">
        <v>300651</v>
      </c>
      <c>
        <v>382534</v>
      </c>
      <c s="2">
        <v>44422.555608414244</v>
      </c>
      <c>
        <v>351198</v>
      </c>
      <c s="71">
        <v>7</v>
      </c>
      <c>
        <v>13</v>
      </c>
      <c s="71" t="str">
        <f t="shared" si="3776"/>
        <v>суббота</v>
      </c>
      <c s="71" t="str">
        <f>VLOOKUP(A120876,Подписчики!A:C,2,0)</f>
        <v>UTC+1</v>
      </c>
      <c s="71" t="str">
        <f t="shared" si="3777"/>
        <v>Центральноевропейское время</v>
      </c>
      <c s="71"/>
    </row>
    <row r="120877" spans="1:10" ht="15">
      <c r="A120877">
        <v>300651</v>
      </c>
      <c>
        <v>397235</v>
      </c>
      <c s="2">
        <v>44427.602533980586</v>
      </c>
      <c>
        <v>264901</v>
      </c>
      <c s="71">
        <v>5</v>
      </c>
      <c>
        <v>14</v>
      </c>
      <c s="71" t="str">
        <f t="shared" si="3776"/>
        <v>четверг</v>
      </c>
      <c s="71" t="str">
        <f>VLOOKUP(A120877,Подписчики!A:C,2,0)</f>
        <v>UTC+1</v>
      </c>
      <c s="71" t="str">
        <f t="shared" si="3777"/>
        <v>Центральноевропейское время</v>
      </c>
      <c s="71"/>
    </row>
    <row r="120878" spans="1:10" ht="15">
      <c r="A120878">
        <v>300651</v>
      </c>
      <c>
        <v>416765</v>
      </c>
      <c s="2">
        <v>44433.65269579288</v>
      </c>
      <c>
        <v>112456</v>
      </c>
      <c s="71">
        <v>4</v>
      </c>
      <c>
        <v>15</v>
      </c>
      <c s="71" t="str">
        <f t="shared" si="3776"/>
        <v>среда</v>
      </c>
      <c s="71" t="str">
        <f>VLOOKUP(A120878,Подписчики!A:C,2,0)</f>
        <v>UTC+1</v>
      </c>
      <c s="71" t="str">
        <f t="shared" si="3777"/>
        <v>Центральноевропейское время</v>
      </c>
      <c s="71"/>
    </row>
    <row r="120879" spans="1:10" ht="15">
      <c r="A120879">
        <v>300663</v>
      </c>
      <c>
        <v>10593</v>
      </c>
      <c s="2">
        <v>44301.687485436894</v>
      </c>
      <c>
        <v>108812</v>
      </c>
      <c s="71">
        <v>5</v>
      </c>
      <c>
        <v>16</v>
      </c>
      <c s="71" t="str">
        <f t="shared" si="3776"/>
        <v>четверг</v>
      </c>
      <c s="71" t="str">
        <f>VLOOKUP(A120879,Подписчики!A:C,2,0)</f>
        <v>UTC+3</v>
      </c>
      <c s="71" t="str">
        <f t="shared" si="3777"/>
        <v>Московское время</v>
      </c>
      <c s="71"/>
    </row>
    <row r="120880" spans="1:10" ht="15">
      <c r="A120880">
        <v>300671</v>
      </c>
      <c>
        <v>110575</v>
      </c>
      <c s="2">
        <v>44343.9083592233</v>
      </c>
      <c>
        <v>154256</v>
      </c>
      <c s="71">
        <v>5</v>
      </c>
      <c>
        <v>21</v>
      </c>
      <c s="71" t="str">
        <f t="shared" si="3776"/>
        <v>четверг</v>
      </c>
      <c s="71" t="str">
        <f>VLOOKUP(A120880,Подписчики!A:C,2,0)</f>
        <v>UTC+1</v>
      </c>
      <c s="71" t="str">
        <f t="shared" si="3777"/>
        <v>Центральноевропейское время</v>
      </c>
      <c s="71"/>
    </row>
    <row r="120881" spans="1:10" ht="15">
      <c r="A120881">
        <v>300671</v>
      </c>
      <c>
        <v>116889</v>
      </c>
      <c s="2">
        <v>44345.470625934628</v>
      </c>
      <c>
        <v>236458</v>
      </c>
      <c s="71">
        <v>7</v>
      </c>
      <c>
        <v>11</v>
      </c>
      <c s="71" t="str">
        <f t="shared" si="3776"/>
        <v>суббота</v>
      </c>
      <c s="71" t="str">
        <f>VLOOKUP(A120881,Подписчики!A:C,2,0)</f>
        <v>UTC+1</v>
      </c>
      <c s="71" t="str">
        <f t="shared" si="3777"/>
        <v>Центральноевропейское время</v>
      </c>
      <c s="71"/>
    </row>
    <row r="120882" spans="1:10" ht="15">
      <c r="A120882">
        <v>300671</v>
      </c>
      <c>
        <v>143489</v>
      </c>
      <c s="2">
        <v>44352.892177993534</v>
      </c>
      <c>
        <v>248457</v>
      </c>
      <c s="71">
        <v>7</v>
      </c>
      <c>
        <v>21</v>
      </c>
      <c s="71" t="str">
        <f t="shared" si="3776"/>
        <v>суббота</v>
      </c>
      <c s="71" t="str">
        <f>VLOOKUP(A120882,Подписчики!A:C,2,0)</f>
        <v>UTC+1</v>
      </c>
      <c s="71" t="str">
        <f t="shared" si="3777"/>
        <v>Центральноевропейское время</v>
      </c>
      <c s="71"/>
    </row>
    <row r="120883" spans="1:10" ht="15">
      <c r="A120883">
        <v>300671</v>
      </c>
      <c>
        <v>232302</v>
      </c>
      <c s="2">
        <v>44377.997333333333</v>
      </c>
      <c>
        <v>351192</v>
      </c>
      <c s="71">
        <v>4</v>
      </c>
      <c>
        <v>23</v>
      </c>
      <c s="71" t="str">
        <f t="shared" si="3776"/>
        <v>среда</v>
      </c>
      <c s="71" t="str">
        <f>VLOOKUP(A120883,Подписчики!A:C,2,0)</f>
        <v>UTC+1</v>
      </c>
      <c s="71" t="str">
        <f t="shared" si="3777"/>
        <v>Центральноевропейское время</v>
      </c>
      <c s="71"/>
    </row>
    <row r="120884" spans="1:10" ht="15">
      <c r="A120884">
        <v>300671</v>
      </c>
      <c>
        <v>265652</v>
      </c>
      <c s="2">
        <v>44387.970946378977</v>
      </c>
      <c>
        <v>82901</v>
      </c>
      <c s="71">
        <v>7</v>
      </c>
      <c>
        <v>23</v>
      </c>
      <c s="71" t="str">
        <f t="shared" si="3776"/>
        <v>суббота</v>
      </c>
      <c s="71" t="str">
        <f>VLOOKUP(A120884,Подписчики!A:C,2,0)</f>
        <v>UTC+1</v>
      </c>
      <c s="71" t="str">
        <f t="shared" si="3777"/>
        <v>Центральноевропейское время</v>
      </c>
      <c s="71"/>
    </row>
    <row r="120885" spans="1:10" ht="15">
      <c r="A120885">
        <v>300671</v>
      </c>
      <c>
        <v>277978</v>
      </c>
      <c s="2">
        <v>44391.832307443365</v>
      </c>
      <c>
        <v>100603</v>
      </c>
      <c s="71">
        <v>4</v>
      </c>
      <c>
        <v>19</v>
      </c>
      <c s="71" t="str">
        <f t="shared" si="3776"/>
        <v>среда</v>
      </c>
      <c s="71" t="str">
        <f>VLOOKUP(A120885,Подписчики!A:C,2,0)</f>
        <v>UTC+1</v>
      </c>
      <c s="71" t="str">
        <f t="shared" si="3777"/>
        <v>Центральноевропейское время</v>
      </c>
      <c s="71"/>
    </row>
    <row r="120886" spans="1:10" ht="15">
      <c r="A120886">
        <v>300671</v>
      </c>
      <c>
        <v>289464</v>
      </c>
      <c s="2">
        <v>44394.948333333334</v>
      </c>
      <c>
        <v>242621</v>
      </c>
      <c s="71">
        <v>7</v>
      </c>
      <c>
        <v>22</v>
      </c>
      <c s="71" t="str">
        <f t="shared" si="3776"/>
        <v>суббота</v>
      </c>
      <c s="71" t="str">
        <f>VLOOKUP(A120886,Подписчики!A:C,2,0)</f>
        <v>UTC+1</v>
      </c>
      <c s="71" t="str">
        <f t="shared" si="3777"/>
        <v>Центральноевропейское время</v>
      </c>
      <c s="71"/>
    </row>
    <row r="120887" spans="1:10" ht="15">
      <c r="A120887">
        <v>300671</v>
      </c>
      <c>
        <v>297853</v>
      </c>
      <c s="2">
        <v>44397.75787378641</v>
      </c>
      <c>
        <v>397390</v>
      </c>
      <c s="71">
        <v>3</v>
      </c>
      <c>
        <v>18</v>
      </c>
      <c s="71" t="str">
        <f t="shared" si="3776"/>
        <v>вторник</v>
      </c>
      <c s="71" t="str">
        <f>VLOOKUP(A120887,Подписчики!A:C,2,0)</f>
        <v>UTC+1</v>
      </c>
      <c s="71" t="str">
        <f t="shared" si="3777"/>
        <v>Центральноевропейское время</v>
      </c>
      <c s="71"/>
    </row>
    <row r="120888" spans="1:10" ht="15">
      <c r="A120888">
        <v>300671</v>
      </c>
      <c>
        <v>341343</v>
      </c>
      <c s="2">
        <v>44409.777291262137</v>
      </c>
      <c>
        <v>51416</v>
      </c>
      <c s="71">
        <v>1</v>
      </c>
      <c>
        <v>18</v>
      </c>
      <c s="71" t="str">
        <f t="shared" si="3776"/>
        <v>воскресенье</v>
      </c>
      <c s="71" t="str">
        <f>VLOOKUP(A120888,Подписчики!A:C,2,0)</f>
        <v>UTC+1</v>
      </c>
      <c s="71" t="str">
        <f t="shared" si="3777"/>
        <v>Центральноевропейское время</v>
      </c>
      <c s="71"/>
    </row>
    <row r="120889" spans="1:10" ht="15">
      <c r="A120889">
        <v>300671</v>
      </c>
      <c>
        <v>346912</v>
      </c>
      <c s="2">
        <v>44411.740074433663</v>
      </c>
      <c>
        <v>389689</v>
      </c>
      <c s="71">
        <v>3</v>
      </c>
      <c>
        <v>17</v>
      </c>
      <c s="71" t="str">
        <f t="shared" si="3776"/>
        <v>вторник</v>
      </c>
      <c s="71" t="str">
        <f>VLOOKUP(A120889,Подписчики!A:C,2,0)</f>
        <v>UTC+1</v>
      </c>
      <c s="71" t="str">
        <f t="shared" si="3777"/>
        <v>Центральноевропейское время</v>
      </c>
      <c s="71"/>
    </row>
    <row r="120890" spans="1:10" ht="15">
      <c r="A120890">
        <v>300671</v>
      </c>
      <c>
        <v>350040</v>
      </c>
      <c s="2">
        <v>44412.799944983824</v>
      </c>
      <c>
        <v>347008</v>
      </c>
      <c s="71">
        <v>4</v>
      </c>
      <c>
        <v>19</v>
      </c>
      <c s="71" t="str">
        <f t="shared" si="3776"/>
        <v>среда</v>
      </c>
      <c s="71" t="str">
        <f>VLOOKUP(A120890,Подписчики!A:C,2,0)</f>
        <v>UTC+1</v>
      </c>
      <c s="71" t="str">
        <f t="shared" si="3777"/>
        <v>Центральноевропейское время</v>
      </c>
      <c s="71"/>
    </row>
    <row r="120891" spans="1:10" ht="15">
      <c r="A120891">
        <v>300671</v>
      </c>
      <c>
        <v>406194</v>
      </c>
      <c s="2">
        <v>44429.816126213598</v>
      </c>
      <c>
        <v>34152</v>
      </c>
      <c s="71">
        <v>7</v>
      </c>
      <c>
        <v>19</v>
      </c>
      <c s="71" t="str">
        <f t="shared" si="3776"/>
        <v>суббота</v>
      </c>
      <c s="71" t="str">
        <f>VLOOKUP(A120891,Подписчики!A:C,2,0)</f>
        <v>UTC+1</v>
      </c>
      <c s="71" t="str">
        <f t="shared" si="3777"/>
        <v>Центральноевропейское время</v>
      </c>
      <c s="71"/>
    </row>
    <row r="120892" spans="1:10" ht="15">
      <c r="A120892">
        <v>300671</v>
      </c>
      <c>
        <v>411195</v>
      </c>
      <c s="2">
        <v>44430.952048543695</v>
      </c>
      <c>
        <v>21760</v>
      </c>
      <c s="71">
        <v>1</v>
      </c>
      <c>
        <v>22</v>
      </c>
      <c s="71" t="str">
        <f t="shared" si="3776"/>
        <v>воскресенье</v>
      </c>
      <c s="71" t="str">
        <f>VLOOKUP(A120892,Подписчики!A:C,2,0)</f>
        <v>UTC+1</v>
      </c>
      <c s="71" t="str">
        <f t="shared" si="3777"/>
        <v>Центральноевропейское время</v>
      </c>
      <c s="71"/>
    </row>
    <row r="120893" spans="1:10" ht="15">
      <c r="A120893">
        <v>300671</v>
      </c>
      <c>
        <v>420380</v>
      </c>
      <c s="2">
        <v>44434.812889967638</v>
      </c>
      <c>
        <v>62570</v>
      </c>
      <c s="71">
        <v>5</v>
      </c>
      <c>
        <v>19</v>
      </c>
      <c s="71" t="str">
        <f t="shared" si="3776"/>
        <v>четверг</v>
      </c>
      <c s="71" t="str">
        <f>VLOOKUP(A120893,Подписчики!A:C,2,0)</f>
        <v>UTC+1</v>
      </c>
      <c s="71" t="str">
        <f t="shared" si="3777"/>
        <v>Центральноевропейское время</v>
      </c>
      <c s="71"/>
    </row>
    <row r="120894" spans="1:10" ht="15">
      <c r="A120894">
        <v>300682</v>
      </c>
      <c>
        <v>100989</v>
      </c>
      <c s="2">
        <v>44340.5050420712</v>
      </c>
      <c>
        <v>182191</v>
      </c>
      <c s="71">
        <v>2</v>
      </c>
      <c>
        <v>12</v>
      </c>
      <c s="71" t="str">
        <f t="shared" si="3776"/>
        <v>понедельник</v>
      </c>
      <c s="71" t="str">
        <f>VLOOKUP(A120894,Подписчики!A:C,2,0)</f>
        <v>UTC+4</v>
      </c>
      <c s="71" t="str">
        <f t="shared" si="3777"/>
        <v>Самарское время</v>
      </c>
      <c s="71"/>
    </row>
    <row r="120895" spans="1:10" ht="15">
      <c r="A120895">
        <v>300682</v>
      </c>
      <c>
        <v>140466</v>
      </c>
      <c s="2">
        <v>44352.259712515639</v>
      </c>
      <c>
        <v>463342</v>
      </c>
      <c s="71">
        <v>7</v>
      </c>
      <c>
        <v>6</v>
      </c>
      <c s="71" t="str">
        <f t="shared" si="3776"/>
        <v>суббота</v>
      </c>
      <c s="71" t="str">
        <f>VLOOKUP(A120895,Подписчики!A:C,2,0)</f>
        <v>UTC+4</v>
      </c>
      <c s="71" t="str">
        <f t="shared" si="3777"/>
        <v>Самарское время</v>
      </c>
      <c s="71"/>
    </row>
    <row r="120896" spans="1:10" ht="15">
      <c r="A120896">
        <v>300682</v>
      </c>
      <c>
        <v>152265</v>
      </c>
      <c s="2">
        <v>44355.768796116507</v>
      </c>
      <c>
        <v>70091</v>
      </c>
      <c s="71">
        <v>3</v>
      </c>
      <c>
        <v>18</v>
      </c>
      <c s="71" t="str">
        <f t="shared" si="3776"/>
        <v>вторник</v>
      </c>
      <c s="71" t="str">
        <f>VLOOKUP(A120896,Подписчики!A:C,2,0)</f>
        <v>UTC+4</v>
      </c>
      <c s="71" t="str">
        <f t="shared" si="3777"/>
        <v>Самарское время</v>
      </c>
      <c s="71"/>
    </row>
    <row r="120897" spans="1:10" ht="15">
      <c r="A120897">
        <v>300682</v>
      </c>
      <c>
        <v>156687</v>
      </c>
      <c s="2">
        <v>44357.495333333332</v>
      </c>
      <c>
        <v>20822</v>
      </c>
      <c s="71">
        <v>5</v>
      </c>
      <c>
        <v>11</v>
      </c>
      <c s="71" t="str">
        <f t="shared" si="3776"/>
        <v>четверг</v>
      </c>
      <c s="71" t="str">
        <f>VLOOKUP(A120897,Подписчики!A:C,2,0)</f>
        <v>UTC+4</v>
      </c>
      <c s="71" t="str">
        <f t="shared" si="3777"/>
        <v>Самарское время</v>
      </c>
      <c s="71"/>
    </row>
    <row r="120898" spans="1:10" ht="15">
      <c r="A120898">
        <v>300682</v>
      </c>
      <c>
        <v>163628</v>
      </c>
      <c s="2">
        <v>44359.091982787562</v>
      </c>
      <c>
        <v>367148</v>
      </c>
      <c s="71">
        <v>7</v>
      </c>
      <c>
        <v>2</v>
      </c>
      <c s="71" t="str">
        <f t="shared" si="3776"/>
        <v>суббота</v>
      </c>
      <c s="71" t="str">
        <f>VLOOKUP(A120898,Подписчики!A:C,2,0)</f>
        <v>UTC+4</v>
      </c>
      <c s="71" t="str">
        <f t="shared" si="3777"/>
        <v>Самарское время</v>
      </c>
      <c s="71"/>
    </row>
    <row r="120899" spans="1:10" ht="15">
      <c r="A120899">
        <v>300682</v>
      </c>
      <c>
        <v>189133</v>
      </c>
      <c s="2">
        <v>44366.370464186526</v>
      </c>
      <c>
        <v>153893</v>
      </c>
      <c s="71">
        <v>7</v>
      </c>
      <c>
        <v>8</v>
      </c>
      <c s="71" t="str">
        <f t="shared" si="3778" ref="G120899:G120962">TEXT(C120899,"дддд")</f>
        <v>суббота</v>
      </c>
      <c s="71" t="str">
        <f>VLOOKUP(A120899,Подписчики!A:C,2,0)</f>
        <v>UTC+4</v>
      </c>
      <c s="71" t="str">
        <f t="shared" si="3779" ref="I120899:I120962">IF(H120899="UTC+1","Центральноевропейское время",IF(H120899="UTC+2","Калиниградское время",IF(H120899="UTC+3","Московское время",IF(H120899="UTC+4","Самарское время",IF(H120899="UTC+5","Екатеринбургское время",IF(H120899="UTC+6","Омское время",IF(H120899="UTC+7","Красноярское время",IF(H120899="UTC+8","Иркутское время",IF(H120899="UTC+9","Якутское время",IF(H120899="UTC+10","Владивостокское время",IF(H120899="UTC+11","Магаданское время",IF(H120899="UTC+12","Камчатское время",IF(H120899="UTC+0","Запределами России",IF(H120899="UTC-1","Запределами России",IF(H120899="UTC-2","Запределами России",IF(H120899="UTC-3","Запределами России",IF(H120899="UTC-4","Запределами России",IF(H120899="UTC-5","Запределами России",IF(H120899="UTC-6","Запределами России",IF(H120899="UTC-7","Запределами России",IF(H120899="UTC-8","Запределами России",IF(H120899="UTC-9","Запределами России",0))))))))))))))))))))))</f>
        <v>Самарское время</v>
      </c>
      <c s="71"/>
    </row>
    <row r="120900" spans="1:10" ht="15">
      <c r="A120900">
        <v>300682</v>
      </c>
      <c>
        <v>224270</v>
      </c>
      <c s="2">
        <v>44375.725106796119</v>
      </c>
      <c>
        <v>477565</v>
      </c>
      <c s="71">
        <v>2</v>
      </c>
      <c>
        <v>17</v>
      </c>
      <c s="71" t="str">
        <f t="shared" si="3778"/>
        <v>понедельник</v>
      </c>
      <c s="71" t="str">
        <f>VLOOKUP(A120900,Подписчики!A:C,2,0)</f>
        <v>UTC+4</v>
      </c>
      <c s="71" t="str">
        <f t="shared" si="3779"/>
        <v>Самарское время</v>
      </c>
      <c s="71"/>
    </row>
    <row r="120901" spans="1:10" ht="15">
      <c r="A120901">
        <v>300682</v>
      </c>
      <c>
        <v>236241</v>
      </c>
      <c s="2">
        <v>44379.687889967638</v>
      </c>
      <c>
        <v>473327</v>
      </c>
      <c s="71">
        <v>6</v>
      </c>
      <c>
        <v>16</v>
      </c>
      <c s="71" t="str">
        <f t="shared" si="3778"/>
        <v>пятница</v>
      </c>
      <c s="71" t="str">
        <f>VLOOKUP(A120901,Подписчики!A:C,2,0)</f>
        <v>UTC+4</v>
      </c>
      <c s="71" t="str">
        <f t="shared" si="3779"/>
        <v>Самарское время</v>
      </c>
      <c s="71"/>
    </row>
    <row r="120902" spans="1:10" ht="15">
      <c r="A120902">
        <v>300682</v>
      </c>
      <c>
        <v>244854</v>
      </c>
      <c s="2">
        <v>44381.63087862789</v>
      </c>
      <c>
        <v>91120</v>
      </c>
      <c s="71">
        <v>1</v>
      </c>
      <c>
        <v>15</v>
      </c>
      <c s="71" t="str">
        <f t="shared" si="3778"/>
        <v>воскресенье</v>
      </c>
      <c s="71" t="str">
        <f>VLOOKUP(A120902,Подписчики!A:C,2,0)</f>
        <v>UTC+4</v>
      </c>
      <c s="71" t="str">
        <f t="shared" si="3779"/>
        <v>Самарское время</v>
      </c>
      <c s="71"/>
    </row>
    <row r="120903" spans="1:10" ht="15">
      <c r="A120903">
        <v>300682</v>
      </c>
      <c>
        <v>251195</v>
      </c>
      <c s="2">
        <v>44383.793067961167</v>
      </c>
      <c>
        <v>227775</v>
      </c>
      <c s="71">
        <v>3</v>
      </c>
      <c>
        <v>19</v>
      </c>
      <c s="71" t="str">
        <f t="shared" si="3778"/>
        <v>вторник</v>
      </c>
      <c s="71" t="str">
        <f>VLOOKUP(A120903,Подписчики!A:C,2,0)</f>
        <v>UTC+4</v>
      </c>
      <c s="71" t="str">
        <f t="shared" si="3779"/>
        <v>Самарское время</v>
      </c>
      <c s="71"/>
    </row>
    <row r="120904" spans="1:10" ht="15">
      <c r="A120904">
        <v>300682</v>
      </c>
      <c>
        <v>255584</v>
      </c>
      <c s="2">
        <v>44385.718634304212</v>
      </c>
      <c>
        <v>230347</v>
      </c>
      <c s="71">
        <v>5</v>
      </c>
      <c>
        <v>17</v>
      </c>
      <c s="71" t="str">
        <f t="shared" si="3778"/>
        <v>четверг</v>
      </c>
      <c s="71" t="str">
        <f>VLOOKUP(A120904,Подписчики!A:C,2,0)</f>
        <v>UTC+4</v>
      </c>
      <c s="71" t="str">
        <f t="shared" si="3779"/>
        <v>Самарское время</v>
      </c>
      <c s="71"/>
    </row>
    <row r="120905" spans="1:10" ht="15">
      <c r="A120905">
        <v>300682</v>
      </c>
      <c>
        <v>271716</v>
      </c>
      <c s="2">
        <v>44389.755851132686</v>
      </c>
      <c>
        <v>411922</v>
      </c>
      <c s="71">
        <v>2</v>
      </c>
      <c>
        <v>18</v>
      </c>
      <c s="71" t="str">
        <f t="shared" si="3778"/>
        <v>понедельник</v>
      </c>
      <c s="71" t="str">
        <f>VLOOKUP(A120905,Подписчики!A:C,2,0)</f>
        <v>UTC+4</v>
      </c>
      <c s="71" t="str">
        <f t="shared" si="3779"/>
        <v>Самарское время</v>
      </c>
      <c s="71"/>
    </row>
    <row r="120906" spans="1:10" ht="15">
      <c r="A120906">
        <v>300682</v>
      </c>
      <c>
        <v>290807</v>
      </c>
      <c s="2">
        <v>44395.446577349161</v>
      </c>
      <c>
        <v>62570</v>
      </c>
      <c s="71">
        <v>1</v>
      </c>
      <c>
        <v>10</v>
      </c>
      <c s="71" t="str">
        <f t="shared" si="3778"/>
        <v>воскресенье</v>
      </c>
      <c s="71" t="str">
        <f>VLOOKUP(A120906,Подписчики!A:C,2,0)</f>
        <v>UTC+4</v>
      </c>
      <c s="71" t="str">
        <f t="shared" si="3779"/>
        <v>Самарское время</v>
      </c>
      <c s="71"/>
    </row>
    <row r="120907" spans="1:10" ht="15">
      <c r="A120907">
        <v>300682</v>
      </c>
      <c>
        <v>294545</v>
      </c>
      <c s="2">
        <v>44396.699216828478</v>
      </c>
      <c>
        <v>158978</v>
      </c>
      <c s="71">
        <v>2</v>
      </c>
      <c>
        <v>16</v>
      </c>
      <c s="71" t="str">
        <f t="shared" si="3778"/>
        <v>понедельник</v>
      </c>
      <c s="71" t="str">
        <f>VLOOKUP(A120907,Подписчики!A:C,2,0)</f>
        <v>UTC+4</v>
      </c>
      <c s="71" t="str">
        <f t="shared" si="3779"/>
        <v>Самарское время</v>
      </c>
      <c s="71"/>
    </row>
    <row r="120908" spans="1:10" ht="15">
      <c r="A120908">
        <v>300682</v>
      </c>
      <c>
        <v>324586</v>
      </c>
      <c s="2">
        <v>44405.683035598711</v>
      </c>
      <c>
        <v>158978</v>
      </c>
      <c s="71">
        <v>4</v>
      </c>
      <c>
        <v>16</v>
      </c>
      <c s="71" t="str">
        <f t="shared" si="3778"/>
        <v>среда</v>
      </c>
      <c s="71" t="str">
        <f>VLOOKUP(A120908,Подписчики!A:C,2,0)</f>
        <v>UTC+4</v>
      </c>
      <c s="71" t="str">
        <f t="shared" si="3779"/>
        <v>Самарское время</v>
      </c>
      <c s="71"/>
    </row>
    <row r="120909" spans="1:10" ht="15">
      <c r="A120909">
        <v>300688</v>
      </c>
      <c>
        <v>137824</v>
      </c>
      <c s="2">
        <v>44351.702048543688</v>
      </c>
      <c>
        <v>57648</v>
      </c>
      <c s="71">
        <v>6</v>
      </c>
      <c>
        <v>16</v>
      </c>
      <c s="71" t="str">
        <f t="shared" si="3778"/>
        <v>пятница</v>
      </c>
      <c s="71" t="str">
        <f>VLOOKUP(A120909,Подписчики!A:C,2,0)</f>
        <v>UTC+3</v>
      </c>
      <c s="71" t="str">
        <f t="shared" si="3779"/>
        <v>Московское время</v>
      </c>
      <c s="71"/>
    </row>
    <row r="120910" spans="1:10" ht="15">
      <c r="A120910">
        <v>300688</v>
      </c>
      <c>
        <v>148869</v>
      </c>
      <c s="2">
        <v>44354.672922330094</v>
      </c>
      <c>
        <v>470762</v>
      </c>
      <c s="71">
        <v>2</v>
      </c>
      <c>
        <v>16</v>
      </c>
      <c s="71" t="str">
        <f t="shared" si="3778"/>
        <v>понедельник</v>
      </c>
      <c s="71" t="str">
        <f>VLOOKUP(A120910,Подписчики!A:C,2,0)</f>
        <v>UTC+3</v>
      </c>
      <c s="71" t="str">
        <f t="shared" si="3779"/>
        <v>Московское время</v>
      </c>
      <c s="71"/>
    </row>
    <row r="120911" spans="1:10" ht="15">
      <c r="A120911">
        <v>300688</v>
      </c>
      <c>
        <v>160546</v>
      </c>
      <c s="2">
        <v>44358.622760517799</v>
      </c>
      <c>
        <v>109473</v>
      </c>
      <c s="71">
        <v>6</v>
      </c>
      <c>
        <v>14</v>
      </c>
      <c s="71" t="str">
        <f t="shared" si="3778"/>
        <v>пятница</v>
      </c>
      <c s="71" t="str">
        <f>VLOOKUP(A120911,Подписчики!A:C,2,0)</f>
        <v>UTC+3</v>
      </c>
      <c s="71" t="str">
        <f t="shared" si="3779"/>
        <v>Московское время</v>
      </c>
      <c s="71"/>
    </row>
    <row r="120912" spans="1:10" ht="15">
      <c r="A120912">
        <v>300688</v>
      </c>
      <c>
        <v>166342</v>
      </c>
      <c s="2">
        <v>44359.724702265376</v>
      </c>
      <c>
        <v>411922</v>
      </c>
      <c s="71">
        <v>7</v>
      </c>
      <c>
        <v>17</v>
      </c>
      <c s="71" t="str">
        <f t="shared" si="3778"/>
        <v>суббота</v>
      </c>
      <c s="71" t="str">
        <f>VLOOKUP(A120912,Подписчики!A:C,2,0)</f>
        <v>UTC+3</v>
      </c>
      <c s="71" t="str">
        <f t="shared" si="3779"/>
        <v>Московское время</v>
      </c>
      <c s="71"/>
    </row>
    <row r="120913" spans="1:10" ht="15">
      <c r="A120913">
        <v>300688</v>
      </c>
      <c>
        <v>168701</v>
      </c>
      <c s="2">
        <v>44360.18588824122</v>
      </c>
      <c>
        <v>180863</v>
      </c>
      <c s="71">
        <v>1</v>
      </c>
      <c>
        <v>4</v>
      </c>
      <c s="71" t="str">
        <f t="shared" si="3778"/>
        <v>воскресенье</v>
      </c>
      <c s="71" t="str">
        <f>VLOOKUP(A120913,Подписчики!A:C,2,0)</f>
        <v>UTC+3</v>
      </c>
      <c s="71" t="str">
        <f t="shared" si="3779"/>
        <v>Московское время</v>
      </c>
      <c s="71"/>
    </row>
    <row r="120914" spans="1:10" ht="15">
      <c r="A120914">
        <v>300688</v>
      </c>
      <c>
        <v>185171</v>
      </c>
      <c s="2">
        <v>44365.613051779932</v>
      </c>
      <c>
        <v>250679</v>
      </c>
      <c s="71">
        <v>6</v>
      </c>
      <c>
        <v>14</v>
      </c>
      <c s="71" t="str">
        <f t="shared" si="3778"/>
        <v>пятница</v>
      </c>
      <c s="71" t="str">
        <f>VLOOKUP(A120914,Подписчики!A:C,2,0)</f>
        <v>UTC+3</v>
      </c>
      <c s="71" t="str">
        <f t="shared" si="3779"/>
        <v>Московское время</v>
      </c>
      <c s="71"/>
    </row>
    <row r="120915" spans="1:10" ht="15">
      <c r="A120915">
        <v>300688</v>
      </c>
      <c>
        <v>194711</v>
      </c>
      <c s="2">
        <v>44367.600106796119</v>
      </c>
      <c>
        <v>392434</v>
      </c>
      <c s="71">
        <v>1</v>
      </c>
      <c>
        <v>14</v>
      </c>
      <c s="71" t="str">
        <f t="shared" si="3778"/>
        <v>воскресенье</v>
      </c>
      <c s="71" t="str">
        <f>VLOOKUP(A120915,Подписчики!A:C,2,0)</f>
        <v>UTC+3</v>
      </c>
      <c s="71" t="str">
        <f t="shared" si="3779"/>
        <v>Московское время</v>
      </c>
      <c s="71"/>
    </row>
    <row r="120916" spans="1:10" ht="15">
      <c r="A120916">
        <v>300688</v>
      </c>
      <c>
        <v>201393</v>
      </c>
      <c s="2">
        <v>44369.616288025893</v>
      </c>
      <c>
        <v>230507</v>
      </c>
      <c s="71">
        <v>3</v>
      </c>
      <c>
        <v>14</v>
      </c>
      <c s="71" t="str">
        <f t="shared" si="3778"/>
        <v>вторник</v>
      </c>
      <c s="71" t="str">
        <f>VLOOKUP(A120916,Подписчики!A:C,2,0)</f>
        <v>UTC+3</v>
      </c>
      <c s="71" t="str">
        <f t="shared" si="3779"/>
        <v>Московское время</v>
      </c>
      <c s="71"/>
    </row>
    <row r="120917" spans="1:10" ht="15">
      <c r="A120917">
        <v>300688</v>
      </c>
      <c>
        <v>205509</v>
      </c>
      <c s="2">
        <v>44370.794281553397</v>
      </c>
      <c>
        <v>191893</v>
      </c>
      <c s="71">
        <v>4</v>
      </c>
      <c>
        <v>19</v>
      </c>
      <c s="71" t="str">
        <f t="shared" si="3778"/>
        <v>среда</v>
      </c>
      <c s="71" t="str">
        <f>VLOOKUP(A120917,Подписчики!A:C,2,0)</f>
        <v>UTC+3</v>
      </c>
      <c s="71" t="str">
        <f t="shared" si="3779"/>
        <v>Московское время</v>
      </c>
      <c s="71"/>
    </row>
    <row r="120918" spans="1:10" ht="15">
      <c r="A120918">
        <v>300688</v>
      </c>
      <c>
        <v>214004</v>
      </c>
      <c s="2">
        <v>44373.284463026823</v>
      </c>
      <c>
        <v>194315</v>
      </c>
      <c s="71">
        <v>7</v>
      </c>
      <c>
        <v>6</v>
      </c>
      <c s="71" t="str">
        <f t="shared" si="3778"/>
        <v>суббота</v>
      </c>
      <c s="71" t="str">
        <f>VLOOKUP(A120918,Подписчики!A:C,2,0)</f>
        <v>UTC+3</v>
      </c>
      <c s="71" t="str">
        <f t="shared" si="3779"/>
        <v>Московское время</v>
      </c>
      <c s="71"/>
    </row>
    <row r="120919" spans="1:10" ht="15">
      <c r="A120919">
        <v>300688</v>
      </c>
      <c>
        <v>284113</v>
      </c>
      <c s="2">
        <v>44393.760300970876</v>
      </c>
      <c>
        <v>81226</v>
      </c>
      <c s="71">
        <v>6</v>
      </c>
      <c>
        <v>18</v>
      </c>
      <c s="71" t="str">
        <f t="shared" si="3778"/>
        <v>пятница</v>
      </c>
      <c s="71" t="str">
        <f>VLOOKUP(A120919,Подписчики!A:C,2,0)</f>
        <v>UTC+3</v>
      </c>
      <c s="71" t="str">
        <f t="shared" si="3779"/>
        <v>Московское время</v>
      </c>
      <c s="71"/>
    </row>
    <row r="120920" spans="1:10" ht="15">
      <c r="A120920">
        <v>300688</v>
      </c>
      <c>
        <v>341807</v>
      </c>
      <c s="2">
        <v>44409.857388349512</v>
      </c>
      <c>
        <v>145859</v>
      </c>
      <c s="71">
        <v>1</v>
      </c>
      <c>
        <v>20</v>
      </c>
      <c s="71" t="str">
        <f t="shared" si="3778"/>
        <v>воскресенье</v>
      </c>
      <c s="71" t="str">
        <f>VLOOKUP(A120920,Подписчики!A:C,2,0)</f>
        <v>UTC+3</v>
      </c>
      <c s="71" t="str">
        <f t="shared" si="3779"/>
        <v>Московское время</v>
      </c>
      <c s="71"/>
    </row>
    <row r="120921" spans="1:10" ht="15">
      <c r="A120921">
        <v>300688</v>
      </c>
      <c>
        <v>361308</v>
      </c>
      <c s="2">
        <v>44415.808844660198</v>
      </c>
      <c>
        <v>59485</v>
      </c>
      <c s="71">
        <v>7</v>
      </c>
      <c>
        <v>19</v>
      </c>
      <c s="71" t="str">
        <f t="shared" si="3778"/>
        <v>суббота</v>
      </c>
      <c s="71" t="str">
        <f>VLOOKUP(A120921,Подписчики!A:C,2,0)</f>
        <v>UTC+3</v>
      </c>
      <c s="71" t="str">
        <f t="shared" si="3779"/>
        <v>Московское время</v>
      </c>
      <c s="71"/>
    </row>
    <row r="120922" spans="1:10" ht="15">
      <c r="A120922">
        <v>300688</v>
      </c>
      <c>
        <v>423656</v>
      </c>
      <c s="2">
        <v>44437.637323624593</v>
      </c>
      <c>
        <v>352642</v>
      </c>
      <c s="71">
        <v>1</v>
      </c>
      <c>
        <v>15</v>
      </c>
      <c s="71" t="str">
        <f t="shared" si="3778"/>
        <v>воскресенье</v>
      </c>
      <c s="71" t="str">
        <f>VLOOKUP(A120922,Подписчики!A:C,2,0)</f>
        <v>UTC+3</v>
      </c>
      <c s="71" t="str">
        <f t="shared" si="3779"/>
        <v>Московское время</v>
      </c>
      <c s="71"/>
    </row>
    <row r="120923" spans="1:10" ht="15">
      <c r="A120923">
        <v>300701</v>
      </c>
      <c>
        <v>19327</v>
      </c>
      <c s="2">
        <v>44308.487647249196</v>
      </c>
      <c>
        <v>411922</v>
      </c>
      <c s="71">
        <v>5</v>
      </c>
      <c>
        <v>11</v>
      </c>
      <c s="71" t="str">
        <f t="shared" si="3778"/>
        <v>четверг</v>
      </c>
      <c s="71" t="str">
        <f>VLOOKUP(A120923,Подписчики!A:C,2,0)</f>
        <v>UTC+1</v>
      </c>
      <c s="71" t="str">
        <f t="shared" si="3779"/>
        <v>Центральноевропейское время</v>
      </c>
      <c s="71"/>
    </row>
    <row r="120924" spans="1:10" ht="15">
      <c r="A120924">
        <v>300701</v>
      </c>
      <c>
        <v>58122</v>
      </c>
      <c s="2">
        <v>44325.545899676377</v>
      </c>
      <c>
        <v>327968</v>
      </c>
      <c s="71">
        <v>1</v>
      </c>
      <c>
        <v>13</v>
      </c>
      <c s="71" t="str">
        <f t="shared" si="3778"/>
        <v>воскресенье</v>
      </c>
      <c s="71" t="str">
        <f>VLOOKUP(A120924,Подписчики!A:C,2,0)</f>
        <v>UTC+1</v>
      </c>
      <c s="71" t="str">
        <f t="shared" si="3779"/>
        <v>Центральноевропейское время</v>
      </c>
      <c s="71"/>
    </row>
    <row r="120925" spans="1:10" ht="15">
      <c r="A120925">
        <v>300701</v>
      </c>
      <c>
        <v>72799</v>
      </c>
      <c s="2">
        <v>44331.287362285228</v>
      </c>
      <c>
        <v>228405</v>
      </c>
      <c s="71">
        <v>7</v>
      </c>
      <c>
        <v>6</v>
      </c>
      <c s="71" t="str">
        <f t="shared" si="3778"/>
        <v>суббота</v>
      </c>
      <c s="71" t="str">
        <f>VLOOKUP(A120925,Подписчики!A:C,2,0)</f>
        <v>UTC+1</v>
      </c>
      <c s="71" t="str">
        <f t="shared" si="3779"/>
        <v>Центральноевропейское время</v>
      </c>
      <c s="71"/>
    </row>
    <row r="120926" spans="1:10" ht="15">
      <c r="A120926">
        <v>300717</v>
      </c>
      <c>
        <v>19782</v>
      </c>
      <c s="2">
        <v>44308.618715210359</v>
      </c>
      <c>
        <v>314593</v>
      </c>
      <c s="71">
        <v>5</v>
      </c>
      <c>
        <v>14</v>
      </c>
      <c s="71" t="str">
        <f t="shared" si="3778"/>
        <v>четверг</v>
      </c>
      <c s="71" t="str">
        <f>VLOOKUP(A120926,Подписчики!A:C,2,0)</f>
        <v>UTC+1</v>
      </c>
      <c s="71" t="str">
        <f t="shared" si="3779"/>
        <v>Центральноевропейское время</v>
      </c>
      <c s="71"/>
    </row>
    <row r="120927" spans="1:10" ht="15">
      <c r="A120927">
        <v>300717</v>
      </c>
      <c>
        <v>30762</v>
      </c>
      <c s="2">
        <v>44313.879233009713</v>
      </c>
      <c>
        <v>2030</v>
      </c>
      <c s="71">
        <v>3</v>
      </c>
      <c>
        <v>21</v>
      </c>
      <c s="71" t="str">
        <f t="shared" si="3778"/>
        <v>вторник</v>
      </c>
      <c s="71" t="str">
        <f>VLOOKUP(A120927,Подписчики!A:C,2,0)</f>
        <v>UTC+1</v>
      </c>
      <c s="71" t="str">
        <f t="shared" si="3779"/>
        <v>Центральноевропейское время</v>
      </c>
      <c s="71"/>
    </row>
    <row r="120928" spans="1:10" ht="15">
      <c r="A120928">
        <v>300717</v>
      </c>
      <c>
        <v>38865</v>
      </c>
      <c s="2">
        <v>44317.461561937314</v>
      </c>
      <c>
        <v>172251</v>
      </c>
      <c s="71">
        <v>7</v>
      </c>
      <c>
        <v>11</v>
      </c>
      <c s="71" t="str">
        <f t="shared" si="3778"/>
        <v>суббота</v>
      </c>
      <c s="71" t="str">
        <f>VLOOKUP(A120928,Подписчики!A:C,2,0)</f>
        <v>UTC+1</v>
      </c>
      <c s="71" t="str">
        <f t="shared" si="3779"/>
        <v>Центральноевропейское время</v>
      </c>
      <c s="71"/>
    </row>
    <row r="120929" spans="1:10" ht="15">
      <c r="A120929">
        <v>300717</v>
      </c>
      <c>
        <v>47150</v>
      </c>
      <c s="2">
        <v>44320.764346278316</v>
      </c>
      <c>
        <v>158978</v>
      </c>
      <c s="71">
        <v>3</v>
      </c>
      <c>
        <v>18</v>
      </c>
      <c s="71" t="str">
        <f t="shared" si="3778"/>
        <v>вторник</v>
      </c>
      <c s="71" t="str">
        <f>VLOOKUP(A120929,Подписчики!A:C,2,0)</f>
        <v>UTC+1</v>
      </c>
      <c s="71" t="str">
        <f t="shared" si="3779"/>
        <v>Центральноевропейское время</v>
      </c>
      <c s="71"/>
    </row>
    <row r="120930" spans="1:10" ht="15">
      <c r="A120930">
        <v>300717</v>
      </c>
      <c>
        <v>55243</v>
      </c>
      <c s="2">
        <v>44324.594443365699</v>
      </c>
      <c>
        <v>411922</v>
      </c>
      <c s="71">
        <v>7</v>
      </c>
      <c>
        <v>14</v>
      </c>
      <c s="71" t="str">
        <f t="shared" si="3778"/>
        <v>суббота</v>
      </c>
      <c s="71" t="str">
        <f>VLOOKUP(A120930,Подписчики!A:C,2,0)</f>
        <v>UTC+1</v>
      </c>
      <c s="71" t="str">
        <f t="shared" si="3779"/>
        <v>Центральноевропейское время</v>
      </c>
      <c s="71"/>
    </row>
    <row r="120931" spans="1:10" ht="15">
      <c r="A120931">
        <v>300717</v>
      </c>
      <c>
        <v>83370</v>
      </c>
      <c s="2">
        <v>44334.859815533986</v>
      </c>
      <c>
        <v>239565</v>
      </c>
      <c s="71">
        <v>3</v>
      </c>
      <c>
        <v>20</v>
      </c>
      <c s="71" t="str">
        <f t="shared" si="3778"/>
        <v>вторник</v>
      </c>
      <c s="71" t="str">
        <f>VLOOKUP(A120931,Подписчики!A:C,2,0)</f>
        <v>UTC+1</v>
      </c>
      <c s="71" t="str">
        <f t="shared" si="3779"/>
        <v>Центральноевропейское время</v>
      </c>
      <c s="71"/>
    </row>
    <row r="120932" spans="1:10" ht="15">
      <c r="A120932">
        <v>300717</v>
      </c>
      <c>
        <v>112814</v>
      </c>
      <c s="2">
        <v>44344.6656407767</v>
      </c>
      <c>
        <v>123413</v>
      </c>
      <c s="71">
        <v>6</v>
      </c>
      <c>
        <v>15</v>
      </c>
      <c s="71" t="str">
        <f t="shared" si="3778"/>
        <v>пятница</v>
      </c>
      <c s="71" t="str">
        <f>VLOOKUP(A120932,Подписчики!A:C,2,0)</f>
        <v>UTC+1</v>
      </c>
      <c s="71" t="str">
        <f t="shared" si="3779"/>
        <v>Центральноевропейское время</v>
      </c>
      <c s="71"/>
    </row>
    <row r="120933" spans="1:10" ht="15">
      <c r="A120933">
        <v>300717</v>
      </c>
      <c>
        <v>139173</v>
      </c>
      <c s="2">
        <v>44351.859333333334</v>
      </c>
      <c>
        <v>217307</v>
      </c>
      <c s="71">
        <v>6</v>
      </c>
      <c>
        <v>20</v>
      </c>
      <c s="71" t="str">
        <f t="shared" si="3778"/>
        <v>пятница</v>
      </c>
      <c s="71" t="str">
        <f>VLOOKUP(A120933,Подписчики!A:C,2,0)</f>
        <v>UTC+1</v>
      </c>
      <c s="71" t="str">
        <f t="shared" si="3779"/>
        <v>Центральноевропейское время</v>
      </c>
      <c s="71"/>
    </row>
    <row r="120934" spans="1:10" ht="15">
      <c r="A120934">
        <v>300717</v>
      </c>
      <c>
        <v>166924</v>
      </c>
      <c s="2">
        <v>44359.798326860844</v>
      </c>
      <c>
        <v>250679</v>
      </c>
      <c s="71">
        <v>7</v>
      </c>
      <c>
        <v>19</v>
      </c>
      <c s="71" t="str">
        <f t="shared" si="3778"/>
        <v>суббота</v>
      </c>
      <c s="71" t="str">
        <f>VLOOKUP(A120934,Подписчики!A:C,2,0)</f>
        <v>UTC+1</v>
      </c>
      <c s="71" t="str">
        <f t="shared" si="3779"/>
        <v>Центральноевропейское время</v>
      </c>
      <c s="71"/>
    </row>
    <row r="120935" spans="1:10" ht="15">
      <c r="A120935">
        <v>300717</v>
      </c>
      <c>
        <v>190185</v>
      </c>
      <c s="2">
        <v>44366.613860841426</v>
      </c>
      <c>
        <v>106813</v>
      </c>
      <c s="71">
        <v>7</v>
      </c>
      <c>
        <v>14</v>
      </c>
      <c s="71" t="str">
        <f t="shared" si="3778"/>
        <v>суббота</v>
      </c>
      <c s="71" t="str">
        <f>VLOOKUP(A120935,Подписчики!A:C,2,0)</f>
        <v>UTC+1</v>
      </c>
      <c s="71" t="str">
        <f t="shared" si="3779"/>
        <v>Центральноевропейское время</v>
      </c>
      <c s="71"/>
    </row>
    <row r="120936" spans="1:10" ht="15">
      <c r="A120936">
        <v>300717</v>
      </c>
      <c>
        <v>228868</v>
      </c>
      <c s="2">
        <v>44376.916449838187</v>
      </c>
      <c>
        <v>466283</v>
      </c>
      <c s="71">
        <v>3</v>
      </c>
      <c>
        <v>21</v>
      </c>
      <c s="71" t="str">
        <f t="shared" si="3778"/>
        <v>вторник</v>
      </c>
      <c s="71" t="str">
        <f>VLOOKUP(A120936,Подписчики!A:C,2,0)</f>
        <v>UTC+1</v>
      </c>
      <c s="71" t="str">
        <f t="shared" si="3779"/>
        <v>Центральноевропейское время</v>
      </c>
      <c s="71"/>
    </row>
    <row r="120937" spans="1:10" ht="15">
      <c r="A120937">
        <v>300717</v>
      </c>
      <c>
        <v>235448</v>
      </c>
      <c s="2">
        <v>44379.569333333333</v>
      </c>
      <c>
        <v>119030</v>
      </c>
      <c s="71">
        <v>6</v>
      </c>
      <c>
        <v>13</v>
      </c>
      <c s="71" t="str">
        <f t="shared" si="3778"/>
        <v>пятница</v>
      </c>
      <c s="71" t="str">
        <f>VLOOKUP(A120937,Подписчики!A:C,2,0)</f>
        <v>UTC+1</v>
      </c>
      <c s="71" t="str">
        <f t="shared" si="3779"/>
        <v>Центральноевропейское время</v>
      </c>
      <c s="71"/>
    </row>
    <row r="120938" spans="1:10" ht="15">
      <c r="A120938">
        <v>300717</v>
      </c>
      <c>
        <v>254230</v>
      </c>
      <c s="2">
        <v>44384.905333333336</v>
      </c>
      <c>
        <v>404122</v>
      </c>
      <c s="71">
        <v>4</v>
      </c>
      <c>
        <v>21</v>
      </c>
      <c s="71" t="str">
        <f t="shared" si="3778"/>
        <v>среда</v>
      </c>
      <c s="71" t="str">
        <f>VLOOKUP(A120938,Подписчики!A:C,2,0)</f>
        <v>UTC+1</v>
      </c>
      <c s="71" t="str">
        <f t="shared" si="3779"/>
        <v>Центральноевропейское время</v>
      </c>
      <c s="71"/>
    </row>
    <row r="120939" spans="1:10" ht="15">
      <c r="A120939">
        <v>300717</v>
      </c>
      <c>
        <v>328157</v>
      </c>
      <c s="2">
        <v>44406.761110032363</v>
      </c>
      <c>
        <v>373415</v>
      </c>
      <c s="71">
        <v>5</v>
      </c>
      <c>
        <v>18</v>
      </c>
      <c s="71" t="str">
        <f t="shared" si="3778"/>
        <v>четверг</v>
      </c>
      <c s="71" t="str">
        <f>VLOOKUP(A120939,Подписчики!A:C,2,0)</f>
        <v>UTC+1</v>
      </c>
      <c s="71" t="str">
        <f t="shared" si="3779"/>
        <v>Центральноевропейское время</v>
      </c>
      <c s="71"/>
    </row>
    <row r="120940" spans="1:10" ht="15">
      <c r="A120940">
        <v>300717</v>
      </c>
      <c>
        <v>336289</v>
      </c>
      <c s="2">
        <v>44408.75949190939</v>
      </c>
      <c>
        <v>459455</v>
      </c>
      <c s="71">
        <v>7</v>
      </c>
      <c>
        <v>18</v>
      </c>
      <c s="71" t="str">
        <f t="shared" si="3778"/>
        <v>суббота</v>
      </c>
      <c s="71" t="str">
        <f>VLOOKUP(A120940,Подписчики!A:C,2,0)</f>
        <v>UTC+1</v>
      </c>
      <c s="71" t="str">
        <f t="shared" si="3779"/>
        <v>Центральноевропейское время</v>
      </c>
      <c s="71"/>
    </row>
    <row r="120941" spans="1:10" ht="15">
      <c r="A120941">
        <v>300717</v>
      </c>
      <c>
        <v>359586</v>
      </c>
      <c s="2">
        <v>44415.596061488679</v>
      </c>
      <c>
        <v>82181</v>
      </c>
      <c s="71">
        <v>7</v>
      </c>
      <c>
        <v>14</v>
      </c>
      <c s="71" t="str">
        <f t="shared" si="3778"/>
        <v>суббота</v>
      </c>
      <c s="71" t="str">
        <f>VLOOKUP(A120941,Подписчики!A:C,2,0)</f>
        <v>UTC+1</v>
      </c>
      <c s="71" t="str">
        <f t="shared" si="3779"/>
        <v>Центральноевропейское время</v>
      </c>
      <c s="71"/>
    </row>
    <row r="120942" spans="1:10" ht="15">
      <c r="A120942">
        <v>300717</v>
      </c>
      <c>
        <v>368325</v>
      </c>
      <c s="2">
        <v>44417.731983818776</v>
      </c>
      <c>
        <v>145779</v>
      </c>
      <c s="71">
        <v>2</v>
      </c>
      <c>
        <v>17</v>
      </c>
      <c s="71" t="str">
        <f t="shared" si="3778"/>
        <v>понедельник</v>
      </c>
      <c s="71" t="str">
        <f>VLOOKUP(A120942,Подписчики!A:C,2,0)</f>
        <v>UTC+1</v>
      </c>
      <c s="71" t="str">
        <f t="shared" si="3779"/>
        <v>Центральноевропейское время</v>
      </c>
      <c s="71"/>
    </row>
    <row r="120943" spans="1:10" ht="15">
      <c r="A120943">
        <v>300717</v>
      </c>
      <c>
        <v>397395</v>
      </c>
      <c s="2">
        <v>44427.620333333332</v>
      </c>
      <c>
        <v>10768</v>
      </c>
      <c s="71">
        <v>5</v>
      </c>
      <c>
        <v>14</v>
      </c>
      <c s="71" t="str">
        <f t="shared" si="3778"/>
        <v>четверг</v>
      </c>
      <c s="71" t="str">
        <f>VLOOKUP(A120943,Подписчики!A:C,2,0)</f>
        <v>UTC+1</v>
      </c>
      <c s="71" t="str">
        <f t="shared" si="3779"/>
        <v>Центральноевропейское время</v>
      </c>
      <c s="71"/>
    </row>
    <row r="120944" spans="1:10" ht="15">
      <c r="A120944">
        <v>300729</v>
      </c>
      <c>
        <v>298403</v>
      </c>
      <c s="2">
        <v>44397.837161812298</v>
      </c>
      <c>
        <v>82850</v>
      </c>
      <c s="71">
        <v>3</v>
      </c>
      <c>
        <v>20</v>
      </c>
      <c s="71" t="str">
        <f t="shared" si="3778"/>
        <v>вторник</v>
      </c>
      <c s="71" t="str">
        <f>VLOOKUP(A120944,Подписчики!A:C,2,0)</f>
        <v>UTC+1</v>
      </c>
      <c s="71" t="str">
        <f t="shared" si="3779"/>
        <v>Центральноевропейское время</v>
      </c>
      <c s="71"/>
    </row>
    <row r="120945" spans="1:10" ht="15">
      <c r="A120945">
        <v>300729</v>
      </c>
      <c>
        <v>326124</v>
      </c>
      <c s="2">
        <v>44405.931012944988</v>
      </c>
      <c>
        <v>341004</v>
      </c>
      <c s="71">
        <v>4</v>
      </c>
      <c>
        <v>22</v>
      </c>
      <c s="71" t="str">
        <f t="shared" si="3778"/>
        <v>среда</v>
      </c>
      <c s="71" t="str">
        <f>VLOOKUP(A120945,Подписчики!A:C,2,0)</f>
        <v>UTC+1</v>
      </c>
      <c s="71" t="str">
        <f t="shared" si="3779"/>
        <v>Центральноевропейское время</v>
      </c>
      <c s="71"/>
    </row>
    <row r="120946" spans="1:10" ht="15">
      <c r="A120946">
        <v>300729</v>
      </c>
      <c>
        <v>412473</v>
      </c>
      <c s="2">
        <v>44431.691530744341</v>
      </c>
      <c>
        <v>153893</v>
      </c>
      <c s="71">
        <v>2</v>
      </c>
      <c>
        <v>16</v>
      </c>
      <c s="71" t="str">
        <f t="shared" si="3778"/>
        <v>понедельник</v>
      </c>
      <c s="71" t="str">
        <f>VLOOKUP(A120946,Подписчики!A:C,2,0)</f>
        <v>UTC+1</v>
      </c>
      <c s="71" t="str">
        <f t="shared" si="3779"/>
        <v>Центральноевропейское время</v>
      </c>
      <c s="71"/>
    </row>
    <row r="120947" spans="1:10" ht="15">
      <c r="A120947">
        <v>300747</v>
      </c>
      <c>
        <v>238728</v>
      </c>
      <c s="2">
        <v>44380.098893203889</v>
      </c>
      <c>
        <v>242428</v>
      </c>
      <c s="71">
        <v>7</v>
      </c>
      <c>
        <v>2</v>
      </c>
      <c s="71" t="str">
        <f t="shared" si="3778"/>
        <v>суббота</v>
      </c>
      <c s="71" t="str">
        <f>VLOOKUP(A120947,Подписчики!A:C,2,0)</f>
        <v>UTC-8</v>
      </c>
      <c s="71" t="str">
        <f t="shared" si="3779"/>
        <v>Запределами России</v>
      </c>
      <c s="71"/>
    </row>
    <row r="120948" spans="1:10" ht="15">
      <c r="A120948">
        <v>300747</v>
      </c>
      <c>
        <v>257146</v>
      </c>
      <c s="2">
        <v>44386.14581877023</v>
      </c>
      <c>
        <v>123584</v>
      </c>
      <c s="71">
        <v>6</v>
      </c>
      <c>
        <v>3</v>
      </c>
      <c s="71" t="str">
        <f t="shared" si="3778"/>
        <v>пятница</v>
      </c>
      <c s="71" t="str">
        <f>VLOOKUP(A120948,Подписчики!A:C,2,0)</f>
        <v>UTC-8</v>
      </c>
      <c s="71" t="str">
        <f t="shared" si="3779"/>
        <v>Запределами России</v>
      </c>
      <c s="71"/>
    </row>
    <row r="120949" spans="1:10" ht="15">
      <c r="A120949">
        <v>300747</v>
      </c>
      <c>
        <v>266393</v>
      </c>
      <c s="2">
        <v>44388.286595469261</v>
      </c>
      <c>
        <v>12149</v>
      </c>
      <c s="71">
        <v>1</v>
      </c>
      <c>
        <v>6</v>
      </c>
      <c s="71" t="str">
        <f t="shared" si="3778"/>
        <v>воскресенье</v>
      </c>
      <c s="71" t="str">
        <f>VLOOKUP(A120949,Подписчики!A:C,2,0)</f>
        <v>UTC-8</v>
      </c>
      <c s="71" t="str">
        <f t="shared" si="3779"/>
        <v>Запределами России</v>
      </c>
      <c s="71"/>
    </row>
    <row r="120950" spans="1:10" ht="15">
      <c r="A120950">
        <v>300747</v>
      </c>
      <c>
        <v>275971</v>
      </c>
      <c s="2">
        <v>44391.220252427185</v>
      </c>
      <c>
        <v>158978</v>
      </c>
      <c s="71">
        <v>4</v>
      </c>
      <c>
        <v>5</v>
      </c>
      <c s="71" t="str">
        <f t="shared" si="3778"/>
        <v>среда</v>
      </c>
      <c s="71" t="str">
        <f>VLOOKUP(A120950,Подписчики!A:C,2,0)</f>
        <v>UTC-8</v>
      </c>
      <c s="71" t="str">
        <f t="shared" si="3779"/>
        <v>Запределами России</v>
      </c>
      <c s="71"/>
    </row>
    <row r="120951" spans="1:10" ht="15">
      <c r="A120951">
        <v>300747</v>
      </c>
      <c>
        <v>283260</v>
      </c>
      <c s="2">
        <v>44393.675333333333</v>
      </c>
      <c>
        <v>230507</v>
      </c>
      <c s="71">
        <v>6</v>
      </c>
      <c>
        <v>16</v>
      </c>
      <c s="71" t="str">
        <f t="shared" si="3778"/>
        <v>пятница</v>
      </c>
      <c s="71" t="str">
        <f>VLOOKUP(A120951,Подписчики!A:C,2,0)</f>
        <v>UTC-8</v>
      </c>
      <c s="71" t="str">
        <f t="shared" si="3779"/>
        <v>Запределами России</v>
      </c>
      <c s="71"/>
    </row>
    <row r="120952" spans="1:10" ht="15">
      <c r="A120952">
        <v>300762</v>
      </c>
      <c>
        <v>111929</v>
      </c>
      <c s="2">
        <v>44344.548326860844</v>
      </c>
      <c>
        <v>416103</v>
      </c>
      <c s="71">
        <v>6</v>
      </c>
      <c>
        <v>13</v>
      </c>
      <c s="71" t="str">
        <f t="shared" si="3778"/>
        <v>пятница</v>
      </c>
      <c s="71" t="str">
        <f>VLOOKUP(A120952,Подписчики!A:C,2,0)</f>
        <v>UTC+7</v>
      </c>
      <c s="71" t="str">
        <f t="shared" si="3779"/>
        <v>Красноярское время</v>
      </c>
      <c s="71"/>
    </row>
    <row r="120953" spans="1:10" ht="15">
      <c r="A120953">
        <v>300762</v>
      </c>
      <c>
        <v>112739</v>
      </c>
      <c s="2">
        <v>44344.656741100327</v>
      </c>
      <c>
        <v>351192</v>
      </c>
      <c s="71">
        <v>6</v>
      </c>
      <c>
        <v>15</v>
      </c>
      <c s="71" t="str">
        <f t="shared" si="3778"/>
        <v>пятница</v>
      </c>
      <c s="71" t="str">
        <f>VLOOKUP(A120953,Подписчики!A:C,2,0)</f>
        <v>UTC+7</v>
      </c>
      <c s="71" t="str">
        <f t="shared" si="3779"/>
        <v>Красноярское время</v>
      </c>
      <c s="71"/>
    </row>
    <row r="120954" spans="1:10" ht="15">
      <c r="A120954">
        <v>300762</v>
      </c>
      <c>
        <v>136358</v>
      </c>
      <c s="2">
        <v>44351.425349514568</v>
      </c>
      <c>
        <v>60814</v>
      </c>
      <c s="71">
        <v>6</v>
      </c>
      <c>
        <v>10</v>
      </c>
      <c s="71" t="str">
        <f t="shared" si="3778"/>
        <v>пятница</v>
      </c>
      <c s="71" t="str">
        <f>VLOOKUP(A120954,Подписчики!A:C,2,0)</f>
        <v>UTC+7</v>
      </c>
      <c s="71" t="str">
        <f t="shared" si="3779"/>
        <v>Красноярское время</v>
      </c>
      <c s="71"/>
    </row>
    <row r="120955" spans="1:10" ht="15">
      <c r="A120955">
        <v>300762</v>
      </c>
      <c>
        <v>144874</v>
      </c>
      <c s="2">
        <v>44353.368715210359</v>
      </c>
      <c>
        <v>250679</v>
      </c>
      <c s="71">
        <v>1</v>
      </c>
      <c>
        <v>8</v>
      </c>
      <c s="71" t="str">
        <f t="shared" si="3778"/>
        <v>воскресенье</v>
      </c>
      <c s="71" t="str">
        <f>VLOOKUP(A120955,Подписчики!A:C,2,0)</f>
        <v>UTC+7</v>
      </c>
      <c s="71" t="str">
        <f t="shared" si="3779"/>
        <v>Красноярское время</v>
      </c>
      <c s="71"/>
    </row>
    <row r="120956" spans="1:10" ht="15">
      <c r="A120956">
        <v>300762</v>
      </c>
      <c>
        <v>226964</v>
      </c>
      <c s="2">
        <v>44376.608197411006</v>
      </c>
      <c>
        <v>335129</v>
      </c>
      <c s="71">
        <v>3</v>
      </c>
      <c>
        <v>14</v>
      </c>
      <c s="71" t="str">
        <f t="shared" si="3778"/>
        <v>вторник</v>
      </c>
      <c s="71" t="str">
        <f>VLOOKUP(A120956,Подписчики!A:C,2,0)</f>
        <v>UTC+7</v>
      </c>
      <c s="71" t="str">
        <f t="shared" si="3779"/>
        <v>Красноярское время</v>
      </c>
      <c s="71"/>
    </row>
    <row r="120957" spans="1:10" ht="15">
      <c r="A120957">
        <v>300762</v>
      </c>
      <c>
        <v>287476</v>
      </c>
      <c s="2">
        <v>44394.626148258918</v>
      </c>
      <c>
        <v>88863</v>
      </c>
      <c s="71">
        <v>7</v>
      </c>
      <c>
        <v>15</v>
      </c>
      <c s="71" t="str">
        <f t="shared" si="3778"/>
        <v>суббота</v>
      </c>
      <c s="71" t="str">
        <f>VLOOKUP(A120957,Подписчики!A:C,2,0)</f>
        <v>UTC+7</v>
      </c>
      <c s="71" t="str">
        <f t="shared" si="3779"/>
        <v>Красноярское время</v>
      </c>
      <c s="71"/>
    </row>
    <row r="120958" spans="1:10" ht="15">
      <c r="A120958">
        <v>300762</v>
      </c>
      <c>
        <v>293947</v>
      </c>
      <c s="2">
        <v>44396.592016181232</v>
      </c>
      <c>
        <v>228405</v>
      </c>
      <c s="71">
        <v>2</v>
      </c>
      <c>
        <v>14</v>
      </c>
      <c s="71" t="str">
        <f t="shared" si="3778"/>
        <v>понедельник</v>
      </c>
      <c s="71" t="str">
        <f>VLOOKUP(A120958,Подписчики!A:C,2,0)</f>
        <v>UTC+7</v>
      </c>
      <c s="71" t="str">
        <f t="shared" si="3779"/>
        <v>Красноярское время</v>
      </c>
      <c s="71"/>
    </row>
    <row r="120959" spans="1:10" ht="15">
      <c r="A120959">
        <v>300762</v>
      </c>
      <c>
        <v>418963</v>
      </c>
      <c s="2">
        <v>44434.504637540456</v>
      </c>
      <c>
        <v>241927</v>
      </c>
      <c s="71">
        <v>5</v>
      </c>
      <c>
        <v>12</v>
      </c>
      <c s="71" t="str">
        <f t="shared" si="3778"/>
        <v>четверг</v>
      </c>
      <c s="71" t="str">
        <f>VLOOKUP(A120959,Подписчики!A:C,2,0)</f>
        <v>UTC+7</v>
      </c>
      <c s="71" t="str">
        <f t="shared" si="3779"/>
        <v>Красноярское время</v>
      </c>
      <c s="71"/>
    </row>
    <row r="120960" spans="1:10" ht="15">
      <c r="A120960">
        <v>300764</v>
      </c>
      <c>
        <v>20236</v>
      </c>
      <c s="2">
        <v>44308.740478964399</v>
      </c>
      <c>
        <v>153893</v>
      </c>
      <c s="71">
        <v>5</v>
      </c>
      <c>
        <v>17</v>
      </c>
      <c s="71" t="str">
        <f t="shared" si="3778"/>
        <v>четверг</v>
      </c>
      <c s="71" t="str">
        <f>VLOOKUP(A120960,Подписчики!A:C,2,0)</f>
        <v>UTC+2</v>
      </c>
      <c s="71" t="str">
        <f t="shared" si="3779"/>
        <v>Калиниградское время</v>
      </c>
      <c s="71"/>
    </row>
    <row r="120961" spans="1:10" ht="15">
      <c r="A120961">
        <v>300764</v>
      </c>
      <c>
        <v>25068</v>
      </c>
      <c s="2">
        <v>44310.855067598495</v>
      </c>
      <c>
        <v>104958</v>
      </c>
      <c s="71">
        <v>7</v>
      </c>
      <c>
        <v>20</v>
      </c>
      <c s="71" t="str">
        <f t="shared" si="3778"/>
        <v>суббота</v>
      </c>
      <c s="71" t="str">
        <f>VLOOKUP(A120961,Подписчики!A:C,2,0)</f>
        <v>UTC+2</v>
      </c>
      <c s="71" t="str">
        <f t="shared" si="3779"/>
        <v>Калиниградское время</v>
      </c>
      <c s="71"/>
    </row>
    <row r="120962" spans="1:10" ht="15">
      <c r="A120962">
        <v>300764</v>
      </c>
      <c>
        <v>55463</v>
      </c>
      <c s="2">
        <v>44324.640155339803</v>
      </c>
      <c>
        <v>158978</v>
      </c>
      <c s="71">
        <v>7</v>
      </c>
      <c>
        <v>15</v>
      </c>
      <c s="71" t="str">
        <f t="shared" si="3778"/>
        <v>суббота</v>
      </c>
      <c s="71" t="str">
        <f>VLOOKUP(A120962,Подписчики!A:C,2,0)</f>
        <v>UTC+2</v>
      </c>
      <c s="71" t="str">
        <f t="shared" si="3779"/>
        <v>Калиниградское время</v>
      </c>
      <c s="71"/>
    </row>
    <row r="120963" spans="1:10" ht="15">
      <c r="A120963">
        <v>300764</v>
      </c>
      <c>
        <v>70169</v>
      </c>
      <c s="2">
        <v>44330.640155339803</v>
      </c>
      <c>
        <v>118549</v>
      </c>
      <c s="71">
        <v>6</v>
      </c>
      <c>
        <v>15</v>
      </c>
      <c s="71" t="str">
        <f t="shared" si="3780" ref="G120963:G121026">TEXT(C120963,"дддд")</f>
        <v>пятница</v>
      </c>
      <c s="71" t="str">
        <f>VLOOKUP(A120963,Подписчики!A:C,2,0)</f>
        <v>UTC+2</v>
      </c>
      <c s="71" t="str">
        <f t="shared" si="3781" ref="I120963:I121026">IF(H120963="UTC+1","Центральноевропейское время",IF(H120963="UTC+2","Калиниградское время",IF(H120963="UTC+3","Московское время",IF(H120963="UTC+4","Самарское время",IF(H120963="UTC+5","Екатеринбургское время",IF(H120963="UTC+6","Омское время",IF(H120963="UTC+7","Красноярское время",IF(H120963="UTC+8","Иркутское время",IF(H120963="UTC+9","Якутское время",IF(H120963="UTC+10","Владивостокское время",IF(H120963="UTC+11","Магаданское время",IF(H120963="UTC+12","Камчатское время",IF(H120963="UTC+0","Запределами России",IF(H120963="UTC-1","Запределами России",IF(H120963="UTC-2","Запределами России",IF(H120963="UTC-3","Запределами России",IF(H120963="UTC-4","Запределами России",IF(H120963="UTC-5","Запределами России",IF(H120963="UTC-6","Запределами России",IF(H120963="UTC-7","Запределами России",IF(H120963="UTC-8","Запределами России",IF(H120963="UTC-9","Запределами России",0))))))))))))))))))))))</f>
        <v>Калиниградское время</v>
      </c>
      <c s="71"/>
    </row>
    <row r="120964" spans="1:10" ht="15">
      <c r="A120964">
        <v>300764</v>
      </c>
      <c>
        <v>81432</v>
      </c>
      <c s="2">
        <v>44333.955689320384</v>
      </c>
      <c>
        <v>137327</v>
      </c>
      <c s="71">
        <v>2</v>
      </c>
      <c>
        <v>22</v>
      </c>
      <c s="71" t="str">
        <f t="shared" si="3780"/>
        <v>понедельник</v>
      </c>
      <c s="71" t="str">
        <f>VLOOKUP(A120964,Подписчики!A:C,2,0)</f>
        <v>UTC+2</v>
      </c>
      <c s="71" t="str">
        <f t="shared" si="3781"/>
        <v>Калиниградское время</v>
      </c>
      <c s="71"/>
    </row>
    <row r="120965" spans="1:10" ht="15">
      <c r="A120965">
        <v>300764</v>
      </c>
      <c>
        <v>84542</v>
      </c>
      <c s="2">
        <v>44335.64824595469</v>
      </c>
      <c>
        <v>317550</v>
      </c>
      <c s="71">
        <v>4</v>
      </c>
      <c>
        <v>15</v>
      </c>
      <c s="71" t="str">
        <f t="shared" si="3780"/>
        <v>среда</v>
      </c>
      <c s="71" t="str">
        <f>VLOOKUP(A120965,Подписчики!A:C,2,0)</f>
        <v>UTC+2</v>
      </c>
      <c s="71" t="str">
        <f t="shared" si="3781"/>
        <v>Калиниградское время</v>
      </c>
      <c s="71"/>
    </row>
    <row r="120966" spans="1:10" ht="15">
      <c r="A120966">
        <v>300764</v>
      </c>
      <c>
        <v>98496</v>
      </c>
      <c s="2">
        <v>44339.64824595469</v>
      </c>
      <c>
        <v>208723</v>
      </c>
      <c s="71">
        <v>1</v>
      </c>
      <c>
        <v>15</v>
      </c>
      <c s="71" t="str">
        <f t="shared" si="3780"/>
        <v>воскресенье</v>
      </c>
      <c s="71" t="str">
        <f>VLOOKUP(A120966,Подписчики!A:C,2,0)</f>
        <v>UTC+2</v>
      </c>
      <c s="71" t="str">
        <f t="shared" si="3781"/>
        <v>Калиниградское время</v>
      </c>
      <c s="71"/>
    </row>
    <row r="120967" spans="1:10" ht="15">
      <c r="A120967">
        <v>300764</v>
      </c>
      <c>
        <v>108394</v>
      </c>
      <c s="2">
        <v>44342.973488673138</v>
      </c>
      <c>
        <v>267535</v>
      </c>
      <c s="71">
        <v>4</v>
      </c>
      <c>
        <v>23</v>
      </c>
      <c s="71" t="str">
        <f t="shared" si="3780"/>
        <v>среда</v>
      </c>
      <c s="71" t="str">
        <f>VLOOKUP(A120967,Подписчики!A:C,2,0)</f>
        <v>UTC+2</v>
      </c>
      <c s="71" t="str">
        <f t="shared" si="3781"/>
        <v>Калиниградское время</v>
      </c>
      <c s="71"/>
    </row>
    <row r="120968" spans="1:10" ht="15">
      <c r="A120968">
        <v>300764</v>
      </c>
      <c>
        <v>109278</v>
      </c>
      <c s="2">
        <v>44343.693553398058</v>
      </c>
      <c>
        <v>472330</v>
      </c>
      <c s="71">
        <v>5</v>
      </c>
      <c>
        <v>16</v>
      </c>
      <c s="71" t="str">
        <f t="shared" si="3780"/>
        <v>четверг</v>
      </c>
      <c s="71" t="str">
        <f>VLOOKUP(A120968,Подписчики!A:C,2,0)</f>
        <v>UTC+2</v>
      </c>
      <c s="71" t="str">
        <f t="shared" si="3781"/>
        <v>Калиниградское время</v>
      </c>
      <c s="71"/>
    </row>
    <row r="120969" spans="1:10" ht="15">
      <c r="A120969">
        <v>300764</v>
      </c>
      <c>
        <v>143849</v>
      </c>
      <c s="2">
        <v>44352.967016181225</v>
      </c>
      <c>
        <v>5151</v>
      </c>
      <c s="71">
        <v>7</v>
      </c>
      <c>
        <v>23</v>
      </c>
      <c s="71" t="str">
        <f t="shared" si="3780"/>
        <v>суббота</v>
      </c>
      <c s="71" t="str">
        <f>VLOOKUP(A120969,Подписчики!A:C,2,0)</f>
        <v>UTC+2</v>
      </c>
      <c s="71" t="str">
        <f t="shared" si="3781"/>
        <v>Калиниградское время</v>
      </c>
      <c s="71"/>
    </row>
    <row r="120970" spans="1:10" ht="15">
      <c r="A120970">
        <v>300764</v>
      </c>
      <c>
        <v>162249</v>
      </c>
      <c s="2">
        <v>44358.831093851128</v>
      </c>
      <c>
        <v>394819</v>
      </c>
      <c s="71">
        <v>6</v>
      </c>
      <c>
        <v>19</v>
      </c>
      <c s="71" t="str">
        <f t="shared" si="3780"/>
        <v>пятница</v>
      </c>
      <c s="71" t="str">
        <f>VLOOKUP(A120970,Подписчики!A:C,2,0)</f>
        <v>UTC+2</v>
      </c>
      <c s="71" t="str">
        <f t="shared" si="3781"/>
        <v>Калиниградское время</v>
      </c>
      <c s="71"/>
    </row>
    <row r="120971" spans="1:10" ht="15">
      <c r="A120971">
        <v>300764</v>
      </c>
      <c>
        <v>167997</v>
      </c>
      <c s="2">
        <v>44359.972655415506</v>
      </c>
      <c>
        <v>471403</v>
      </c>
      <c s="71">
        <v>7</v>
      </c>
      <c>
        <v>23</v>
      </c>
      <c s="71" t="str">
        <f t="shared" si="3780"/>
        <v>суббота</v>
      </c>
      <c s="71" t="str">
        <f>VLOOKUP(A120971,Подписчики!A:C,2,0)</f>
        <v>UTC+2</v>
      </c>
      <c s="71" t="str">
        <f t="shared" si="3781"/>
        <v>Калиниградское время</v>
      </c>
      <c s="71"/>
    </row>
    <row r="120972" spans="1:10" ht="15">
      <c r="A120972">
        <v>300770</v>
      </c>
      <c>
        <v>194872</v>
      </c>
      <c s="2">
        <v>44367.625592233009</v>
      </c>
      <c>
        <v>191893</v>
      </c>
      <c s="71">
        <v>1</v>
      </c>
      <c>
        <v>15</v>
      </c>
      <c s="71" t="str">
        <f t="shared" si="3780"/>
        <v>воскресенье</v>
      </c>
      <c s="71" t="str">
        <f>VLOOKUP(A120972,Подписчики!A:C,2,0)</f>
        <v>UTC+2</v>
      </c>
      <c s="71" t="str">
        <f t="shared" si="3781"/>
        <v>Калиниградское время</v>
      </c>
      <c s="71"/>
    </row>
    <row r="120973" spans="1:10" ht="15">
      <c r="A120973">
        <v>300770</v>
      </c>
      <c>
        <v>197269</v>
      </c>
      <c s="2">
        <v>44368.095666666661</v>
      </c>
      <c>
        <v>108086</v>
      </c>
      <c s="71">
        <v>2</v>
      </c>
      <c>
        <v>2</v>
      </c>
      <c s="71" t="str">
        <f t="shared" si="3780"/>
        <v>понедельник</v>
      </c>
      <c s="71" t="str">
        <f>VLOOKUP(A120973,Подписчики!A:C,2,0)</f>
        <v>UTC+2</v>
      </c>
      <c s="71" t="str">
        <f t="shared" si="3781"/>
        <v>Калиниградское время</v>
      </c>
      <c s="71"/>
    </row>
    <row r="120974" spans="1:10" ht="15">
      <c r="A120974">
        <v>300770</v>
      </c>
      <c>
        <v>219475</v>
      </c>
      <c s="2">
        <v>44374.433666666664</v>
      </c>
      <c>
        <v>135377</v>
      </c>
      <c s="71">
        <v>1</v>
      </c>
      <c>
        <v>10</v>
      </c>
      <c s="71" t="str">
        <f t="shared" si="3780"/>
        <v>воскресенье</v>
      </c>
      <c s="71" t="str">
        <f>VLOOKUP(A120974,Подписчики!A:C,2,0)</f>
        <v>UTC+2</v>
      </c>
      <c s="71" t="str">
        <f t="shared" si="3781"/>
        <v>Калиниградское время</v>
      </c>
      <c s="71"/>
    </row>
    <row r="120975" spans="1:10" ht="15">
      <c r="A120975">
        <v>300770</v>
      </c>
      <c>
        <v>230202</v>
      </c>
      <c s="2">
        <v>44377.656336569577</v>
      </c>
      <c>
        <v>411922</v>
      </c>
      <c s="71">
        <v>4</v>
      </c>
      <c>
        <v>15</v>
      </c>
      <c s="71" t="str">
        <f t="shared" si="3780"/>
        <v>среда</v>
      </c>
      <c s="71" t="str">
        <f>VLOOKUP(A120975,Подписчики!A:C,2,0)</f>
        <v>UTC+2</v>
      </c>
      <c s="71" t="str">
        <f t="shared" si="3781"/>
        <v>Калиниградское время</v>
      </c>
      <c s="71"/>
    </row>
    <row r="120976" spans="1:10" ht="15">
      <c r="A120976">
        <v>300770</v>
      </c>
      <c>
        <v>233831</v>
      </c>
      <c s="2">
        <v>44378.782550161806</v>
      </c>
      <c>
        <v>227775</v>
      </c>
      <c s="71">
        <v>5</v>
      </c>
      <c>
        <v>18</v>
      </c>
      <c s="71" t="str">
        <f t="shared" si="3780"/>
        <v>четверг</v>
      </c>
      <c s="71" t="str">
        <f>VLOOKUP(A120976,Подписчики!A:C,2,0)</f>
        <v>UTC+2</v>
      </c>
      <c s="71" t="str">
        <f t="shared" si="3781"/>
        <v>Калиниградское время</v>
      </c>
      <c s="71"/>
    </row>
    <row r="120977" spans="1:10" ht="15">
      <c r="A120977">
        <v>300770</v>
      </c>
      <c>
        <v>273991</v>
      </c>
      <c s="2">
        <v>44390.65957281553</v>
      </c>
      <c>
        <v>238576</v>
      </c>
      <c s="71">
        <v>3</v>
      </c>
      <c>
        <v>15</v>
      </c>
      <c s="71" t="str">
        <f t="shared" si="3780"/>
        <v>вторник</v>
      </c>
      <c s="71" t="str">
        <f>VLOOKUP(A120977,Подписчики!A:C,2,0)</f>
        <v>UTC+2</v>
      </c>
      <c s="71" t="str">
        <f t="shared" si="3781"/>
        <v>Калиниградское время</v>
      </c>
      <c s="71"/>
    </row>
    <row r="120978" spans="1:10" ht="15">
      <c r="A120978">
        <v>300770</v>
      </c>
      <c>
        <v>302308</v>
      </c>
      <c s="2">
        <v>44399.437889967638</v>
      </c>
      <c>
        <v>309529</v>
      </c>
      <c s="71">
        <v>5</v>
      </c>
      <c>
        <v>10</v>
      </c>
      <c s="71" t="str">
        <f t="shared" si="3780"/>
        <v>четверг</v>
      </c>
      <c s="71" t="str">
        <f>VLOOKUP(A120978,Подписчики!A:C,2,0)</f>
        <v>UTC+2</v>
      </c>
      <c s="71" t="str">
        <f t="shared" si="3781"/>
        <v>Калиниградское время</v>
      </c>
      <c s="71"/>
    </row>
    <row r="120979" spans="1:10" ht="15">
      <c r="A120979">
        <v>300770</v>
      </c>
      <c>
        <v>325120</v>
      </c>
      <c s="2">
        <v>44405.756660194173</v>
      </c>
      <c>
        <v>86587</v>
      </c>
      <c s="71">
        <v>4</v>
      </c>
      <c>
        <v>18</v>
      </c>
      <c s="71" t="str">
        <f t="shared" si="3780"/>
        <v>среда</v>
      </c>
      <c s="71" t="str">
        <f>VLOOKUP(A120979,Подписчики!A:C,2,0)</f>
        <v>UTC+2</v>
      </c>
      <c s="71" t="str">
        <f t="shared" si="3781"/>
        <v>Калиниградское время</v>
      </c>
      <c s="71"/>
    </row>
    <row r="120980" spans="1:10" ht="15">
      <c r="A120980">
        <v>300770</v>
      </c>
      <c>
        <v>327296</v>
      </c>
      <c s="2">
        <v>44406.627210355982</v>
      </c>
      <c>
        <v>357547</v>
      </c>
      <c s="71">
        <v>5</v>
      </c>
      <c>
        <v>15</v>
      </c>
      <c s="71" t="str">
        <f t="shared" si="3780"/>
        <v>четверг</v>
      </c>
      <c s="71" t="str">
        <f>VLOOKUP(A120980,Подписчики!A:C,2,0)</f>
        <v>UTC+2</v>
      </c>
      <c s="71" t="str">
        <f t="shared" si="3781"/>
        <v>Калиниградское время</v>
      </c>
      <c s="71"/>
    </row>
    <row r="120981" spans="1:10" ht="15">
      <c r="A120981">
        <v>300770</v>
      </c>
      <c>
        <v>387450</v>
      </c>
      <c s="2">
        <v>44423.68242439039</v>
      </c>
      <c>
        <v>398201</v>
      </c>
      <c s="71">
        <v>1</v>
      </c>
      <c>
        <v>16</v>
      </c>
      <c s="71" t="str">
        <f t="shared" si="3780"/>
        <v>воскресенье</v>
      </c>
      <c s="71" t="str">
        <f>VLOOKUP(A120981,Подписчики!A:C,2,0)</f>
        <v>UTC+2</v>
      </c>
      <c s="71" t="str">
        <f t="shared" si="3781"/>
        <v>Калиниградское время</v>
      </c>
      <c s="71"/>
    </row>
    <row r="120982" spans="1:10" ht="15">
      <c r="A120982">
        <v>300770</v>
      </c>
      <c>
        <v>394534</v>
      </c>
      <c s="2">
        <v>44426.515559870546</v>
      </c>
      <c>
        <v>123413</v>
      </c>
      <c s="71">
        <v>4</v>
      </c>
      <c>
        <v>12</v>
      </c>
      <c s="71" t="str">
        <f t="shared" si="3780"/>
        <v>среда</v>
      </c>
      <c s="71" t="str">
        <f>VLOOKUP(A120982,Подписчики!A:C,2,0)</f>
        <v>UTC+2</v>
      </c>
      <c s="71" t="str">
        <f t="shared" si="3781"/>
        <v>Калиниградское время</v>
      </c>
      <c s="71"/>
    </row>
    <row r="120983" spans="1:10" ht="15">
      <c r="A120983">
        <v>300770</v>
      </c>
      <c>
        <v>420143</v>
      </c>
      <c s="2">
        <v>44434.792258899673</v>
      </c>
      <c>
        <v>250679</v>
      </c>
      <c s="71">
        <v>5</v>
      </c>
      <c>
        <v>19</v>
      </c>
      <c s="71" t="str">
        <f t="shared" si="3780"/>
        <v>четверг</v>
      </c>
      <c s="71" t="str">
        <f>VLOOKUP(A120983,Подписчики!A:C,2,0)</f>
        <v>UTC+2</v>
      </c>
      <c s="71" t="str">
        <f t="shared" si="3781"/>
        <v>Калиниградское время</v>
      </c>
      <c s="71"/>
    </row>
    <row r="120984" spans="1:10" ht="15">
      <c r="A120984">
        <v>300845</v>
      </c>
      <c>
        <v>98815</v>
      </c>
      <c s="2">
        <v>44339.682226537218</v>
      </c>
      <c>
        <v>347393</v>
      </c>
      <c s="71">
        <v>1</v>
      </c>
      <c>
        <v>16</v>
      </c>
      <c s="71" t="str">
        <f t="shared" si="3780"/>
        <v>воскресенье</v>
      </c>
      <c s="71" t="str">
        <f>VLOOKUP(A120984,Подписчики!A:C,2,0)</f>
        <v>UTC+2</v>
      </c>
      <c s="71" t="str">
        <f t="shared" si="3781"/>
        <v>Калиниградское время</v>
      </c>
      <c s="71"/>
    </row>
    <row r="120985" spans="1:10" ht="15">
      <c r="A120985">
        <v>300854</v>
      </c>
      <c>
        <v>217206</v>
      </c>
      <c s="2">
        <v>44373.822565385904</v>
      </c>
      <c>
        <v>347008</v>
      </c>
      <c s="71">
        <v>7</v>
      </c>
      <c>
        <v>19</v>
      </c>
      <c s="71" t="str">
        <f t="shared" si="3780"/>
        <v>суббота</v>
      </c>
      <c s="71" t="str">
        <f>VLOOKUP(A120985,Подписчики!A:C,2,0)</f>
        <v>UTC+1</v>
      </c>
      <c s="71" t="str">
        <f t="shared" si="3781"/>
        <v>Центральноевропейское время</v>
      </c>
      <c s="71"/>
    </row>
    <row r="120986" spans="1:10" ht="15">
      <c r="A120986">
        <v>300854</v>
      </c>
      <c>
        <v>259890</v>
      </c>
      <c s="2">
        <v>44386.832307443365</v>
      </c>
      <c>
        <v>301549</v>
      </c>
      <c s="71">
        <v>6</v>
      </c>
      <c>
        <v>19</v>
      </c>
      <c s="71" t="str">
        <f t="shared" si="3780"/>
        <v>пятница</v>
      </c>
      <c s="71" t="str">
        <f>VLOOKUP(A120986,Подписчики!A:C,2,0)</f>
        <v>UTC+1</v>
      </c>
      <c s="71" t="str">
        <f t="shared" si="3781"/>
        <v>Центральноевропейское время</v>
      </c>
      <c s="71"/>
    </row>
    <row r="120987" spans="1:10" ht="15">
      <c r="A120987">
        <v>300854</v>
      </c>
      <c>
        <v>263127</v>
      </c>
      <c s="2">
        <v>44387.64298705502</v>
      </c>
      <c>
        <v>111368</v>
      </c>
      <c s="71">
        <v>7</v>
      </c>
      <c>
        <v>15</v>
      </c>
      <c s="71" t="str">
        <f t="shared" si="3780"/>
        <v>суббота</v>
      </c>
      <c s="71" t="str">
        <f>VLOOKUP(A120987,Подписчики!A:C,2,0)</f>
        <v>UTC+1</v>
      </c>
      <c s="71" t="str">
        <f t="shared" si="3781"/>
        <v>Центральноевропейское время</v>
      </c>
      <c s="71"/>
    </row>
    <row r="120988" spans="1:10" ht="15">
      <c r="A120988">
        <v>300854</v>
      </c>
      <c>
        <v>294259</v>
      </c>
      <c s="2">
        <v>44396.649459546927</v>
      </c>
      <c>
        <v>180863</v>
      </c>
      <c s="71">
        <v>2</v>
      </c>
      <c>
        <v>15</v>
      </c>
      <c s="71" t="str">
        <f t="shared" si="3780"/>
        <v>понедельник</v>
      </c>
      <c s="71" t="str">
        <f>VLOOKUP(A120988,Подписчики!A:C,2,0)</f>
        <v>UTC+1</v>
      </c>
      <c s="71" t="str">
        <f t="shared" si="3781"/>
        <v>Центральноевропейское время</v>
      </c>
      <c s="71"/>
    </row>
    <row r="120989" spans="1:10" ht="15">
      <c r="A120989">
        <v>300854</v>
      </c>
      <c>
        <v>306104</v>
      </c>
      <c s="2">
        <v>44400.618715210359</v>
      </c>
      <c>
        <v>158978</v>
      </c>
      <c s="71">
        <v>6</v>
      </c>
      <c>
        <v>14</v>
      </c>
      <c s="71" t="str">
        <f t="shared" si="3780"/>
        <v>пятница</v>
      </c>
      <c s="71" t="str">
        <f>VLOOKUP(A120989,Подписчики!A:C,2,0)</f>
        <v>UTC+1</v>
      </c>
      <c s="71" t="str">
        <f t="shared" si="3781"/>
        <v>Центральноевропейское время</v>
      </c>
      <c s="71"/>
    </row>
    <row r="120990" spans="1:10" ht="15">
      <c r="A120990">
        <v>300871</v>
      </c>
      <c>
        <v>113049</v>
      </c>
      <c s="2">
        <v>44344.696789644011</v>
      </c>
      <c>
        <v>154256</v>
      </c>
      <c s="71">
        <v>6</v>
      </c>
      <c>
        <v>16</v>
      </c>
      <c s="71" t="str">
        <f t="shared" si="3780"/>
        <v>пятница</v>
      </c>
      <c s="71" t="str">
        <f>VLOOKUP(A120990,Подписчики!A:C,2,0)</f>
        <v>UTC+2</v>
      </c>
      <c s="71" t="str">
        <f t="shared" si="3781"/>
        <v>Калиниградское время</v>
      </c>
      <c s="71"/>
    </row>
    <row r="120991" spans="1:10" ht="15">
      <c r="A120991">
        <v>300871</v>
      </c>
      <c>
        <v>116590</v>
      </c>
      <c s="2">
        <v>44345.384990997038</v>
      </c>
      <c>
        <v>103784</v>
      </c>
      <c s="71">
        <v>7</v>
      </c>
      <c>
        <v>9</v>
      </c>
      <c s="71" t="str">
        <f t="shared" si="3780"/>
        <v>суббота</v>
      </c>
      <c s="71" t="str">
        <f>VLOOKUP(A120991,Подписчики!A:C,2,0)</f>
        <v>UTC+2</v>
      </c>
      <c s="71" t="str">
        <f t="shared" si="3781"/>
        <v>Калиниградское время</v>
      </c>
      <c s="71"/>
    </row>
    <row r="120992" spans="1:10" ht="15">
      <c r="A120992">
        <v>300871</v>
      </c>
      <c>
        <v>120073</v>
      </c>
      <c s="2">
        <v>44345.863456310675</v>
      </c>
      <c>
        <v>362198</v>
      </c>
      <c s="71">
        <v>7</v>
      </c>
      <c>
        <v>20</v>
      </c>
      <c s="71" t="str">
        <f t="shared" si="3780"/>
        <v>суббота</v>
      </c>
      <c s="71" t="str">
        <f>VLOOKUP(A120992,Подписчики!A:C,2,0)</f>
        <v>UTC+2</v>
      </c>
      <c s="71" t="str">
        <f t="shared" si="3781"/>
        <v>Калиниградское время</v>
      </c>
      <c s="71"/>
    </row>
    <row r="120993" spans="1:10" ht="15">
      <c r="A120993">
        <v>300871</v>
      </c>
      <c>
        <v>157041</v>
      </c>
      <c s="2">
        <v>44357.609411003235</v>
      </c>
      <c>
        <v>351192</v>
      </c>
      <c s="71">
        <v>5</v>
      </c>
      <c>
        <v>14</v>
      </c>
      <c s="71" t="str">
        <f t="shared" si="3780"/>
        <v>четверг</v>
      </c>
      <c s="71" t="str">
        <f>VLOOKUP(A120993,Подписчики!A:C,2,0)</f>
        <v>UTC+2</v>
      </c>
      <c s="71" t="str">
        <f t="shared" si="3781"/>
        <v>Калиниградское время</v>
      </c>
      <c s="71"/>
    </row>
    <row r="120994" spans="1:10" ht="15">
      <c r="A120994">
        <v>300871</v>
      </c>
      <c>
        <v>181326</v>
      </c>
      <c s="2">
        <v>44364.55601294498</v>
      </c>
      <c>
        <v>411922</v>
      </c>
      <c s="71">
        <v>5</v>
      </c>
      <c>
        <v>13</v>
      </c>
      <c s="71" t="str">
        <f t="shared" si="3780"/>
        <v>четверг</v>
      </c>
      <c s="71" t="str">
        <f>VLOOKUP(A120994,Подписчики!A:C,2,0)</f>
        <v>UTC+2</v>
      </c>
      <c s="71" t="str">
        <f t="shared" si="3781"/>
        <v>Калиниградское время</v>
      </c>
      <c s="71"/>
    </row>
    <row r="120995" spans="1:10" ht="15">
      <c r="A120995">
        <v>300871</v>
      </c>
      <c>
        <v>200126</v>
      </c>
      <c s="2">
        <v>44368.975106796112</v>
      </c>
      <c>
        <v>88863</v>
      </c>
      <c s="71">
        <v>2</v>
      </c>
      <c>
        <v>23</v>
      </c>
      <c s="71" t="str">
        <f t="shared" si="3780"/>
        <v>понедельник</v>
      </c>
      <c s="71" t="str">
        <f>VLOOKUP(A120995,Подписчики!A:C,2,0)</f>
        <v>UTC+2</v>
      </c>
      <c s="71" t="str">
        <f t="shared" si="3781"/>
        <v>Калиниградское время</v>
      </c>
      <c s="71"/>
    </row>
    <row r="120996" spans="1:10" ht="15">
      <c r="A120996">
        <v>300871</v>
      </c>
      <c>
        <v>205770</v>
      </c>
      <c s="2">
        <v>44370.834330097088</v>
      </c>
      <c>
        <v>5151</v>
      </c>
      <c s="71">
        <v>4</v>
      </c>
      <c>
        <v>20</v>
      </c>
      <c s="71" t="str">
        <f t="shared" si="3780"/>
        <v>среда</v>
      </c>
      <c s="71" t="str">
        <f>VLOOKUP(A120996,Подписчики!A:C,2,0)</f>
        <v>UTC+2</v>
      </c>
      <c s="71" t="str">
        <f t="shared" si="3781"/>
        <v>Калиниградское время</v>
      </c>
      <c s="71"/>
    </row>
    <row r="120997" spans="1:10" ht="15">
      <c r="A120997">
        <v>300871</v>
      </c>
      <c>
        <v>212516</v>
      </c>
      <c s="2">
        <v>44372.784168284787</v>
      </c>
      <c>
        <v>178118</v>
      </c>
      <c s="71">
        <v>6</v>
      </c>
      <c>
        <v>18</v>
      </c>
      <c s="71" t="str">
        <f t="shared" si="3780"/>
        <v>пятница</v>
      </c>
      <c s="71" t="str">
        <f>VLOOKUP(A120997,Подписчики!A:C,2,0)</f>
        <v>UTC+2</v>
      </c>
      <c s="71" t="str">
        <f t="shared" si="3781"/>
        <v>Калиниградское время</v>
      </c>
      <c s="71"/>
    </row>
    <row r="120998" spans="1:10" ht="15">
      <c r="A120998">
        <v>300871</v>
      </c>
      <c>
        <v>227208</v>
      </c>
      <c s="2">
        <v>44376.651482200643</v>
      </c>
      <c>
        <v>94541</v>
      </c>
      <c s="71">
        <v>3</v>
      </c>
      <c>
        <v>15</v>
      </c>
      <c s="71" t="str">
        <f t="shared" si="3780"/>
        <v>вторник</v>
      </c>
      <c s="71" t="str">
        <f>VLOOKUP(A120998,Подписчики!A:C,2,0)</f>
        <v>UTC+2</v>
      </c>
      <c s="71" t="str">
        <f t="shared" si="3781"/>
        <v>Калиниградское время</v>
      </c>
      <c s="71"/>
    </row>
    <row r="120999" spans="1:10" ht="15">
      <c r="A120999">
        <v>300871</v>
      </c>
      <c>
        <v>360931</v>
      </c>
      <c s="2">
        <v>44415.764750809059</v>
      </c>
      <c>
        <v>6475</v>
      </c>
      <c s="71">
        <v>7</v>
      </c>
      <c>
        <v>18</v>
      </c>
      <c s="71" t="str">
        <f t="shared" si="3780"/>
        <v>суббота</v>
      </c>
      <c s="71" t="str">
        <f>VLOOKUP(A120999,Подписчики!A:C,2,0)</f>
        <v>UTC+2</v>
      </c>
      <c s="71" t="str">
        <f t="shared" si="3781"/>
        <v>Калиниградское время</v>
      </c>
      <c s="71"/>
    </row>
    <row r="121000" spans="1:10" ht="15">
      <c r="A121000">
        <v>300871</v>
      </c>
      <c>
        <v>408504</v>
      </c>
      <c s="2">
        <v>44430.513941747573</v>
      </c>
      <c>
        <v>153893</v>
      </c>
      <c s="71">
        <v>1</v>
      </c>
      <c>
        <v>12</v>
      </c>
      <c s="71" t="str">
        <f t="shared" si="3780"/>
        <v>воскресенье</v>
      </c>
      <c s="71" t="str">
        <f>VLOOKUP(A121000,Подписчики!A:C,2,0)</f>
        <v>UTC+2</v>
      </c>
      <c s="71" t="str">
        <f t="shared" si="3781"/>
        <v>Калиниградское время</v>
      </c>
      <c s="71"/>
    </row>
    <row r="121001" spans="1:10" ht="15">
      <c r="A121001">
        <v>300871</v>
      </c>
      <c>
        <v>421951</v>
      </c>
      <c s="2">
        <v>44435.923326860837</v>
      </c>
      <c>
        <v>283433</v>
      </c>
      <c s="71">
        <v>6</v>
      </c>
      <c>
        <v>22</v>
      </c>
      <c s="71" t="str">
        <f t="shared" si="3780"/>
        <v>пятница</v>
      </c>
      <c s="71" t="str">
        <f>VLOOKUP(A121001,Подписчики!A:C,2,0)</f>
        <v>UTC+2</v>
      </c>
      <c s="71" t="str">
        <f t="shared" si="3781"/>
        <v>Калиниградское время</v>
      </c>
      <c s="71"/>
    </row>
    <row r="121002" spans="1:10" ht="15">
      <c r="A121002">
        <v>300876</v>
      </c>
      <c>
        <v>6840</v>
      </c>
      <c s="2">
        <v>44296.608601941749</v>
      </c>
      <c>
        <v>411922</v>
      </c>
      <c s="71">
        <v>7</v>
      </c>
      <c>
        <v>14</v>
      </c>
      <c s="71" t="str">
        <f t="shared" si="3780"/>
        <v>суббота</v>
      </c>
      <c s="71" t="str">
        <f>VLOOKUP(A121002,Подписчики!A:C,2,0)</f>
        <v>UTC+4</v>
      </c>
      <c s="71" t="str">
        <f t="shared" si="3781"/>
        <v>Самарское время</v>
      </c>
      <c s="71"/>
    </row>
    <row r="121003" spans="1:10" ht="15">
      <c r="A121003">
        <v>300876</v>
      </c>
      <c>
        <v>7405</v>
      </c>
      <c s="2">
        <v>44297.125333333337</v>
      </c>
      <c>
        <v>219311</v>
      </c>
      <c s="71">
        <v>1</v>
      </c>
      <c>
        <v>3</v>
      </c>
      <c s="71" t="str">
        <f t="shared" si="3780"/>
        <v>воскресенье</v>
      </c>
      <c s="71" t="str">
        <f>VLOOKUP(A121003,Подписчики!A:C,2,0)</f>
        <v>UTC+4</v>
      </c>
      <c s="71" t="str">
        <f t="shared" si="3781"/>
        <v>Самарское время</v>
      </c>
      <c s="71"/>
    </row>
    <row r="121004" spans="1:10" ht="15">
      <c r="A121004">
        <v>300876</v>
      </c>
      <c>
        <v>7649</v>
      </c>
      <c s="2">
        <v>44297.584330097088</v>
      </c>
      <c>
        <v>74638</v>
      </c>
      <c s="71">
        <v>1</v>
      </c>
      <c>
        <v>14</v>
      </c>
      <c s="71" t="str">
        <f t="shared" si="3780"/>
        <v>воскресенье</v>
      </c>
      <c s="71" t="str">
        <f>VLOOKUP(A121004,Подписчики!A:C,2,0)</f>
        <v>UTC+4</v>
      </c>
      <c s="71" t="str">
        <f t="shared" si="3781"/>
        <v>Самарское время</v>
      </c>
      <c s="71"/>
    </row>
    <row r="121005" spans="1:10" ht="15">
      <c r="A121005">
        <v>300876</v>
      </c>
      <c>
        <v>12198</v>
      </c>
      <c s="2">
        <v>44303.04773094882</v>
      </c>
      <c>
        <v>298909</v>
      </c>
      <c s="71">
        <v>7</v>
      </c>
      <c>
        <v>1</v>
      </c>
      <c s="71" t="str">
        <f t="shared" si="3780"/>
        <v>суббота</v>
      </c>
      <c s="71" t="str">
        <f>VLOOKUP(A121005,Подписчики!A:C,2,0)</f>
        <v>UTC+4</v>
      </c>
      <c s="71" t="str">
        <f t="shared" si="3781"/>
        <v>Самарское время</v>
      </c>
      <c s="71"/>
    </row>
    <row r="121006" spans="1:10" ht="15">
      <c r="A121006">
        <v>300876</v>
      </c>
      <c>
        <v>29864</v>
      </c>
      <c s="2">
        <v>44313.679799352751</v>
      </c>
      <c>
        <v>127940</v>
      </c>
      <c s="71">
        <v>3</v>
      </c>
      <c>
        <v>16</v>
      </c>
      <c s="71" t="str">
        <f t="shared" si="3780"/>
        <v>вторник</v>
      </c>
      <c s="71" t="str">
        <f>VLOOKUP(A121006,Подписчики!A:C,2,0)</f>
        <v>UTC+4</v>
      </c>
      <c s="71" t="str">
        <f t="shared" si="3781"/>
        <v>Самарское время</v>
      </c>
      <c s="71"/>
    </row>
    <row r="121007" spans="1:10" ht="15">
      <c r="A121007">
        <v>300876</v>
      </c>
      <c>
        <v>65864</v>
      </c>
      <c s="2">
        <v>44328.738051779939</v>
      </c>
      <c>
        <v>451656</v>
      </c>
      <c s="71">
        <v>4</v>
      </c>
      <c>
        <v>17</v>
      </c>
      <c s="71" t="str">
        <f t="shared" si="3780"/>
        <v>среда</v>
      </c>
      <c s="71" t="str">
        <f>VLOOKUP(A121007,Подписчики!A:C,2,0)</f>
        <v>UTC+4</v>
      </c>
      <c s="71" t="str">
        <f t="shared" si="3781"/>
        <v>Самарское время</v>
      </c>
      <c s="71"/>
    </row>
    <row r="121008" spans="1:10" ht="15">
      <c r="A121008">
        <v>300876</v>
      </c>
      <c>
        <v>84220</v>
      </c>
      <c s="2">
        <v>44335.550333333333</v>
      </c>
      <c>
        <v>472712</v>
      </c>
      <c s="71">
        <v>4</v>
      </c>
      <c>
        <v>13</v>
      </c>
      <c s="71" t="str">
        <f t="shared" si="3780"/>
        <v>среда</v>
      </c>
      <c s="71" t="str">
        <f>VLOOKUP(A121008,Подписчики!A:C,2,0)</f>
        <v>UTC+4</v>
      </c>
      <c s="71" t="str">
        <f t="shared" si="3781"/>
        <v>Самарское время</v>
      </c>
      <c s="71"/>
    </row>
    <row r="121009" spans="1:10" ht="15">
      <c r="A121009">
        <v>300876</v>
      </c>
      <c>
        <v>109199</v>
      </c>
      <c s="2">
        <v>44343.679799352751</v>
      </c>
      <c>
        <v>347393</v>
      </c>
      <c s="71">
        <v>5</v>
      </c>
      <c>
        <v>16</v>
      </c>
      <c s="71" t="str">
        <f t="shared" si="3780"/>
        <v>четверг</v>
      </c>
      <c s="71" t="str">
        <f>VLOOKUP(A121009,Подписчики!A:C,2,0)</f>
        <v>UTC+4</v>
      </c>
      <c s="71" t="str">
        <f t="shared" si="3781"/>
        <v>Самарское время</v>
      </c>
      <c s="71"/>
    </row>
    <row r="121010" spans="1:10" ht="15">
      <c r="A121010">
        <v>300876</v>
      </c>
      <c>
        <v>118705</v>
      </c>
      <c s="2">
        <v>44345.713779935279</v>
      </c>
      <c>
        <v>376706</v>
      </c>
      <c s="71">
        <v>7</v>
      </c>
      <c>
        <v>17</v>
      </c>
      <c s="71" t="str">
        <f t="shared" si="3780"/>
        <v>суббота</v>
      </c>
      <c s="71" t="str">
        <f>VLOOKUP(A121010,Подписчики!A:C,2,0)</f>
        <v>UTC+4</v>
      </c>
      <c s="71" t="str">
        <f t="shared" si="3781"/>
        <v>Самарское время</v>
      </c>
      <c s="71"/>
    </row>
    <row r="121011" spans="1:10" ht="15">
      <c r="A121011">
        <v>300876</v>
      </c>
      <c>
        <v>136571</v>
      </c>
      <c s="2">
        <v>44351.501805825246</v>
      </c>
      <c>
        <v>96007</v>
      </c>
      <c s="71">
        <v>6</v>
      </c>
      <c>
        <v>12</v>
      </c>
      <c s="71" t="str">
        <f t="shared" si="3780"/>
        <v>пятница</v>
      </c>
      <c s="71" t="str">
        <f>VLOOKUP(A121011,Подписчики!A:C,2,0)</f>
        <v>UTC+4</v>
      </c>
      <c s="71" t="str">
        <f t="shared" si="3781"/>
        <v>Самарское время</v>
      </c>
      <c s="71"/>
    </row>
    <row r="121012" spans="1:10" ht="15">
      <c r="A121012">
        <v>300876</v>
      </c>
      <c>
        <v>139888</v>
      </c>
      <c s="2">
        <v>44352.010101626634</v>
      </c>
      <c>
        <v>227775</v>
      </c>
      <c s="71">
        <v>7</v>
      </c>
      <c>
        <v>0</v>
      </c>
      <c s="71" t="str">
        <f t="shared" si="3780"/>
        <v>суббота</v>
      </c>
      <c s="71" t="str">
        <f>VLOOKUP(A121012,Подписчики!A:C,2,0)</f>
        <v>UTC+4</v>
      </c>
      <c s="71" t="str">
        <f t="shared" si="3781"/>
        <v>Самарское время</v>
      </c>
      <c s="71"/>
    </row>
    <row r="121013" spans="1:10" ht="15">
      <c r="A121013">
        <v>300876</v>
      </c>
      <c>
        <v>153149</v>
      </c>
      <c s="2">
        <v>44355.940333333339</v>
      </c>
      <c>
        <v>189009</v>
      </c>
      <c s="71">
        <v>3</v>
      </c>
      <c>
        <v>22</v>
      </c>
      <c s="71" t="str">
        <f t="shared" si="3780"/>
        <v>вторник</v>
      </c>
      <c s="71" t="str">
        <f>VLOOKUP(A121013,Подписчики!A:C,2,0)</f>
        <v>UTC+4</v>
      </c>
      <c s="71" t="str">
        <f t="shared" si="3781"/>
        <v>Самарское время</v>
      </c>
      <c s="71"/>
    </row>
    <row r="121014" spans="1:10" ht="15">
      <c r="A121014">
        <v>300892</v>
      </c>
      <c>
        <v>36623</v>
      </c>
      <c s="2">
        <v>44316.713779935279</v>
      </c>
      <c>
        <v>180863</v>
      </c>
      <c s="71">
        <v>6</v>
      </c>
      <c>
        <v>17</v>
      </c>
      <c s="71" t="str">
        <f t="shared" si="3780"/>
        <v>пятница</v>
      </c>
      <c s="71" t="str">
        <f>VLOOKUP(A121014,Подписчики!A:C,2,0)</f>
        <v>UTC+0</v>
      </c>
      <c s="71" t="str">
        <f t="shared" si="3781"/>
        <v>Запределами России</v>
      </c>
      <c s="71"/>
    </row>
    <row r="121015" spans="1:10" ht="15">
      <c r="A121015">
        <v>300892</v>
      </c>
      <c>
        <v>60050</v>
      </c>
      <c s="2">
        <v>44325.950025889964</v>
      </c>
      <c>
        <v>411922</v>
      </c>
      <c s="71">
        <v>1</v>
      </c>
      <c>
        <v>22</v>
      </c>
      <c s="71" t="str">
        <f t="shared" si="3780"/>
        <v>воскресенье</v>
      </c>
      <c s="71" t="str">
        <f>VLOOKUP(A121015,Подписчики!A:C,2,0)</f>
        <v>UTC+0</v>
      </c>
      <c s="71" t="str">
        <f t="shared" si="3781"/>
        <v>Запределами России</v>
      </c>
      <c s="71"/>
    </row>
    <row r="121016" spans="1:10" ht="15">
      <c r="A121016">
        <v>300892</v>
      </c>
      <c>
        <v>61047</v>
      </c>
      <c s="2">
        <v>44326.663618122977</v>
      </c>
      <c>
        <v>196571</v>
      </c>
      <c s="71">
        <v>2</v>
      </c>
      <c>
        <v>15</v>
      </c>
      <c s="71" t="str">
        <f t="shared" si="3780"/>
        <v>понедельник</v>
      </c>
      <c s="71" t="str">
        <f>VLOOKUP(A121016,Подписчики!A:C,2,0)</f>
        <v>UTC+0</v>
      </c>
      <c s="71" t="str">
        <f t="shared" si="3781"/>
        <v>Запределами России</v>
      </c>
      <c s="71"/>
    </row>
    <row r="121017" spans="1:10" ht="15">
      <c r="A121017">
        <v>300892</v>
      </c>
      <c>
        <v>66500</v>
      </c>
      <c s="2">
        <v>44328.870737864076</v>
      </c>
      <c>
        <v>153893</v>
      </c>
      <c s="71">
        <v>4</v>
      </c>
      <c>
        <v>20</v>
      </c>
      <c s="71" t="str">
        <f t="shared" si="3780"/>
        <v>среда</v>
      </c>
      <c s="71" t="str">
        <f>VLOOKUP(A121017,Подписчики!A:C,2,0)</f>
        <v>UTC+0</v>
      </c>
      <c s="71" t="str">
        <f t="shared" si="3781"/>
        <v>Запределами России</v>
      </c>
      <c s="71"/>
    </row>
    <row r="121018" spans="1:10" ht="15">
      <c r="A121018">
        <v>300892</v>
      </c>
      <c>
        <v>76279</v>
      </c>
      <c s="2">
        <v>44332.091999999997</v>
      </c>
      <c>
        <v>96200</v>
      </c>
      <c s="71">
        <v>1</v>
      </c>
      <c>
        <v>2</v>
      </c>
      <c s="71" t="str">
        <f t="shared" si="3780"/>
        <v>воскресенье</v>
      </c>
      <c s="71" t="str">
        <f>VLOOKUP(A121018,Подписчики!A:C,2,0)</f>
        <v>UTC+0</v>
      </c>
      <c s="71" t="str">
        <f t="shared" si="3781"/>
        <v>Запределами России</v>
      </c>
      <c s="71"/>
    </row>
    <row r="121019" spans="1:10" ht="15">
      <c r="A121019">
        <v>300892</v>
      </c>
      <c>
        <v>79377</v>
      </c>
      <c s="2">
        <v>44332.967825242718</v>
      </c>
      <c>
        <v>74982</v>
      </c>
      <c s="71">
        <v>1</v>
      </c>
      <c>
        <v>23</v>
      </c>
      <c s="71" t="str">
        <f t="shared" si="3780"/>
        <v>воскресенье</v>
      </c>
      <c s="71" t="str">
        <f>VLOOKUP(A121019,Подписчики!A:C,2,0)</f>
        <v>UTC+0</v>
      </c>
      <c s="71" t="str">
        <f t="shared" si="3781"/>
        <v>Запределами России</v>
      </c>
      <c s="71"/>
    </row>
    <row r="121020" spans="1:10" ht="15">
      <c r="A121020">
        <v>300892</v>
      </c>
      <c>
        <v>81460</v>
      </c>
      <c s="2">
        <v>44333.971061488672</v>
      </c>
      <c>
        <v>347008</v>
      </c>
      <c s="71">
        <v>2</v>
      </c>
      <c>
        <v>23</v>
      </c>
      <c s="71" t="str">
        <f t="shared" si="3780"/>
        <v>понедельник</v>
      </c>
      <c s="71" t="str">
        <f>VLOOKUP(A121020,Подписчики!A:C,2,0)</f>
        <v>UTC+0</v>
      </c>
      <c s="71" t="str">
        <f t="shared" si="3781"/>
        <v>Запределами России</v>
      </c>
      <c s="71"/>
    </row>
    <row r="121021" spans="1:10" ht="15">
      <c r="A121021">
        <v>300892</v>
      </c>
      <c>
        <v>115212</v>
      </c>
      <c s="2">
        <v>44344.941935275077</v>
      </c>
      <c>
        <v>190676</v>
      </c>
      <c s="71">
        <v>6</v>
      </c>
      <c>
        <v>22</v>
      </c>
      <c s="71" t="str">
        <f t="shared" si="3780"/>
        <v>пятница</v>
      </c>
      <c s="71" t="str">
        <f>VLOOKUP(A121021,Подписчики!A:C,2,0)</f>
        <v>UTC+0</v>
      </c>
      <c s="71" t="str">
        <f t="shared" si="3781"/>
        <v>Запределами России</v>
      </c>
      <c s="71"/>
    </row>
    <row r="121022" spans="1:10" ht="15">
      <c r="A121022">
        <v>300892</v>
      </c>
      <c>
        <v>120464</v>
      </c>
      <c s="2">
        <v>44345.91119093851</v>
      </c>
      <c>
        <v>470762</v>
      </c>
      <c s="71">
        <v>7</v>
      </c>
      <c>
        <v>21</v>
      </c>
      <c s="71" t="str">
        <f t="shared" si="3780"/>
        <v>суббота</v>
      </c>
      <c s="71" t="str">
        <f>VLOOKUP(A121022,Подписчики!A:C,2,0)</f>
        <v>UTC+0</v>
      </c>
      <c s="71" t="str">
        <f t="shared" si="3781"/>
        <v>Запределами России</v>
      </c>
      <c s="71"/>
    </row>
    <row r="121023" spans="1:10" ht="15">
      <c r="A121023">
        <v>300892</v>
      </c>
      <c>
        <v>121725</v>
      </c>
      <c s="2">
        <v>44346.346354564041</v>
      </c>
      <c>
        <v>256201</v>
      </c>
      <c s="71">
        <v>1</v>
      </c>
      <c>
        <v>8</v>
      </c>
      <c s="71" t="str">
        <f t="shared" si="3780"/>
        <v>воскресенье</v>
      </c>
      <c s="71" t="str">
        <f>VLOOKUP(A121023,Подписчики!A:C,2,0)</f>
        <v>UTC+0</v>
      </c>
      <c s="71" t="str">
        <f t="shared" si="3781"/>
        <v>Запределами России</v>
      </c>
      <c s="71"/>
    </row>
    <row r="121024" spans="1:10" ht="15">
      <c r="A121024">
        <v>300892</v>
      </c>
      <c>
        <v>161748</v>
      </c>
      <c s="2">
        <v>44358.759087378639</v>
      </c>
      <c>
        <v>266557</v>
      </c>
      <c s="71">
        <v>6</v>
      </c>
      <c>
        <v>18</v>
      </c>
      <c s="71" t="str">
        <f t="shared" si="3780"/>
        <v>пятница</v>
      </c>
      <c s="71" t="str">
        <f>VLOOKUP(A121024,Подписчики!A:C,2,0)</f>
        <v>UTC+0</v>
      </c>
      <c s="71" t="str">
        <f t="shared" si="3781"/>
        <v>Запределами России</v>
      </c>
      <c s="71"/>
    </row>
    <row r="121025" spans="1:10" ht="15">
      <c r="A121025">
        <v>300892</v>
      </c>
      <c>
        <v>167548</v>
      </c>
      <c s="2">
        <v>44359.883682847896</v>
      </c>
      <c>
        <v>367087</v>
      </c>
      <c s="71">
        <v>7</v>
      </c>
      <c>
        <v>21</v>
      </c>
      <c s="71" t="str">
        <f t="shared" si="3780"/>
        <v>суббота</v>
      </c>
      <c s="71" t="str">
        <f>VLOOKUP(A121025,Подписчики!A:C,2,0)</f>
        <v>UTC+0</v>
      </c>
      <c s="71" t="str">
        <f t="shared" si="3781"/>
        <v>Запределами России</v>
      </c>
      <c s="71"/>
    </row>
    <row r="121026" spans="1:10" ht="15">
      <c r="A121026">
        <v>300892</v>
      </c>
      <c>
        <v>169699</v>
      </c>
      <c s="2">
        <v>44360.470412305061</v>
      </c>
      <c>
        <v>5151</v>
      </c>
      <c s="71">
        <v>1</v>
      </c>
      <c>
        <v>11</v>
      </c>
      <c s="71" t="str">
        <f t="shared" si="3780"/>
        <v>воскресенье</v>
      </c>
      <c s="71" t="str">
        <f>VLOOKUP(A121026,Подписчики!A:C,2,0)</f>
        <v>UTC+0</v>
      </c>
      <c s="71" t="str">
        <f t="shared" si="3781"/>
        <v>Запределами России</v>
      </c>
      <c s="71"/>
    </row>
    <row r="121027" spans="1:10" ht="15">
      <c r="A121027">
        <v>300892</v>
      </c>
      <c>
        <v>253529</v>
      </c>
      <c s="2">
        <v>44384.77203236246</v>
      </c>
      <c>
        <v>439981</v>
      </c>
      <c s="71">
        <v>4</v>
      </c>
      <c>
        <v>18</v>
      </c>
      <c s="71" t="str">
        <f t="shared" si="3782" ref="G121027:G121090">TEXT(C121027,"дддд")</f>
        <v>среда</v>
      </c>
      <c s="71" t="str">
        <f>VLOOKUP(A121027,Подписчики!A:C,2,0)</f>
        <v>UTC+0</v>
      </c>
      <c s="71" t="str">
        <f t="shared" si="3783" ref="I121027:I121090">IF(H121027="UTC+1","Центральноевропейское время",IF(H121027="UTC+2","Калиниградское время",IF(H121027="UTC+3","Московское время",IF(H121027="UTC+4","Самарское время",IF(H121027="UTC+5","Екатеринбургское время",IF(H121027="UTC+6","Омское время",IF(H121027="UTC+7","Красноярское время",IF(H121027="UTC+8","Иркутское время",IF(H121027="UTC+9","Якутское время",IF(H121027="UTC+10","Владивостокское время",IF(H121027="UTC+11","Магаданское время",IF(H121027="UTC+12","Камчатское время",IF(H121027="UTC+0","Запределами России",IF(H121027="UTC-1","Запределами России",IF(H121027="UTC-2","Запределами России",IF(H121027="UTC-3","Запределами России",IF(H121027="UTC-4","Запределами России",IF(H121027="UTC-5","Запределами России",IF(H121027="UTC-6","Запределами России",IF(H121027="UTC-7","Запределами России",IF(H121027="UTC-8","Запределами России",IF(H121027="UTC-9","Запределами России",0))))))))))))))))))))))</f>
        <v>Запределами России</v>
      </c>
      <c s="71"/>
    </row>
    <row r="121028" spans="1:10" ht="15">
      <c r="A121028">
        <v>300892</v>
      </c>
      <c>
        <v>256959</v>
      </c>
      <c s="2">
        <v>44386.011514563106</v>
      </c>
      <c>
        <v>459455</v>
      </c>
      <c s="71">
        <v>6</v>
      </c>
      <c>
        <v>0</v>
      </c>
      <c s="71" t="str">
        <f t="shared" si="3782"/>
        <v>пятница</v>
      </c>
      <c s="71" t="str">
        <f>VLOOKUP(A121028,Подписчики!A:C,2,0)</f>
        <v>UTC+0</v>
      </c>
      <c s="71" t="str">
        <f t="shared" si="3783"/>
        <v>Запределами России</v>
      </c>
      <c s="71"/>
    </row>
    <row r="121029" spans="1:10" ht="15">
      <c r="A121029">
        <v>300892</v>
      </c>
      <c>
        <v>258361</v>
      </c>
      <c s="2">
        <v>44386.65390938511</v>
      </c>
      <c>
        <v>14862</v>
      </c>
      <c s="71">
        <v>6</v>
      </c>
      <c>
        <v>15</v>
      </c>
      <c s="71" t="str">
        <f t="shared" si="3782"/>
        <v>пятница</v>
      </c>
      <c s="71" t="str">
        <f>VLOOKUP(A121029,Подписчики!A:C,2,0)</f>
        <v>UTC+0</v>
      </c>
      <c s="71" t="str">
        <f t="shared" si="3783"/>
        <v>Запределами России</v>
      </c>
      <c s="71"/>
    </row>
    <row r="121030" spans="1:10" ht="15">
      <c r="A121030">
        <v>300892</v>
      </c>
      <c>
        <v>373430</v>
      </c>
      <c s="2">
        <v>44419.752614886733</v>
      </c>
      <c>
        <v>88863</v>
      </c>
      <c s="71">
        <v>4</v>
      </c>
      <c>
        <v>18</v>
      </c>
      <c s="71" t="str">
        <f t="shared" si="3782"/>
        <v>среда</v>
      </c>
      <c s="71" t="str">
        <f>VLOOKUP(A121030,Подписчики!A:C,2,0)</f>
        <v>UTC+0</v>
      </c>
      <c s="71" t="str">
        <f t="shared" si="3783"/>
        <v>Запределами России</v>
      </c>
      <c s="71"/>
    </row>
    <row r="121031" spans="1:10" ht="15">
      <c r="A121031">
        <v>300892</v>
      </c>
      <c>
        <v>399921</v>
      </c>
      <c s="2">
        <v>44428.569766990295</v>
      </c>
      <c>
        <v>227775</v>
      </c>
      <c s="71">
        <v>6</v>
      </c>
      <c>
        <v>13</v>
      </c>
      <c s="71" t="str">
        <f t="shared" si="3782"/>
        <v>пятница</v>
      </c>
      <c s="71" t="str">
        <f>VLOOKUP(A121031,Подписчики!A:C,2,0)</f>
        <v>UTC+0</v>
      </c>
      <c s="71" t="str">
        <f t="shared" si="3783"/>
        <v>Запределами России</v>
      </c>
      <c s="71"/>
    </row>
    <row r="121032" spans="1:10" ht="15">
      <c r="A121032">
        <v>300892</v>
      </c>
      <c>
        <v>403010</v>
      </c>
      <c s="2">
        <v>44428.993715210359</v>
      </c>
      <c>
        <v>437795</v>
      </c>
      <c s="71">
        <v>6</v>
      </c>
      <c>
        <v>23</v>
      </c>
      <c s="71" t="str">
        <f t="shared" si="3782"/>
        <v>пятница</v>
      </c>
      <c s="71" t="str">
        <f>VLOOKUP(A121032,Подписчики!A:C,2,0)</f>
        <v>UTC+0</v>
      </c>
      <c s="71" t="str">
        <f t="shared" si="3783"/>
        <v>Запределами России</v>
      </c>
      <c s="71"/>
    </row>
    <row r="121033" spans="1:10" ht="15">
      <c r="A121033">
        <v>300906</v>
      </c>
      <c>
        <v>228503</v>
      </c>
      <c s="2">
        <v>44376.842016181232</v>
      </c>
      <c>
        <v>171335</v>
      </c>
      <c s="71">
        <v>3</v>
      </c>
      <c>
        <v>20</v>
      </c>
      <c s="71" t="str">
        <f t="shared" si="3782"/>
        <v>вторник</v>
      </c>
      <c s="71" t="str">
        <f>VLOOKUP(A121033,Подписчики!A:C,2,0)</f>
        <v>UTC+1</v>
      </c>
      <c s="71" t="str">
        <f t="shared" si="3783"/>
        <v>Центральноевропейское время</v>
      </c>
      <c s="71"/>
    </row>
    <row r="121034" spans="1:10" ht="15">
      <c r="A121034">
        <v>300906</v>
      </c>
      <c>
        <v>234381</v>
      </c>
      <c s="2">
        <v>44378.8873236246</v>
      </c>
      <c>
        <v>388561</v>
      </c>
      <c s="71">
        <v>5</v>
      </c>
      <c>
        <v>21</v>
      </c>
      <c s="71" t="str">
        <f t="shared" si="3782"/>
        <v>четверг</v>
      </c>
      <c s="71" t="str">
        <f>VLOOKUP(A121034,Подписчики!A:C,2,0)</f>
        <v>UTC+1</v>
      </c>
      <c s="71" t="str">
        <f t="shared" si="3783"/>
        <v>Центральноевропейское время</v>
      </c>
      <c s="71"/>
    </row>
    <row r="121035" spans="1:10" ht="15">
      <c r="A121035">
        <v>300906</v>
      </c>
      <c>
        <v>238664</v>
      </c>
      <c s="2">
        <v>44380.06396679586</v>
      </c>
      <c>
        <v>128523</v>
      </c>
      <c s="71">
        <v>7</v>
      </c>
      <c>
        <v>1</v>
      </c>
      <c s="71" t="str">
        <f t="shared" si="3782"/>
        <v>суббота</v>
      </c>
      <c s="71" t="str">
        <f>VLOOKUP(A121035,Подписчики!A:C,2,0)</f>
        <v>UTC+1</v>
      </c>
      <c s="71" t="str">
        <f t="shared" si="3783"/>
        <v>Центральноевропейское время</v>
      </c>
      <c s="71"/>
    </row>
    <row r="121036" spans="1:10" ht="15">
      <c r="A121036">
        <v>300906</v>
      </c>
      <c>
        <v>245427</v>
      </c>
      <c s="2">
        <v>44381.712566343042</v>
      </c>
      <c>
        <v>158978</v>
      </c>
      <c s="71">
        <v>1</v>
      </c>
      <c>
        <v>17</v>
      </c>
      <c s="71" t="str">
        <f t="shared" si="3782"/>
        <v>воскресенье</v>
      </c>
      <c s="71" t="str">
        <f>VLOOKUP(A121036,Подписчики!A:C,2,0)</f>
        <v>UTC+1</v>
      </c>
      <c s="71" t="str">
        <f t="shared" si="3783"/>
        <v>Центральноевропейское время</v>
      </c>
      <c s="71"/>
    </row>
    <row r="121037" spans="1:10" ht="15">
      <c r="A121037">
        <v>300906</v>
      </c>
      <c>
        <v>266967</v>
      </c>
      <c s="2">
        <v>44388.50221035599</v>
      </c>
      <c>
        <v>43631</v>
      </c>
      <c s="71">
        <v>1</v>
      </c>
      <c>
        <v>12</v>
      </c>
      <c s="71" t="str">
        <f t="shared" si="3782"/>
        <v>воскресенье</v>
      </c>
      <c s="71" t="str">
        <f>VLOOKUP(A121037,Подписчики!A:C,2,0)</f>
        <v>UTC+1</v>
      </c>
      <c s="71" t="str">
        <f t="shared" si="3783"/>
        <v>Центральноевропейское время</v>
      </c>
      <c s="71"/>
    </row>
    <row r="121038" spans="1:10" ht="15">
      <c r="A121038">
        <v>300906</v>
      </c>
      <c>
        <v>285164</v>
      </c>
      <c s="2">
        <v>44393.971466019422</v>
      </c>
      <c>
        <v>405774</v>
      </c>
      <c s="71">
        <v>6</v>
      </c>
      <c>
        <v>23</v>
      </c>
      <c s="71" t="str">
        <f t="shared" si="3782"/>
        <v>пятница</v>
      </c>
      <c s="71" t="str">
        <f>VLOOKUP(A121038,Подписчики!A:C,2,0)</f>
        <v>UTC+1</v>
      </c>
      <c s="71" t="str">
        <f t="shared" si="3783"/>
        <v>Центральноевропейское время</v>
      </c>
      <c s="71"/>
    </row>
    <row r="121039" spans="1:10" ht="15">
      <c r="A121039">
        <v>300906</v>
      </c>
      <c>
        <v>290299</v>
      </c>
      <c s="2">
        <v>44395.232333333333</v>
      </c>
      <c>
        <v>230507</v>
      </c>
      <c s="71">
        <v>1</v>
      </c>
      <c>
        <v>5</v>
      </c>
      <c s="71" t="str">
        <f t="shared" si="3782"/>
        <v>воскресенье</v>
      </c>
      <c s="71" t="str">
        <f>VLOOKUP(A121039,Подписчики!A:C,2,0)</f>
        <v>UTC+1</v>
      </c>
      <c s="71" t="str">
        <f t="shared" si="3783"/>
        <v>Центральноевропейское время</v>
      </c>
      <c s="71"/>
    </row>
    <row r="121040" spans="1:10" ht="15">
      <c r="A121040">
        <v>300906</v>
      </c>
      <c>
        <v>300145</v>
      </c>
      <c s="2">
        <v>44398.667258899681</v>
      </c>
      <c>
        <v>419891</v>
      </c>
      <c s="71">
        <v>4</v>
      </c>
      <c>
        <v>16</v>
      </c>
      <c s="71" t="str">
        <f t="shared" si="3782"/>
        <v>среда</v>
      </c>
      <c s="71" t="str">
        <f>VLOOKUP(A121040,Подписчики!A:C,2,0)</f>
        <v>UTC+1</v>
      </c>
      <c s="71" t="str">
        <f t="shared" si="3783"/>
        <v>Центральноевропейское время</v>
      </c>
      <c s="71"/>
    </row>
    <row r="121041" spans="1:10" ht="15">
      <c r="A121041">
        <v>300906</v>
      </c>
      <c>
        <v>314855</v>
      </c>
      <c s="2">
        <v>44402.644333333337</v>
      </c>
      <c>
        <v>154256</v>
      </c>
      <c s="71">
        <v>1</v>
      </c>
      <c>
        <v>15</v>
      </c>
      <c s="71" t="str">
        <f t="shared" si="3782"/>
        <v>воскресенье</v>
      </c>
      <c s="71" t="str">
        <f>VLOOKUP(A121041,Подписчики!A:C,2,0)</f>
        <v>UTC+1</v>
      </c>
      <c s="71" t="str">
        <f t="shared" si="3783"/>
        <v>Центральноевропейское время</v>
      </c>
      <c s="71"/>
    </row>
    <row r="121042" spans="1:10" ht="15">
      <c r="A121042">
        <v>300906</v>
      </c>
      <c>
        <v>347179</v>
      </c>
      <c s="2">
        <v>44411.796708737864</v>
      </c>
      <c>
        <v>257677</v>
      </c>
      <c s="71">
        <v>3</v>
      </c>
      <c>
        <v>19</v>
      </c>
      <c s="71" t="str">
        <f t="shared" si="3782"/>
        <v>вторник</v>
      </c>
      <c s="71" t="str">
        <f>VLOOKUP(A121042,Подписчики!A:C,2,0)</f>
        <v>UTC+1</v>
      </c>
      <c s="71" t="str">
        <f t="shared" si="3783"/>
        <v>Центральноевропейское время</v>
      </c>
      <c s="71"/>
    </row>
    <row r="121043" spans="1:10" ht="15">
      <c r="A121043">
        <v>300906</v>
      </c>
      <c>
        <v>351888</v>
      </c>
      <c s="2">
        <v>44413.689912621361</v>
      </c>
      <c>
        <v>184941</v>
      </c>
      <c s="71">
        <v>5</v>
      </c>
      <c>
        <v>16</v>
      </c>
      <c s="71" t="str">
        <f t="shared" si="3782"/>
        <v>четверг</v>
      </c>
      <c s="71" t="str">
        <f>VLOOKUP(A121043,Подписчики!A:C,2,0)</f>
        <v>UTC+1</v>
      </c>
      <c s="71" t="str">
        <f t="shared" si="3783"/>
        <v>Центральноевропейское время</v>
      </c>
      <c s="71"/>
    </row>
    <row r="121044" spans="1:10" ht="15">
      <c r="A121044">
        <v>300906</v>
      </c>
      <c>
        <v>372599</v>
      </c>
      <c s="2">
        <v>44419.593333333338</v>
      </c>
      <c>
        <v>209122</v>
      </c>
      <c s="71">
        <v>4</v>
      </c>
      <c>
        <v>14</v>
      </c>
      <c s="71" t="str">
        <f t="shared" si="3782"/>
        <v>среда</v>
      </c>
      <c s="71" t="str">
        <f>VLOOKUP(A121044,Подписчики!A:C,2,0)</f>
        <v>UTC+1</v>
      </c>
      <c s="71" t="str">
        <f t="shared" si="3783"/>
        <v>Центральноевропейское время</v>
      </c>
      <c s="71"/>
    </row>
    <row r="121045" spans="1:10" ht="15">
      <c r="A121045">
        <v>300906</v>
      </c>
      <c>
        <v>393622</v>
      </c>
      <c s="2">
        <v>44425.913213592234</v>
      </c>
      <c>
        <v>347008</v>
      </c>
      <c s="71">
        <v>3</v>
      </c>
      <c>
        <v>21</v>
      </c>
      <c s="71" t="str">
        <f t="shared" si="3782"/>
        <v>вторник</v>
      </c>
      <c s="71" t="str">
        <f>VLOOKUP(A121045,Подписчики!A:C,2,0)</f>
        <v>UTC+1</v>
      </c>
      <c s="71" t="str">
        <f t="shared" si="3783"/>
        <v>Центральноевропейское время</v>
      </c>
      <c s="71"/>
    </row>
    <row r="121046" spans="1:10" ht="15">
      <c r="A121046">
        <v>300906</v>
      </c>
      <c>
        <v>400375</v>
      </c>
      <c s="2">
        <v>44428.646223300973</v>
      </c>
      <c>
        <v>182191</v>
      </c>
      <c s="71">
        <v>6</v>
      </c>
      <c>
        <v>15</v>
      </c>
      <c s="71" t="str">
        <f t="shared" si="3782"/>
        <v>пятница</v>
      </c>
      <c s="71" t="str">
        <f>VLOOKUP(A121046,Подписчики!A:C,2,0)</f>
        <v>UTC+1</v>
      </c>
      <c s="71" t="str">
        <f t="shared" si="3783"/>
        <v>Центральноевропейское время</v>
      </c>
      <c s="71"/>
    </row>
    <row r="121047" spans="1:10" ht="15">
      <c r="A121047">
        <v>300906</v>
      </c>
      <c>
        <v>402645</v>
      </c>
      <c s="2">
        <v>44428.89865048544</v>
      </c>
      <c>
        <v>372522</v>
      </c>
      <c s="71">
        <v>6</v>
      </c>
      <c>
        <v>21</v>
      </c>
      <c s="71" t="str">
        <f t="shared" si="3782"/>
        <v>пятница</v>
      </c>
      <c s="71" t="str">
        <f>VLOOKUP(A121047,Подписчики!A:C,2,0)</f>
        <v>UTC+1</v>
      </c>
      <c s="71" t="str">
        <f t="shared" si="3783"/>
        <v>Центральноевропейское время</v>
      </c>
      <c s="71"/>
    </row>
    <row r="121048" spans="1:10" ht="15">
      <c r="A121048">
        <v>300906</v>
      </c>
      <c>
        <v>423147</v>
      </c>
      <c s="2">
        <v>44436.872760517799</v>
      </c>
      <c>
        <v>112334</v>
      </c>
      <c s="71">
        <v>7</v>
      </c>
      <c>
        <v>20</v>
      </c>
      <c s="71" t="str">
        <f t="shared" si="3782"/>
        <v>суббота</v>
      </c>
      <c s="71" t="str">
        <f>VLOOKUP(A121048,Подписчики!A:C,2,0)</f>
        <v>UTC+1</v>
      </c>
      <c s="71" t="str">
        <f t="shared" si="3783"/>
        <v>Центральноевропейское время</v>
      </c>
      <c s="71"/>
    </row>
    <row r="121049" spans="1:10" ht="15">
      <c r="A121049">
        <v>300914</v>
      </c>
      <c>
        <v>217688</v>
      </c>
      <c s="2">
        <v>44373.893796116507</v>
      </c>
      <c>
        <v>244574</v>
      </c>
      <c s="71">
        <v>7</v>
      </c>
      <c>
        <v>21</v>
      </c>
      <c s="71" t="str">
        <f t="shared" si="3782"/>
        <v>суббота</v>
      </c>
      <c s="71" t="str">
        <f>VLOOKUP(A121049,Подписчики!A:C,2,0)</f>
        <v>UTC+1</v>
      </c>
      <c s="71" t="str">
        <f t="shared" si="3783"/>
        <v>Центральноевропейское время</v>
      </c>
      <c s="71"/>
    </row>
    <row r="121050" spans="1:10" ht="15">
      <c r="A121050">
        <v>300914</v>
      </c>
      <c>
        <v>233941</v>
      </c>
      <c s="2">
        <v>44378.801563106797</v>
      </c>
      <c>
        <v>286726</v>
      </c>
      <c s="71">
        <v>5</v>
      </c>
      <c>
        <v>19</v>
      </c>
      <c s="71" t="str">
        <f t="shared" si="3782"/>
        <v>четверг</v>
      </c>
      <c s="71" t="str">
        <f>VLOOKUP(A121050,Подписчики!A:C,2,0)</f>
        <v>UTC+1</v>
      </c>
      <c s="71" t="str">
        <f t="shared" si="3783"/>
        <v>Центральноевропейское время</v>
      </c>
      <c s="71"/>
    </row>
    <row r="121051" spans="1:10" ht="15">
      <c r="A121051">
        <v>300914</v>
      </c>
      <c>
        <v>271337</v>
      </c>
      <c s="2">
        <v>44389.699333333338</v>
      </c>
      <c>
        <v>351192</v>
      </c>
      <c s="71">
        <v>2</v>
      </c>
      <c>
        <v>16</v>
      </c>
      <c s="71" t="str">
        <f t="shared" si="3782"/>
        <v>понедельник</v>
      </c>
      <c s="71" t="str">
        <f>VLOOKUP(A121051,Подписчики!A:C,2,0)</f>
        <v>UTC+1</v>
      </c>
      <c s="71" t="str">
        <f t="shared" si="3783"/>
        <v>Центральноевропейское время</v>
      </c>
      <c s="71"/>
    </row>
    <row r="121052" spans="1:10" ht="15">
      <c r="A121052">
        <v>300914</v>
      </c>
      <c>
        <v>274819</v>
      </c>
      <c s="2">
        <v>44390.777291262137</v>
      </c>
      <c>
        <v>142606</v>
      </c>
      <c s="71">
        <v>3</v>
      </c>
      <c>
        <v>18</v>
      </c>
      <c s="71" t="str">
        <f t="shared" si="3782"/>
        <v>вторник</v>
      </c>
      <c s="71" t="str">
        <f>VLOOKUP(A121052,Подписчики!A:C,2,0)</f>
        <v>UTC+1</v>
      </c>
      <c s="71" t="str">
        <f t="shared" si="3783"/>
        <v>Центральноевропейское время</v>
      </c>
      <c s="71"/>
    </row>
    <row r="121053" spans="1:10" ht="15">
      <c r="A121053">
        <v>300914</v>
      </c>
      <c>
        <v>322935</v>
      </c>
      <c s="2">
        <v>44404.922922330101</v>
      </c>
      <c>
        <v>428248</v>
      </c>
      <c s="71">
        <v>3</v>
      </c>
      <c>
        <v>22</v>
      </c>
      <c s="71" t="str">
        <f t="shared" si="3782"/>
        <v>вторник</v>
      </c>
      <c s="71" t="str">
        <f>VLOOKUP(A121053,Подписчики!A:C,2,0)</f>
        <v>UTC+1</v>
      </c>
      <c s="71" t="str">
        <f t="shared" si="3783"/>
        <v>Центральноевропейское время</v>
      </c>
      <c s="71"/>
    </row>
    <row r="121054" spans="1:10" ht="15">
      <c r="A121054">
        <v>300914</v>
      </c>
      <c>
        <v>331482</v>
      </c>
      <c s="2">
        <v>44407.814508090618</v>
      </c>
      <c>
        <v>42162</v>
      </c>
      <c s="71">
        <v>6</v>
      </c>
      <c>
        <v>19</v>
      </c>
      <c s="71" t="str">
        <f t="shared" si="3782"/>
        <v>пятница</v>
      </c>
      <c s="71" t="str">
        <f>VLOOKUP(A121054,Подписчики!A:C,2,0)</f>
        <v>UTC+1</v>
      </c>
      <c s="71" t="str">
        <f t="shared" si="3783"/>
        <v>Центральноевропейское время</v>
      </c>
      <c s="71"/>
    </row>
    <row r="121055" spans="1:10" ht="15">
      <c r="A121055">
        <v>300914</v>
      </c>
      <c>
        <v>411714</v>
      </c>
      <c s="2">
        <v>44431.466611650489</v>
      </c>
      <c>
        <v>158978</v>
      </c>
      <c s="71">
        <v>2</v>
      </c>
      <c>
        <v>11</v>
      </c>
      <c s="71" t="str">
        <f t="shared" si="3782"/>
        <v>понедельник</v>
      </c>
      <c s="71" t="str">
        <f>VLOOKUP(A121055,Подписчики!A:C,2,0)</f>
        <v>UTC+1</v>
      </c>
      <c s="71" t="str">
        <f t="shared" si="3783"/>
        <v>Центральноевропейское время</v>
      </c>
      <c s="71"/>
    </row>
    <row r="121056" spans="1:10" ht="15">
      <c r="A121056">
        <v>300914</v>
      </c>
      <c>
        <v>415288</v>
      </c>
      <c s="2">
        <v>44432.846870550165</v>
      </c>
      <c>
        <v>294042</v>
      </c>
      <c s="71">
        <v>3</v>
      </c>
      <c>
        <v>20</v>
      </c>
      <c s="71" t="str">
        <f t="shared" si="3782"/>
        <v>вторник</v>
      </c>
      <c s="71" t="str">
        <f>VLOOKUP(A121056,Подписчики!A:C,2,0)</f>
        <v>UTC+1</v>
      </c>
      <c s="71" t="str">
        <f t="shared" si="3783"/>
        <v>Центральноевропейское время</v>
      </c>
      <c s="71"/>
    </row>
    <row r="121057" spans="1:10" ht="15">
      <c r="A121057">
        <v>300914</v>
      </c>
      <c>
        <v>418969</v>
      </c>
      <c s="2">
        <v>44434.508682847896</v>
      </c>
      <c>
        <v>215696</v>
      </c>
      <c s="71">
        <v>5</v>
      </c>
      <c>
        <v>12</v>
      </c>
      <c s="71" t="str">
        <f t="shared" si="3782"/>
        <v>четверг</v>
      </c>
      <c s="71" t="str">
        <f>VLOOKUP(A121057,Подписчики!A:C,2,0)</f>
        <v>UTC+1</v>
      </c>
      <c s="71" t="str">
        <f t="shared" si="3783"/>
        <v>Центральноевропейское время</v>
      </c>
      <c s="71"/>
    </row>
    <row r="121058" spans="1:10" ht="15">
      <c r="A121058">
        <v>300914</v>
      </c>
      <c>
        <v>422147</v>
      </c>
      <c s="2">
        <v>44436.039368877224</v>
      </c>
      <c>
        <v>164357</v>
      </c>
      <c s="71">
        <v>7</v>
      </c>
      <c>
        <v>0</v>
      </c>
      <c s="71" t="str">
        <f t="shared" si="3782"/>
        <v>суббота</v>
      </c>
      <c s="71" t="str">
        <f>VLOOKUP(A121058,Подписчики!A:C,2,0)</f>
        <v>UTC+1</v>
      </c>
      <c s="71" t="str">
        <f t="shared" si="3783"/>
        <v>Центральноевропейское время</v>
      </c>
      <c s="71"/>
    </row>
    <row r="121059" spans="1:10" ht="15">
      <c r="A121059">
        <v>300916</v>
      </c>
      <c>
        <v>3549</v>
      </c>
      <c s="2">
        <v>44286.609815533979</v>
      </c>
      <c>
        <v>170185</v>
      </c>
      <c s="71">
        <v>4</v>
      </c>
      <c>
        <v>14</v>
      </c>
      <c s="71" t="str">
        <f t="shared" si="3782"/>
        <v>среда</v>
      </c>
      <c s="71" t="str">
        <f>VLOOKUP(A121059,Подписчики!A:C,2,0)</f>
        <v>UTC+3</v>
      </c>
      <c s="71" t="str">
        <f t="shared" si="3783"/>
        <v>Московское время</v>
      </c>
      <c s="71"/>
    </row>
    <row r="121060" spans="1:10" ht="15">
      <c r="A121060">
        <v>300916</v>
      </c>
      <c>
        <v>4163</v>
      </c>
      <c s="2">
        <v>44289.088351084931</v>
      </c>
      <c>
        <v>313585</v>
      </c>
      <c s="71">
        <v>7</v>
      </c>
      <c>
        <v>2</v>
      </c>
      <c s="71" t="str">
        <f t="shared" si="3782"/>
        <v>суббота</v>
      </c>
      <c s="71" t="str">
        <f>VLOOKUP(A121060,Подписчики!A:C,2,0)</f>
        <v>UTC+3</v>
      </c>
      <c s="71" t="str">
        <f t="shared" si="3783"/>
        <v>Московское время</v>
      </c>
      <c s="71"/>
    </row>
    <row r="121061" spans="1:10" ht="15">
      <c r="A121061">
        <v>300916</v>
      </c>
      <c>
        <v>5147</v>
      </c>
      <c s="2">
        <v>44293.230000000003</v>
      </c>
      <c>
        <v>323966</v>
      </c>
      <c s="71">
        <v>4</v>
      </c>
      <c>
        <v>5</v>
      </c>
      <c s="71" t="str">
        <f t="shared" si="3782"/>
        <v>среда</v>
      </c>
      <c s="71" t="str">
        <f>VLOOKUP(A121061,Подписчики!A:C,2,0)</f>
        <v>UTC+3</v>
      </c>
      <c s="71" t="str">
        <f t="shared" si="3783"/>
        <v>Московское время</v>
      </c>
      <c s="71"/>
    </row>
    <row r="121062" spans="1:10" ht="15">
      <c r="A121062">
        <v>300916</v>
      </c>
      <c>
        <v>7499</v>
      </c>
      <c s="2">
        <v>44297.403027436143</v>
      </c>
      <c>
        <v>154256</v>
      </c>
      <c s="71">
        <v>1</v>
      </c>
      <c>
        <v>9</v>
      </c>
      <c s="71" t="str">
        <f t="shared" si="3782"/>
        <v>воскресенье</v>
      </c>
      <c s="71" t="str">
        <f>VLOOKUP(A121062,Подписчики!A:C,2,0)</f>
        <v>UTC+3</v>
      </c>
      <c s="71" t="str">
        <f t="shared" si="3783"/>
        <v>Московское время</v>
      </c>
      <c s="71"/>
    </row>
    <row r="121063" spans="1:10" ht="15">
      <c r="A121063">
        <v>300916</v>
      </c>
      <c>
        <v>11287</v>
      </c>
      <c s="2">
        <v>44302.436676375408</v>
      </c>
      <c>
        <v>268989</v>
      </c>
      <c s="71">
        <v>6</v>
      </c>
      <c>
        <v>10</v>
      </c>
      <c s="71" t="str">
        <f t="shared" si="3782"/>
        <v>пятница</v>
      </c>
      <c s="71" t="str">
        <f>VLOOKUP(A121063,Подписчики!A:C,2,0)</f>
        <v>UTC+3</v>
      </c>
      <c s="71" t="str">
        <f t="shared" si="3783"/>
        <v>Московское время</v>
      </c>
      <c s="71"/>
    </row>
    <row r="121064" spans="1:10" ht="15">
      <c r="A121064">
        <v>300916</v>
      </c>
      <c>
        <v>11458</v>
      </c>
      <c s="2">
        <v>44302.593634304205</v>
      </c>
      <c>
        <v>330333</v>
      </c>
      <c s="71">
        <v>6</v>
      </c>
      <c>
        <v>14</v>
      </c>
      <c s="71" t="str">
        <f t="shared" si="3782"/>
        <v>пятница</v>
      </c>
      <c s="71" t="str">
        <f>VLOOKUP(A121064,Подписчики!A:C,2,0)</f>
        <v>UTC+3</v>
      </c>
      <c s="71" t="str">
        <f t="shared" si="3783"/>
        <v>Московское время</v>
      </c>
      <c s="71"/>
    </row>
    <row r="121065" spans="1:10" ht="15">
      <c r="A121065">
        <v>300916</v>
      </c>
      <c>
        <v>18010</v>
      </c>
      <c s="2">
        <v>44307.577453074431</v>
      </c>
      <c>
        <v>411922</v>
      </c>
      <c s="71">
        <v>4</v>
      </c>
      <c>
        <v>13</v>
      </c>
      <c s="71" t="str">
        <f t="shared" si="3782"/>
        <v>среда</v>
      </c>
      <c s="71" t="str">
        <f>VLOOKUP(A121065,Подписчики!A:C,2,0)</f>
        <v>UTC+3</v>
      </c>
      <c s="71" t="str">
        <f t="shared" si="3783"/>
        <v>Московское время</v>
      </c>
      <c s="71"/>
    </row>
    <row r="121066" spans="1:10" ht="15">
      <c r="A121066">
        <v>300926</v>
      </c>
      <c>
        <v>47027</v>
      </c>
      <c s="2">
        <v>44320.736838187702</v>
      </c>
      <c>
        <v>176818</v>
      </c>
      <c s="71">
        <v>3</v>
      </c>
      <c>
        <v>17</v>
      </c>
      <c s="71" t="str">
        <f t="shared" si="3782"/>
        <v>вторник</v>
      </c>
      <c s="71" t="str">
        <f>VLOOKUP(A121066,Подписчики!A:C,2,0)</f>
        <v>UTC+1</v>
      </c>
      <c s="71" t="str">
        <f t="shared" si="3783"/>
        <v>Центральноевропейское время</v>
      </c>
      <c s="71"/>
    </row>
    <row r="121067" spans="1:10" ht="15">
      <c r="A121067">
        <v>300926</v>
      </c>
      <c>
        <v>57245</v>
      </c>
      <c s="2">
        <v>44325.051057466357</v>
      </c>
      <c>
        <v>411922</v>
      </c>
      <c s="71">
        <v>1</v>
      </c>
      <c>
        <v>1</v>
      </c>
      <c s="71" t="str">
        <f t="shared" si="3782"/>
        <v>воскресенье</v>
      </c>
      <c s="71" t="str">
        <f>VLOOKUP(A121067,Подписчики!A:C,2,0)</f>
        <v>UTC+1</v>
      </c>
      <c s="71" t="str">
        <f t="shared" si="3783"/>
        <v>Центральноевропейское время</v>
      </c>
      <c s="71"/>
    </row>
    <row r="121068" spans="1:10" ht="15">
      <c r="A121068">
        <v>300926</v>
      </c>
      <c>
        <v>67564</v>
      </c>
      <c s="2">
        <v>44329.607388349519</v>
      </c>
      <c>
        <v>250679</v>
      </c>
      <c s="71">
        <v>5</v>
      </c>
      <c>
        <v>14</v>
      </c>
      <c s="71" t="str">
        <f t="shared" si="3782"/>
        <v>четверг</v>
      </c>
      <c s="71" t="str">
        <f>VLOOKUP(A121068,Подписчики!A:C,2,0)</f>
        <v>UTC+1</v>
      </c>
      <c s="71" t="str">
        <f t="shared" si="3783"/>
        <v>Центральноевропейское время</v>
      </c>
      <c s="71"/>
    </row>
    <row r="121069" spans="1:10" ht="15">
      <c r="A121069">
        <v>300926</v>
      </c>
      <c>
        <v>76232</v>
      </c>
      <c s="2">
        <v>44332.075167088842</v>
      </c>
      <c>
        <v>347008</v>
      </c>
      <c s="71">
        <v>1</v>
      </c>
      <c>
        <v>1</v>
      </c>
      <c s="71" t="str">
        <f t="shared" si="3782"/>
        <v>воскресенье</v>
      </c>
      <c s="71" t="str">
        <f>VLOOKUP(A121069,Подписчики!A:C,2,0)</f>
        <v>UTC+1</v>
      </c>
      <c s="71" t="str">
        <f t="shared" si="3783"/>
        <v>Центральноевропейское время</v>
      </c>
      <c s="71"/>
    </row>
    <row r="121070" spans="1:10" ht="15">
      <c r="A121070">
        <v>300926</v>
      </c>
      <c>
        <v>84551</v>
      </c>
      <c s="2">
        <v>44335.651077669907</v>
      </c>
      <c>
        <v>227775</v>
      </c>
      <c s="71">
        <v>4</v>
      </c>
      <c>
        <v>15</v>
      </c>
      <c s="71" t="str">
        <f t="shared" si="3782"/>
        <v>среда</v>
      </c>
      <c s="71" t="str">
        <f>VLOOKUP(A121070,Подписчики!A:C,2,0)</f>
        <v>UTC+1</v>
      </c>
      <c s="71" t="str">
        <f t="shared" si="3783"/>
        <v>Центральноевропейское время</v>
      </c>
      <c s="71"/>
    </row>
    <row r="121071" spans="1:10" ht="15">
      <c r="A121071">
        <v>300926</v>
      </c>
      <c>
        <v>85262</v>
      </c>
      <c s="2">
        <v>44335.767582524277</v>
      </c>
      <c>
        <v>242428</v>
      </c>
      <c s="71">
        <v>4</v>
      </c>
      <c>
        <v>18</v>
      </c>
      <c s="71" t="str">
        <f t="shared" si="3782"/>
        <v>среда</v>
      </c>
      <c s="71" t="str">
        <f>VLOOKUP(A121071,Подписчики!A:C,2,0)</f>
        <v>UTC+1</v>
      </c>
      <c s="71" t="str">
        <f t="shared" si="3783"/>
        <v>Центральноевропейское время</v>
      </c>
      <c s="71"/>
    </row>
    <row r="121072" spans="1:10" ht="15">
      <c r="A121072">
        <v>300926</v>
      </c>
      <c>
        <v>118503</v>
      </c>
      <c s="2">
        <v>44345.691915646843</v>
      </c>
      <c>
        <v>278351</v>
      </c>
      <c s="71">
        <v>7</v>
      </c>
      <c>
        <v>16</v>
      </c>
      <c s="71" t="str">
        <f t="shared" si="3782"/>
        <v>суббота</v>
      </c>
      <c s="71" t="str">
        <f>VLOOKUP(A121072,Подписчики!A:C,2,0)</f>
        <v>UTC+1</v>
      </c>
      <c s="71" t="str">
        <f t="shared" si="3783"/>
        <v>Центральноевропейское время</v>
      </c>
      <c s="71"/>
    </row>
    <row r="121073" spans="1:10" ht="15">
      <c r="A121073">
        <v>300926</v>
      </c>
      <c>
        <v>259206</v>
      </c>
      <c s="2">
        <v>44386.75787378641</v>
      </c>
      <c>
        <v>319295</v>
      </c>
      <c s="71">
        <v>6</v>
      </c>
      <c>
        <v>18</v>
      </c>
      <c s="71" t="str">
        <f t="shared" si="3782"/>
        <v>пятница</v>
      </c>
      <c s="71" t="str">
        <f>VLOOKUP(A121073,Подписчики!A:C,2,0)</f>
        <v>UTC+1</v>
      </c>
      <c s="71" t="str">
        <f t="shared" si="3783"/>
        <v>Центральноевропейское время</v>
      </c>
      <c s="71"/>
    </row>
    <row r="121074" spans="1:10" ht="15">
      <c r="A121074">
        <v>300926</v>
      </c>
      <c>
        <v>318252</v>
      </c>
      <c s="2">
        <v>44403.568553398058</v>
      </c>
      <c>
        <v>51162</v>
      </c>
      <c s="71">
        <v>2</v>
      </c>
      <c>
        <v>13</v>
      </c>
      <c s="71" t="str">
        <f t="shared" si="3782"/>
        <v>понедельник</v>
      </c>
      <c s="71" t="str">
        <f>VLOOKUP(A121074,Подписчики!A:C,2,0)</f>
        <v>UTC+1</v>
      </c>
      <c s="71" t="str">
        <f t="shared" si="3783"/>
        <v>Центральноевропейское время</v>
      </c>
      <c s="71"/>
    </row>
    <row r="121075" spans="1:10" ht="15">
      <c r="A121075">
        <v>300926</v>
      </c>
      <c>
        <v>349782</v>
      </c>
      <c s="2">
        <v>44412.775673139164</v>
      </c>
      <c>
        <v>215759</v>
      </c>
      <c s="71">
        <v>4</v>
      </c>
      <c>
        <v>18</v>
      </c>
      <c s="71" t="str">
        <f t="shared" si="3782"/>
        <v>среда</v>
      </c>
      <c s="71" t="str">
        <f>VLOOKUP(A121075,Подписчики!A:C,2,0)</f>
        <v>UTC+1</v>
      </c>
      <c s="71" t="str">
        <f t="shared" si="3783"/>
        <v>Центральноевропейское время</v>
      </c>
      <c s="71"/>
    </row>
    <row r="121076" spans="1:10" ht="15">
      <c r="A121076">
        <v>300926</v>
      </c>
      <c>
        <v>377303</v>
      </c>
      <c s="2">
        <v>44420.997333333333</v>
      </c>
      <c>
        <v>301748</v>
      </c>
      <c s="71">
        <v>5</v>
      </c>
      <c>
        <v>23</v>
      </c>
      <c s="71" t="str">
        <f t="shared" si="3782"/>
        <v>четверг</v>
      </c>
      <c s="71" t="str">
        <f>VLOOKUP(A121076,Подписчики!A:C,2,0)</f>
        <v>UTC+1</v>
      </c>
      <c s="71" t="str">
        <f t="shared" si="3783"/>
        <v>Центральноевропейское время</v>
      </c>
      <c s="71"/>
    </row>
    <row r="121077" spans="1:10" ht="15">
      <c r="A121077">
        <v>300926</v>
      </c>
      <c>
        <v>407377</v>
      </c>
      <c s="2">
        <v>44430.061952574237</v>
      </c>
      <c>
        <v>439981</v>
      </c>
      <c s="71">
        <v>1</v>
      </c>
      <c>
        <v>1</v>
      </c>
      <c s="71" t="str">
        <f t="shared" si="3782"/>
        <v>воскресенье</v>
      </c>
      <c s="71" t="str">
        <f>VLOOKUP(A121077,Подписчики!A:C,2,0)</f>
        <v>UTC+1</v>
      </c>
      <c s="71" t="str">
        <f t="shared" si="3783"/>
        <v>Центральноевропейское время</v>
      </c>
      <c s="71"/>
    </row>
    <row r="121078" spans="1:10" ht="15">
      <c r="A121078">
        <v>300926</v>
      </c>
      <c>
        <v>410142</v>
      </c>
      <c s="2">
        <v>44430.75949190939</v>
      </c>
      <c>
        <v>343491</v>
      </c>
      <c s="71">
        <v>1</v>
      </c>
      <c>
        <v>18</v>
      </c>
      <c s="71" t="str">
        <f t="shared" si="3782"/>
        <v>воскресенье</v>
      </c>
      <c s="71" t="str">
        <f>VLOOKUP(A121078,Подписчики!A:C,2,0)</f>
        <v>UTC+1</v>
      </c>
      <c s="71" t="str">
        <f t="shared" si="3783"/>
        <v>Центральноевропейское время</v>
      </c>
      <c s="71"/>
    </row>
    <row r="121079" spans="1:10" ht="15">
      <c r="A121079">
        <v>300932</v>
      </c>
      <c>
        <v>13073</v>
      </c>
      <c s="2">
        <v>44303.625</v>
      </c>
      <c>
        <v>209122</v>
      </c>
      <c s="71">
        <v>7</v>
      </c>
      <c>
        <v>15</v>
      </c>
      <c s="71" t="str">
        <f t="shared" si="3782"/>
        <v>суббота</v>
      </c>
      <c s="71" t="str">
        <f>VLOOKUP(A121079,Подписчики!A:C,2,0)</f>
        <v>UTC+0</v>
      </c>
      <c s="71" t="str">
        <f t="shared" si="3783"/>
        <v>Запределами России</v>
      </c>
      <c s="71"/>
    </row>
    <row r="121080" spans="1:10" ht="15">
      <c r="A121080">
        <v>300932</v>
      </c>
      <c>
        <v>16091</v>
      </c>
      <c s="2">
        <v>44305.65714563107</v>
      </c>
      <c>
        <v>315199</v>
      </c>
      <c s="71">
        <v>2</v>
      </c>
      <c>
        <v>15</v>
      </c>
      <c s="71" t="str">
        <f t="shared" si="3782"/>
        <v>понедельник</v>
      </c>
      <c s="71" t="str">
        <f>VLOOKUP(A121080,Подписчики!A:C,2,0)</f>
        <v>UTC+0</v>
      </c>
      <c s="71" t="str">
        <f t="shared" si="3783"/>
        <v>Запределами России</v>
      </c>
      <c s="71"/>
    </row>
    <row r="121081" spans="1:10" ht="15">
      <c r="A121081">
        <v>300932</v>
      </c>
      <c>
        <v>17642</v>
      </c>
      <c s="2">
        <v>44306.956498381878</v>
      </c>
      <c>
        <v>170185</v>
      </c>
      <c s="71">
        <v>3</v>
      </c>
      <c>
        <v>22</v>
      </c>
      <c s="71" t="str">
        <f t="shared" si="3782"/>
        <v>вторник</v>
      </c>
      <c s="71" t="str">
        <f>VLOOKUP(A121081,Подписчики!A:C,2,0)</f>
        <v>UTC+0</v>
      </c>
      <c s="71" t="str">
        <f t="shared" si="3783"/>
        <v>Запределами России</v>
      </c>
      <c s="71"/>
    </row>
    <row r="121082" spans="1:10" ht="15">
      <c r="A121082">
        <v>300932</v>
      </c>
      <c>
        <v>20175</v>
      </c>
      <c s="2">
        <v>44308.705689320392</v>
      </c>
      <c>
        <v>60239</v>
      </c>
      <c s="71">
        <v>5</v>
      </c>
      <c>
        <v>16</v>
      </c>
      <c s="71" t="str">
        <f t="shared" si="3782"/>
        <v>четверг</v>
      </c>
      <c s="71" t="str">
        <f>VLOOKUP(A121082,Подписчики!A:C,2,0)</f>
        <v>UTC+0</v>
      </c>
      <c s="71" t="str">
        <f t="shared" si="3783"/>
        <v>Запределами России</v>
      </c>
      <c s="71"/>
    </row>
    <row r="121083" spans="1:10" ht="15">
      <c r="A121083">
        <v>300932</v>
      </c>
      <c>
        <v>44822</v>
      </c>
      <c s="2">
        <v>44319.702453074431</v>
      </c>
      <c>
        <v>298988</v>
      </c>
      <c s="71">
        <v>2</v>
      </c>
      <c>
        <v>16</v>
      </c>
      <c s="71" t="str">
        <f t="shared" si="3782"/>
        <v>понедельник</v>
      </c>
      <c s="71" t="str">
        <f>VLOOKUP(A121083,Подписчики!A:C,2,0)</f>
        <v>UTC+0</v>
      </c>
      <c s="71" t="str">
        <f t="shared" si="3783"/>
        <v>Запределами России</v>
      </c>
      <c s="71"/>
    </row>
    <row r="121084" spans="1:10" ht="15">
      <c r="A121084">
        <v>300932</v>
      </c>
      <c>
        <v>50855</v>
      </c>
      <c s="2">
        <v>44322.810867313914</v>
      </c>
      <c>
        <v>227775</v>
      </c>
      <c s="71">
        <v>5</v>
      </c>
      <c>
        <v>19</v>
      </c>
      <c s="71" t="str">
        <f t="shared" si="3782"/>
        <v>четверг</v>
      </c>
      <c s="71" t="str">
        <f>VLOOKUP(A121084,Подписчики!A:C,2,0)</f>
        <v>UTC+0</v>
      </c>
      <c s="71" t="str">
        <f t="shared" si="3783"/>
        <v>Запределами России</v>
      </c>
      <c s="71"/>
    </row>
    <row r="121085" spans="1:10" ht="15">
      <c r="A121085">
        <v>300932</v>
      </c>
      <c>
        <v>109571</v>
      </c>
      <c s="2">
        <v>44343.735000000001</v>
      </c>
      <c>
        <v>470762</v>
      </c>
      <c s="71">
        <v>5</v>
      </c>
      <c>
        <v>17</v>
      </c>
      <c s="71" t="str">
        <f t="shared" si="3782"/>
        <v>четверг</v>
      </c>
      <c s="71" t="str">
        <f>VLOOKUP(A121085,Подписчики!A:C,2,0)</f>
        <v>UTC+0</v>
      </c>
      <c s="71" t="str">
        <f t="shared" si="3783"/>
        <v>Запределами России</v>
      </c>
      <c s="71"/>
    </row>
    <row r="121086" spans="1:10" ht="15">
      <c r="A121086">
        <v>300932</v>
      </c>
      <c>
        <v>125412</v>
      </c>
      <c s="2">
        <v>44347.019605177993</v>
      </c>
      <c>
        <v>21760</v>
      </c>
      <c s="71">
        <v>2</v>
      </c>
      <c>
        <v>0</v>
      </c>
      <c s="71" t="str">
        <f t="shared" si="3782"/>
        <v>понедельник</v>
      </c>
      <c s="71" t="str">
        <f>VLOOKUP(A121086,Подписчики!A:C,2,0)</f>
        <v>UTC+0</v>
      </c>
      <c s="71" t="str">
        <f t="shared" si="3783"/>
        <v>Запределами России</v>
      </c>
      <c s="71"/>
    </row>
    <row r="121087" spans="1:10" ht="15">
      <c r="A121087">
        <v>300932</v>
      </c>
      <c>
        <v>130864</v>
      </c>
      <c s="2">
        <v>44349.051967637541</v>
      </c>
      <c>
        <v>119655</v>
      </c>
      <c s="71">
        <v>4</v>
      </c>
      <c>
        <v>1</v>
      </c>
      <c s="71" t="str">
        <f t="shared" si="3782"/>
        <v>среда</v>
      </c>
      <c s="71" t="str">
        <f>VLOOKUP(A121087,Подписчики!A:C,2,0)</f>
        <v>UTC+0</v>
      </c>
      <c s="71" t="str">
        <f t="shared" si="3783"/>
        <v>Запределами России</v>
      </c>
      <c s="71"/>
    </row>
    <row r="121088" spans="1:10" ht="15">
      <c r="A121088">
        <v>300932</v>
      </c>
      <c>
        <v>135183</v>
      </c>
      <c s="2">
        <v>44350.825430420715</v>
      </c>
      <c>
        <v>268190</v>
      </c>
      <c s="71">
        <v>5</v>
      </c>
      <c>
        <v>19</v>
      </c>
      <c s="71" t="str">
        <f t="shared" si="3782"/>
        <v>четверг</v>
      </c>
      <c s="71" t="str">
        <f>VLOOKUP(A121088,Подписчики!A:C,2,0)</f>
        <v>UTC+0</v>
      </c>
      <c s="71" t="str">
        <f t="shared" si="3783"/>
        <v>Запределами России</v>
      </c>
      <c s="71"/>
    </row>
    <row r="121089" spans="1:10" ht="15">
      <c r="A121089">
        <v>300932</v>
      </c>
      <c>
        <v>147645</v>
      </c>
      <c s="2">
        <v>44353.940317152104</v>
      </c>
      <c>
        <v>148630</v>
      </c>
      <c s="71">
        <v>1</v>
      </c>
      <c>
        <v>22</v>
      </c>
      <c s="71" t="str">
        <f t="shared" si="3782"/>
        <v>воскресенье</v>
      </c>
      <c s="71" t="str">
        <f>VLOOKUP(A121089,Подписчики!A:C,2,0)</f>
        <v>UTC+0</v>
      </c>
      <c s="71" t="str">
        <f t="shared" si="3783"/>
        <v>Запределами России</v>
      </c>
      <c s="71"/>
    </row>
    <row r="121090" spans="1:10" ht="15">
      <c r="A121090">
        <v>300932</v>
      </c>
      <c>
        <v>161525</v>
      </c>
      <c s="2">
        <v>44358.733197411006</v>
      </c>
      <c>
        <v>296511</v>
      </c>
      <c s="71">
        <v>6</v>
      </c>
      <c>
        <v>17</v>
      </c>
      <c s="71" t="str">
        <f t="shared" si="3782"/>
        <v>пятница</v>
      </c>
      <c s="71" t="str">
        <f>VLOOKUP(A121090,Подписчики!A:C,2,0)</f>
        <v>UTC+0</v>
      </c>
      <c s="71" t="str">
        <f t="shared" si="3783"/>
        <v>Запределами России</v>
      </c>
      <c s="71"/>
    </row>
    <row r="121091" spans="1:10" ht="15">
      <c r="A121091">
        <v>300932</v>
      </c>
      <c>
        <v>206346</v>
      </c>
      <c s="2">
        <v>44370.964588996765</v>
      </c>
      <c>
        <v>387595</v>
      </c>
      <c s="71">
        <v>4</v>
      </c>
      <c>
        <v>23</v>
      </c>
      <c s="71" t="str">
        <f t="shared" si="3784" ref="G121091:G121154">TEXT(C121091,"дддд")</f>
        <v>среда</v>
      </c>
      <c s="71" t="str">
        <f>VLOOKUP(A121091,Подписчики!A:C,2,0)</f>
        <v>UTC+0</v>
      </c>
      <c s="71" t="str">
        <f t="shared" si="3785" ref="I121091:I121154">IF(H121091="UTC+1","Центральноевропейское время",IF(H121091="UTC+2","Калиниградское время",IF(H121091="UTC+3","Московское время",IF(H121091="UTC+4","Самарское время",IF(H121091="UTC+5","Екатеринбургское время",IF(H121091="UTC+6","Омское время",IF(H121091="UTC+7","Красноярское время",IF(H121091="UTC+8","Иркутское время",IF(H121091="UTC+9","Якутское время",IF(H121091="UTC+10","Владивостокское время",IF(H121091="UTC+11","Магаданское время",IF(H121091="UTC+12","Камчатское время",IF(H121091="UTC+0","Запределами России",IF(H121091="UTC-1","Запределами России",IF(H121091="UTC-2","Запределами России",IF(H121091="UTC-3","Запределами России",IF(H121091="UTC-4","Запределами России",IF(H121091="UTC-5","Запределами России",IF(H121091="UTC-6","Запределами России",IF(H121091="UTC-7","Запределами России",IF(H121091="UTC-8","Запределами России",IF(H121091="UTC-9","Запределами России",0))))))))))))))))))))))</f>
        <v>Запределами России</v>
      </c>
      <c s="71"/>
    </row>
    <row r="121092" spans="1:10" ht="15">
      <c r="A121092">
        <v>300932</v>
      </c>
      <c>
        <v>232222</v>
      </c>
      <c s="2">
        <v>44377.967825242718</v>
      </c>
      <c>
        <v>371515</v>
      </c>
      <c s="71">
        <v>4</v>
      </c>
      <c>
        <v>23</v>
      </c>
      <c s="71" t="str">
        <f t="shared" si="3784"/>
        <v>среда</v>
      </c>
      <c s="71" t="str">
        <f>VLOOKUP(A121092,Подписчики!A:C,2,0)</f>
        <v>UTC+0</v>
      </c>
      <c s="71" t="str">
        <f t="shared" si="3785"/>
        <v>Запределами России</v>
      </c>
      <c s="71"/>
    </row>
    <row r="121093" spans="1:10" ht="15">
      <c r="A121093">
        <v>300932</v>
      </c>
      <c>
        <v>256500</v>
      </c>
      <c s="2">
        <v>44385.886919093849</v>
      </c>
      <c>
        <v>151496</v>
      </c>
      <c s="71">
        <v>5</v>
      </c>
      <c>
        <v>21</v>
      </c>
      <c s="71" t="str">
        <f t="shared" si="3784"/>
        <v>четверг</v>
      </c>
      <c s="71" t="str">
        <f>VLOOKUP(A121093,Подписчики!A:C,2,0)</f>
        <v>UTC+0</v>
      </c>
      <c s="71" t="str">
        <f t="shared" si="3785"/>
        <v>Запределами России</v>
      </c>
      <c s="71"/>
    </row>
    <row r="121094" spans="1:10" ht="15">
      <c r="A121094">
        <v>300932</v>
      </c>
      <c>
        <v>266428</v>
      </c>
      <c s="2">
        <v>44388.299935911127</v>
      </c>
      <c>
        <v>438609</v>
      </c>
      <c s="71">
        <v>1</v>
      </c>
      <c>
        <v>7</v>
      </c>
      <c s="71" t="str">
        <f t="shared" si="3784"/>
        <v>воскресенье</v>
      </c>
      <c s="71" t="str">
        <f>VLOOKUP(A121094,Подписчики!A:C,2,0)</f>
        <v>UTC+0</v>
      </c>
      <c s="71" t="str">
        <f t="shared" si="3785"/>
        <v>Запределами России</v>
      </c>
      <c s="71"/>
    </row>
    <row r="121095" spans="1:10" ht="15">
      <c r="A121095">
        <v>300932</v>
      </c>
      <c>
        <v>268216</v>
      </c>
      <c s="2">
        <v>44388.723488673138</v>
      </c>
      <c>
        <v>118549</v>
      </c>
      <c s="71">
        <v>1</v>
      </c>
      <c>
        <v>17</v>
      </c>
      <c s="71" t="str">
        <f t="shared" si="3784"/>
        <v>воскресенье</v>
      </c>
      <c s="71" t="str">
        <f>VLOOKUP(A121095,Подписчики!A:C,2,0)</f>
        <v>UTC+0</v>
      </c>
      <c s="71" t="str">
        <f t="shared" si="3785"/>
        <v>Запределами России</v>
      </c>
      <c s="71"/>
    </row>
    <row r="121096" spans="1:10" ht="15">
      <c r="A121096">
        <v>300932</v>
      </c>
      <c>
        <v>269538</v>
      </c>
      <c s="2">
        <v>44388.924135922331</v>
      </c>
      <c>
        <v>239565</v>
      </c>
      <c s="71">
        <v>1</v>
      </c>
      <c>
        <v>22</v>
      </c>
      <c s="71" t="str">
        <f t="shared" si="3784"/>
        <v>воскресенье</v>
      </c>
      <c s="71" t="str">
        <f>VLOOKUP(A121096,Подписчики!A:C,2,0)</f>
        <v>UTC+0</v>
      </c>
      <c s="71" t="str">
        <f t="shared" si="3785"/>
        <v>Запределами России</v>
      </c>
      <c s="71"/>
    </row>
    <row r="121097" spans="1:10" ht="15">
      <c r="A121097">
        <v>300932</v>
      </c>
      <c>
        <v>277479</v>
      </c>
      <c s="2">
        <v>44391.750996763752</v>
      </c>
      <c>
        <v>271767</v>
      </c>
      <c s="71">
        <v>4</v>
      </c>
      <c>
        <v>18</v>
      </c>
      <c s="71" t="str">
        <f t="shared" si="3784"/>
        <v>среда</v>
      </c>
      <c s="71" t="str">
        <f>VLOOKUP(A121097,Подписчики!A:C,2,0)</f>
        <v>UTC+0</v>
      </c>
      <c s="71" t="str">
        <f t="shared" si="3785"/>
        <v>Запределами России</v>
      </c>
      <c s="71"/>
    </row>
    <row r="121098" spans="1:10" ht="15">
      <c r="A121098">
        <v>300932</v>
      </c>
      <c>
        <v>303528</v>
      </c>
      <c s="2">
        <v>44399.734815533979</v>
      </c>
      <c>
        <v>201833</v>
      </c>
      <c s="71">
        <v>5</v>
      </c>
      <c>
        <v>17</v>
      </c>
      <c s="71" t="str">
        <f t="shared" si="3784"/>
        <v>четверг</v>
      </c>
      <c s="71" t="str">
        <f>VLOOKUP(A121098,Подписчики!A:C,2,0)</f>
        <v>UTC+0</v>
      </c>
      <c s="71" t="str">
        <f t="shared" si="3785"/>
        <v>Запределами России</v>
      </c>
      <c s="71"/>
    </row>
    <row r="121099" spans="1:10" ht="15">
      <c r="A121099">
        <v>300932</v>
      </c>
      <c>
        <v>358253</v>
      </c>
      <c s="2">
        <v>44415.27372051149</v>
      </c>
      <c>
        <v>88863</v>
      </c>
      <c s="71">
        <v>7</v>
      </c>
      <c>
        <v>6</v>
      </c>
      <c s="71" t="str">
        <f t="shared" si="3784"/>
        <v>суббота</v>
      </c>
      <c s="71" t="str">
        <f>VLOOKUP(A121099,Подписчики!A:C,2,0)</f>
        <v>UTC+0</v>
      </c>
      <c s="71" t="str">
        <f t="shared" si="3785"/>
        <v>Запределами России</v>
      </c>
      <c s="71"/>
    </row>
    <row r="121100" spans="1:10" ht="15">
      <c r="A121100">
        <v>300932</v>
      </c>
      <c>
        <v>419322</v>
      </c>
      <c s="2">
        <v>44434.621546925569</v>
      </c>
      <c>
        <v>376706</v>
      </c>
      <c s="71">
        <v>5</v>
      </c>
      <c>
        <v>14</v>
      </c>
      <c s="71" t="str">
        <f t="shared" si="3784"/>
        <v>четверг</v>
      </c>
      <c s="71" t="str">
        <f>VLOOKUP(A121100,Подписчики!A:C,2,0)</f>
        <v>UTC+0</v>
      </c>
      <c s="71" t="str">
        <f t="shared" si="3785"/>
        <v>Запределами России</v>
      </c>
      <c s="71"/>
    </row>
    <row r="121101" spans="1:10" ht="15">
      <c r="A121101">
        <v>300954</v>
      </c>
      <c>
        <v>238172</v>
      </c>
      <c s="2">
        <v>44379.925754045311</v>
      </c>
      <c>
        <v>396686</v>
      </c>
      <c s="71">
        <v>6</v>
      </c>
      <c>
        <v>22</v>
      </c>
      <c s="71" t="str">
        <f t="shared" si="3784"/>
        <v>пятница</v>
      </c>
      <c s="71" t="str">
        <f>VLOOKUP(A121101,Подписчики!A:C,2,0)</f>
        <v>UTC-8</v>
      </c>
      <c s="71" t="str">
        <f t="shared" si="3785"/>
        <v>Запределами России</v>
      </c>
      <c s="71"/>
    </row>
    <row r="121102" spans="1:10" ht="15">
      <c r="A121102">
        <v>300954</v>
      </c>
      <c>
        <v>246374</v>
      </c>
      <c s="2">
        <v>44381.866603595081</v>
      </c>
      <c>
        <v>347393</v>
      </c>
      <c s="71">
        <v>1</v>
      </c>
      <c>
        <v>20</v>
      </c>
      <c s="71" t="str">
        <f t="shared" si="3784"/>
        <v>воскресенье</v>
      </c>
      <c s="71" t="str">
        <f>VLOOKUP(A121102,Подписчики!A:C,2,0)</f>
        <v>UTC-8</v>
      </c>
      <c s="71" t="str">
        <f t="shared" si="3785"/>
        <v>Запределами России</v>
      </c>
      <c s="71"/>
    </row>
    <row r="121103" spans="1:10" ht="15">
      <c r="A121103">
        <v>300954</v>
      </c>
      <c>
        <v>252264</v>
      </c>
      <c s="2">
        <v>44384.124783171523</v>
      </c>
      <c>
        <v>411922</v>
      </c>
      <c s="71">
        <v>4</v>
      </c>
      <c>
        <v>2</v>
      </c>
      <c s="71" t="str">
        <f t="shared" si="3784"/>
        <v>среда</v>
      </c>
      <c s="71" t="str">
        <f>VLOOKUP(A121103,Подписчики!A:C,2,0)</f>
        <v>UTC-8</v>
      </c>
      <c s="71" t="str">
        <f t="shared" si="3785"/>
        <v>Запределами России</v>
      </c>
      <c s="71"/>
    </row>
    <row r="121104" spans="1:10" ht="15">
      <c r="A121104">
        <v>300954</v>
      </c>
      <c>
        <v>286001</v>
      </c>
      <c s="2">
        <v>44394.26070550162</v>
      </c>
      <c>
        <v>250679</v>
      </c>
      <c s="71">
        <v>7</v>
      </c>
      <c>
        <v>6</v>
      </c>
      <c s="71" t="str">
        <f t="shared" si="3784"/>
        <v>суббота</v>
      </c>
      <c s="71" t="str">
        <f>VLOOKUP(A121104,Подписчики!A:C,2,0)</f>
        <v>UTC-8</v>
      </c>
      <c s="71" t="str">
        <f t="shared" si="3785"/>
        <v>Запределами России</v>
      </c>
      <c s="71"/>
    </row>
    <row r="121105" spans="1:10" ht="15">
      <c r="A121105">
        <v>300954</v>
      </c>
      <c>
        <v>298928</v>
      </c>
      <c s="2">
        <v>44398.094038834955</v>
      </c>
      <c>
        <v>362369</v>
      </c>
      <c s="71">
        <v>4</v>
      </c>
      <c>
        <v>2</v>
      </c>
      <c s="71" t="str">
        <f t="shared" si="3784"/>
        <v>среда</v>
      </c>
      <c s="71" t="str">
        <f>VLOOKUP(A121105,Подписчики!A:C,2,0)</f>
        <v>UTC-8</v>
      </c>
      <c s="71" t="str">
        <f t="shared" si="3785"/>
        <v>Запределами России</v>
      </c>
      <c s="71"/>
    </row>
    <row r="121106" spans="1:10" ht="15">
      <c r="A121106">
        <v>300954</v>
      </c>
      <c>
        <v>305048</v>
      </c>
      <c s="2">
        <v>44400.328666666668</v>
      </c>
      <c>
        <v>294042</v>
      </c>
      <c s="71">
        <v>6</v>
      </c>
      <c>
        <v>7</v>
      </c>
      <c s="71" t="str">
        <f t="shared" si="3784"/>
        <v>пятница</v>
      </c>
      <c s="71" t="str">
        <f>VLOOKUP(A121106,Подписчики!A:C,2,0)</f>
        <v>UTC-8</v>
      </c>
      <c s="71" t="str">
        <f t="shared" si="3785"/>
        <v>Запределами России</v>
      </c>
      <c s="71"/>
    </row>
    <row r="121107" spans="1:10" ht="15">
      <c r="A121107">
        <v>300954</v>
      </c>
      <c>
        <v>333246</v>
      </c>
      <c s="2">
        <v>44408.079475728155</v>
      </c>
      <c>
        <v>336965</v>
      </c>
      <c s="71">
        <v>7</v>
      </c>
      <c>
        <v>1</v>
      </c>
      <c s="71" t="str">
        <f t="shared" si="3784"/>
        <v>суббота</v>
      </c>
      <c s="71" t="str">
        <f>VLOOKUP(A121107,Подписчики!A:C,2,0)</f>
        <v>UTC-8</v>
      </c>
      <c s="71" t="str">
        <f t="shared" si="3785"/>
        <v>Запределами России</v>
      </c>
      <c s="71"/>
    </row>
    <row r="121108" spans="1:10" ht="15">
      <c r="A121108">
        <v>300956</v>
      </c>
      <c>
        <v>8080</v>
      </c>
      <c s="2">
        <v>44298.140155339803</v>
      </c>
      <c>
        <v>158978</v>
      </c>
      <c s="71">
        <v>2</v>
      </c>
      <c>
        <v>3</v>
      </c>
      <c s="71" t="str">
        <f t="shared" si="3784"/>
        <v>понедельник</v>
      </c>
      <c s="71" t="str">
        <f>VLOOKUP(A121108,Подписчики!A:C,2,0)</f>
        <v>UTC-6</v>
      </c>
      <c s="71" t="str">
        <f t="shared" si="3785"/>
        <v>Запределами России</v>
      </c>
      <c s="71"/>
    </row>
    <row r="121109" spans="1:10" ht="15">
      <c r="A121109">
        <v>300956</v>
      </c>
      <c>
        <v>8110</v>
      </c>
      <c s="2">
        <v>44298.271223300973</v>
      </c>
      <c>
        <v>46923</v>
      </c>
      <c s="71">
        <v>2</v>
      </c>
      <c>
        <v>6</v>
      </c>
      <c s="71" t="str">
        <f t="shared" si="3784"/>
        <v>понедельник</v>
      </c>
      <c s="71" t="str">
        <f>VLOOKUP(A121109,Подписчики!A:C,2,0)</f>
        <v>UTC-6</v>
      </c>
      <c s="71" t="str">
        <f t="shared" si="3785"/>
        <v>Запределами России</v>
      </c>
      <c s="71"/>
    </row>
    <row r="121110" spans="1:10" ht="15">
      <c r="A121110">
        <v>300956</v>
      </c>
      <c>
        <v>10272</v>
      </c>
      <c s="2">
        <v>44301.102938511329</v>
      </c>
      <c>
        <v>411922</v>
      </c>
      <c s="71">
        <v>5</v>
      </c>
      <c>
        <v>2</v>
      </c>
      <c s="71" t="str">
        <f t="shared" si="3784"/>
        <v>четверг</v>
      </c>
      <c s="71" t="str">
        <f>VLOOKUP(A121110,Подписчики!A:C,2,0)</f>
        <v>UTC-6</v>
      </c>
      <c s="71" t="str">
        <f t="shared" si="3785"/>
        <v>Запределами России</v>
      </c>
      <c s="71"/>
    </row>
    <row r="121111" spans="1:10" ht="15">
      <c r="A121111">
        <v>300956</v>
      </c>
      <c>
        <v>22798</v>
      </c>
      <c s="2">
        <v>44310.261514563106</v>
      </c>
      <c>
        <v>180863</v>
      </c>
      <c s="71">
        <v>7</v>
      </c>
      <c>
        <v>6</v>
      </c>
      <c s="71" t="str">
        <f t="shared" si="3784"/>
        <v>суббота</v>
      </c>
      <c s="71" t="str">
        <f>VLOOKUP(A121111,Подписчики!A:C,2,0)</f>
        <v>UTC-6</v>
      </c>
      <c s="71" t="str">
        <f t="shared" si="3785"/>
        <v>Запределами России</v>
      </c>
      <c s="71"/>
    </row>
    <row r="121112" spans="1:10" ht="15">
      <c r="A121112">
        <v>300956</v>
      </c>
      <c>
        <v>27802</v>
      </c>
      <c s="2">
        <v>44312.036595469253</v>
      </c>
      <c>
        <v>325852</v>
      </c>
      <c s="71">
        <v>2</v>
      </c>
      <c>
        <v>0</v>
      </c>
      <c s="71" t="str">
        <f t="shared" si="3784"/>
        <v>понедельник</v>
      </c>
      <c s="71" t="str">
        <f>VLOOKUP(A121112,Подписчики!A:C,2,0)</f>
        <v>UTC-6</v>
      </c>
      <c s="71" t="str">
        <f t="shared" si="3785"/>
        <v>Запределами России</v>
      </c>
      <c s="71"/>
    </row>
    <row r="121113" spans="1:10" ht="15">
      <c r="A121113">
        <v>300956</v>
      </c>
      <c>
        <v>53121</v>
      </c>
      <c s="2">
        <v>44323.811676375408</v>
      </c>
      <c>
        <v>250679</v>
      </c>
      <c s="71">
        <v>6</v>
      </c>
      <c>
        <v>19</v>
      </c>
      <c s="71" t="str">
        <f t="shared" si="3784"/>
        <v>пятница</v>
      </c>
      <c s="71" t="str">
        <f>VLOOKUP(A121113,Подписчики!A:C,2,0)</f>
        <v>UTC-6</v>
      </c>
      <c s="71" t="str">
        <f t="shared" si="3785"/>
        <v>Запределами России</v>
      </c>
      <c s="71"/>
    </row>
    <row r="121114" spans="1:10" ht="15">
      <c r="A121114">
        <v>300956</v>
      </c>
      <c>
        <v>56288</v>
      </c>
      <c s="2">
        <v>44324.806822006474</v>
      </c>
      <c>
        <v>50669</v>
      </c>
      <c s="71">
        <v>7</v>
      </c>
      <c>
        <v>19</v>
      </c>
      <c s="71" t="str">
        <f t="shared" si="3784"/>
        <v>суббота</v>
      </c>
      <c s="71" t="str">
        <f>VLOOKUP(A121114,Подписчики!A:C,2,0)</f>
        <v>UTC-6</v>
      </c>
      <c s="71" t="str">
        <f t="shared" si="3785"/>
        <v>Запределами России</v>
      </c>
      <c s="71"/>
    </row>
    <row r="121115" spans="1:10" ht="15">
      <c r="A121115">
        <v>300956</v>
      </c>
      <c>
        <v>68959</v>
      </c>
      <c s="2">
        <v>44330.03497734628</v>
      </c>
      <c>
        <v>21527</v>
      </c>
      <c s="71">
        <v>6</v>
      </c>
      <c>
        <v>0</v>
      </c>
      <c s="71" t="str">
        <f t="shared" si="3784"/>
        <v>пятница</v>
      </c>
      <c s="71" t="str">
        <f>VLOOKUP(A121115,Подписчики!A:C,2,0)</f>
        <v>UTC-6</v>
      </c>
      <c s="71" t="str">
        <f t="shared" si="3785"/>
        <v>Запределами России</v>
      </c>
      <c s="71"/>
    </row>
    <row r="121116" spans="1:10" ht="15">
      <c r="A121116">
        <v>300956</v>
      </c>
      <c>
        <v>79383</v>
      </c>
      <c s="2">
        <v>44332.971870550158</v>
      </c>
      <c>
        <v>449379</v>
      </c>
      <c s="71">
        <v>1</v>
      </c>
      <c>
        <v>23</v>
      </c>
      <c s="71" t="str">
        <f t="shared" si="3784"/>
        <v>воскресенье</v>
      </c>
      <c s="71" t="str">
        <f>VLOOKUP(A121116,Подписчики!A:C,2,0)</f>
        <v>UTC-6</v>
      </c>
      <c s="71" t="str">
        <f t="shared" si="3785"/>
        <v>Запределами России</v>
      </c>
      <c s="71"/>
    </row>
    <row r="121117" spans="1:10" ht="15">
      <c r="A121117">
        <v>300956</v>
      </c>
      <c>
        <v>94385</v>
      </c>
      <c s="2">
        <v>44338.638691366315</v>
      </c>
      <c>
        <v>133933</v>
      </c>
      <c s="71">
        <v>7</v>
      </c>
      <c>
        <v>15</v>
      </c>
      <c s="71" t="str">
        <f t="shared" si="3784"/>
        <v>суббота</v>
      </c>
      <c s="71" t="str">
        <f>VLOOKUP(A121117,Подписчики!A:C,2,0)</f>
        <v>UTC-6</v>
      </c>
      <c s="71" t="str">
        <f t="shared" si="3785"/>
        <v>Запределами России</v>
      </c>
      <c s="71"/>
    </row>
    <row r="121118" spans="1:10" ht="15">
      <c r="A121118">
        <v>301006</v>
      </c>
      <c>
        <v>78316</v>
      </c>
      <c s="2">
        <v>44332.734815533979</v>
      </c>
      <c>
        <v>21760</v>
      </c>
      <c s="71">
        <v>1</v>
      </c>
      <c>
        <v>17</v>
      </c>
      <c s="71" t="str">
        <f t="shared" si="3784"/>
        <v>воскресенье</v>
      </c>
      <c s="71" t="str">
        <f>VLOOKUP(A121118,Подписчики!A:C,2,0)</f>
        <v>UTC+0</v>
      </c>
      <c s="71" t="str">
        <f t="shared" si="3785"/>
        <v>Запределами России</v>
      </c>
      <c s="71"/>
    </row>
    <row r="121119" spans="1:10" ht="15">
      <c r="A121119">
        <v>301006</v>
      </c>
      <c>
        <v>95798</v>
      </c>
      <c s="2">
        <v>44338.846466019415</v>
      </c>
      <c>
        <v>411922</v>
      </c>
      <c s="71">
        <v>7</v>
      </c>
      <c>
        <v>20</v>
      </c>
      <c s="71" t="str">
        <f t="shared" si="3784"/>
        <v>суббота</v>
      </c>
      <c s="71" t="str">
        <f>VLOOKUP(A121119,Подписчики!A:C,2,0)</f>
        <v>UTC+0</v>
      </c>
      <c s="71" t="str">
        <f t="shared" si="3785"/>
        <v>Запределами России</v>
      </c>
      <c s="71"/>
    </row>
    <row r="121120" spans="1:10" ht="15">
      <c r="A121120">
        <v>301006</v>
      </c>
      <c>
        <v>108168</v>
      </c>
      <c s="2">
        <v>44342.916045307444</v>
      </c>
      <c>
        <v>78646</v>
      </c>
      <c s="71">
        <v>4</v>
      </c>
      <c>
        <v>21</v>
      </c>
      <c s="71" t="str">
        <f t="shared" si="3784"/>
        <v>среда</v>
      </c>
      <c s="71" t="str">
        <f>VLOOKUP(A121120,Подписчики!A:C,2,0)</f>
        <v>UTC+0</v>
      </c>
      <c s="71" t="str">
        <f t="shared" si="3785"/>
        <v>Запределами России</v>
      </c>
      <c s="71"/>
    </row>
    <row r="121121" spans="1:10" ht="15">
      <c r="A121121">
        <v>301006</v>
      </c>
      <c>
        <v>124700</v>
      </c>
      <c s="2">
        <v>44346.854556634302</v>
      </c>
      <c>
        <v>128664</v>
      </c>
      <c s="71">
        <v>1</v>
      </c>
      <c>
        <v>20</v>
      </c>
      <c s="71" t="str">
        <f t="shared" si="3784"/>
        <v>воскресенье</v>
      </c>
      <c s="71" t="str">
        <f>VLOOKUP(A121121,Подписчики!A:C,2,0)</f>
        <v>UTC+0</v>
      </c>
      <c s="71" t="str">
        <f t="shared" si="3785"/>
        <v>Запределами России</v>
      </c>
      <c s="71"/>
    </row>
    <row r="121122" spans="1:10" ht="15">
      <c r="A121122">
        <v>301006</v>
      </c>
      <c>
        <v>143212</v>
      </c>
      <c s="2">
        <v>44352.84875026704</v>
      </c>
      <c>
        <v>230507</v>
      </c>
      <c s="71">
        <v>7</v>
      </c>
      <c>
        <v>20</v>
      </c>
      <c s="71" t="str">
        <f t="shared" si="3784"/>
        <v>суббота</v>
      </c>
      <c s="71" t="str">
        <f>VLOOKUP(A121122,Подписчики!A:C,2,0)</f>
        <v>UTC+0</v>
      </c>
      <c s="71" t="str">
        <f t="shared" si="3785"/>
        <v>Запределами России</v>
      </c>
      <c s="71"/>
    </row>
    <row r="121123" spans="1:10" ht="15">
      <c r="A121123">
        <v>301006</v>
      </c>
      <c>
        <v>191351</v>
      </c>
      <c s="2">
        <v>44366.76070550162</v>
      </c>
      <c>
        <v>230836</v>
      </c>
      <c s="71">
        <v>7</v>
      </c>
      <c>
        <v>18</v>
      </c>
      <c s="71" t="str">
        <f t="shared" si="3784"/>
        <v>суббота</v>
      </c>
      <c s="71" t="str">
        <f>VLOOKUP(A121123,Подписчики!A:C,2,0)</f>
        <v>UTC+0</v>
      </c>
      <c s="71" t="str">
        <f t="shared" si="3785"/>
        <v>Запределами России</v>
      </c>
      <c s="71"/>
    </row>
    <row r="121124" spans="1:10" ht="15">
      <c r="A121124">
        <v>301006</v>
      </c>
      <c>
        <v>216672</v>
      </c>
      <c s="2">
        <v>44373.731579288025</v>
      </c>
      <c>
        <v>111368</v>
      </c>
      <c s="71">
        <v>7</v>
      </c>
      <c>
        <v>17</v>
      </c>
      <c s="71" t="str">
        <f t="shared" si="3784"/>
        <v>суббота</v>
      </c>
      <c s="71" t="str">
        <f>VLOOKUP(A121124,Подписчики!A:C,2,0)</f>
        <v>UTC+0</v>
      </c>
      <c s="71" t="str">
        <f t="shared" si="3785"/>
        <v>Запределами России</v>
      </c>
      <c s="71"/>
    </row>
    <row r="121125" spans="1:10" ht="15">
      <c r="A121125">
        <v>301006</v>
      </c>
      <c>
        <v>222535</v>
      </c>
      <c s="2">
        <v>44374.935462783171</v>
      </c>
      <c>
        <v>100412</v>
      </c>
      <c s="71">
        <v>1</v>
      </c>
      <c>
        <v>22</v>
      </c>
      <c s="71" t="str">
        <f t="shared" si="3784"/>
        <v>воскресенье</v>
      </c>
      <c s="71" t="str">
        <f>VLOOKUP(A121125,Подписчики!A:C,2,0)</f>
        <v>UTC+0</v>
      </c>
      <c s="71" t="str">
        <f t="shared" si="3785"/>
        <v>Запределами России</v>
      </c>
      <c s="71"/>
    </row>
    <row r="121126" spans="1:10" ht="15">
      <c r="A121126">
        <v>301006</v>
      </c>
      <c>
        <v>225399</v>
      </c>
      <c s="2">
        <v>44375.885300970876</v>
      </c>
      <c>
        <v>267896</v>
      </c>
      <c s="71">
        <v>2</v>
      </c>
      <c>
        <v>21</v>
      </c>
      <c s="71" t="str">
        <f t="shared" si="3784"/>
        <v>понедельник</v>
      </c>
      <c s="71" t="str">
        <f>VLOOKUP(A121126,Подписчики!A:C,2,0)</f>
        <v>UTC+0</v>
      </c>
      <c s="71" t="str">
        <f t="shared" si="3785"/>
        <v>Запределами России</v>
      </c>
      <c s="71"/>
    </row>
    <row r="121127" spans="1:10" ht="15">
      <c r="A121127">
        <v>301006</v>
      </c>
      <c>
        <v>264964</v>
      </c>
      <c s="2">
        <v>44387.857792880262</v>
      </c>
      <c>
        <v>288529</v>
      </c>
      <c s="71">
        <v>7</v>
      </c>
      <c>
        <v>20</v>
      </c>
      <c s="71" t="str">
        <f t="shared" si="3784"/>
        <v>суббота</v>
      </c>
      <c s="71" t="str">
        <f>VLOOKUP(A121127,Подписчики!A:C,2,0)</f>
        <v>UTC+0</v>
      </c>
      <c s="71" t="str">
        <f t="shared" si="3785"/>
        <v>Запределами России</v>
      </c>
      <c s="71"/>
    </row>
    <row r="121128" spans="1:10" ht="15">
      <c r="A121128">
        <v>301006</v>
      </c>
      <c>
        <v>278207</v>
      </c>
      <c s="2">
        <v>44391.872000000003</v>
      </c>
      <c>
        <v>58137</v>
      </c>
      <c s="71">
        <v>4</v>
      </c>
      <c>
        <v>20</v>
      </c>
      <c s="71" t="str">
        <f t="shared" si="3784"/>
        <v>среда</v>
      </c>
      <c s="71" t="str">
        <f>VLOOKUP(A121128,Подписчики!A:C,2,0)</f>
        <v>UTC+0</v>
      </c>
      <c s="71" t="str">
        <f t="shared" si="3785"/>
        <v>Запределами России</v>
      </c>
      <c s="71"/>
    </row>
    <row r="121129" spans="1:10" ht="15">
      <c r="A121129">
        <v>301006</v>
      </c>
      <c>
        <v>290332</v>
      </c>
      <c s="2">
        <v>44395.258000000002</v>
      </c>
      <c>
        <v>173184</v>
      </c>
      <c s="71">
        <v>1</v>
      </c>
      <c>
        <v>6</v>
      </c>
      <c s="71" t="str">
        <f t="shared" si="3784"/>
        <v>воскресенье</v>
      </c>
      <c s="71" t="str">
        <f>VLOOKUP(A121129,Подписчики!A:C,2,0)</f>
        <v>UTC+0</v>
      </c>
      <c s="71" t="str">
        <f t="shared" si="3785"/>
        <v>Запределами России</v>
      </c>
      <c s="71"/>
    </row>
    <row r="121130" spans="1:10" ht="15">
      <c r="A121130">
        <v>301006</v>
      </c>
      <c>
        <v>327192</v>
      </c>
      <c s="2">
        <v>44406.608999999997</v>
      </c>
      <c>
        <v>251574</v>
      </c>
      <c s="71">
        <v>5</v>
      </c>
      <c>
        <v>14</v>
      </c>
      <c s="71" t="str">
        <f t="shared" si="3784"/>
        <v>четверг</v>
      </c>
      <c s="71" t="str">
        <f>VLOOKUP(A121130,Подписчики!A:C,2,0)</f>
        <v>UTC+0</v>
      </c>
      <c s="71" t="str">
        <f t="shared" si="3785"/>
        <v>Запределами России</v>
      </c>
      <c s="71"/>
    </row>
    <row r="121131" spans="1:10" ht="15">
      <c r="A121131">
        <v>301006</v>
      </c>
      <c>
        <v>341476</v>
      </c>
      <c s="2">
        <v>44409.802776699027</v>
      </c>
      <c>
        <v>336616</v>
      </c>
      <c s="71">
        <v>1</v>
      </c>
      <c>
        <v>19</v>
      </c>
      <c s="71" t="str">
        <f t="shared" si="3784"/>
        <v>воскресенье</v>
      </c>
      <c s="71" t="str">
        <f>VLOOKUP(A121131,Подписчики!A:C,2,0)</f>
        <v>UTC+0</v>
      </c>
      <c s="71" t="str">
        <f t="shared" si="3785"/>
        <v>Запределами России</v>
      </c>
      <c s="71"/>
    </row>
    <row r="121132" spans="1:10" ht="15">
      <c r="A121132">
        <v>301006</v>
      </c>
      <c>
        <v>349283</v>
      </c>
      <c s="2">
        <v>44412.726724919092</v>
      </c>
      <c>
        <v>37644</v>
      </c>
      <c s="71">
        <v>4</v>
      </c>
      <c>
        <v>17</v>
      </c>
      <c s="71" t="str">
        <f t="shared" si="3784"/>
        <v>среда</v>
      </c>
      <c s="71" t="str">
        <f>VLOOKUP(A121132,Подписчики!A:C,2,0)</f>
        <v>UTC+0</v>
      </c>
      <c s="71" t="str">
        <f t="shared" si="3785"/>
        <v>Запределами России</v>
      </c>
      <c s="71"/>
    </row>
    <row r="121133" spans="1:10" ht="15">
      <c r="A121133">
        <v>301006</v>
      </c>
      <c>
        <v>358740</v>
      </c>
      <c s="2">
        <v>44415.422925504317</v>
      </c>
      <c>
        <v>347008</v>
      </c>
      <c s="71">
        <v>7</v>
      </c>
      <c>
        <v>10</v>
      </c>
      <c s="71" t="str">
        <f t="shared" si="3784"/>
        <v>суббота</v>
      </c>
      <c s="71" t="str">
        <f>VLOOKUP(A121133,Подписчики!A:C,2,0)</f>
        <v>UTC+0</v>
      </c>
      <c s="71" t="str">
        <f t="shared" si="3785"/>
        <v>Запределами России</v>
      </c>
      <c s="71"/>
    </row>
    <row r="121134" spans="1:10" ht="15">
      <c r="A121134">
        <v>301006</v>
      </c>
      <c>
        <v>366279</v>
      </c>
      <c s="2">
        <v>44416.919281553397</v>
      </c>
      <c>
        <v>281236</v>
      </c>
      <c s="71">
        <v>1</v>
      </c>
      <c>
        <v>22</v>
      </c>
      <c s="71" t="str">
        <f t="shared" si="3784"/>
        <v>воскресенье</v>
      </c>
      <c s="71" t="str">
        <f>VLOOKUP(A121134,Подписчики!A:C,2,0)</f>
        <v>UTC+0</v>
      </c>
      <c s="71" t="str">
        <f t="shared" si="3785"/>
        <v>Запределами России</v>
      </c>
      <c s="71"/>
    </row>
    <row r="121135" spans="1:10" ht="15">
      <c r="A121135">
        <v>301006</v>
      </c>
      <c>
        <v>385316</v>
      </c>
      <c s="2">
        <v>44422.990478964399</v>
      </c>
      <c>
        <v>473327</v>
      </c>
      <c s="71">
        <v>7</v>
      </c>
      <c>
        <v>23</v>
      </c>
      <c s="71" t="str">
        <f t="shared" si="3784"/>
        <v>суббота</v>
      </c>
      <c s="71" t="str">
        <f>VLOOKUP(A121135,Подписчики!A:C,2,0)</f>
        <v>UTC+0</v>
      </c>
      <c s="71" t="str">
        <f t="shared" si="3785"/>
        <v>Запределами России</v>
      </c>
      <c s="71"/>
    </row>
    <row r="121136" spans="1:10" ht="15">
      <c r="A121136">
        <v>301006</v>
      </c>
      <c>
        <v>393296</v>
      </c>
      <c s="2">
        <v>44425.826000000001</v>
      </c>
      <c>
        <v>351192</v>
      </c>
      <c s="71">
        <v>3</v>
      </c>
      <c>
        <v>19</v>
      </c>
      <c s="71" t="str">
        <f t="shared" si="3784"/>
        <v>вторник</v>
      </c>
      <c s="71" t="str">
        <f>VLOOKUP(A121136,Подписчики!A:C,2,0)</f>
        <v>UTC+0</v>
      </c>
      <c s="71" t="str">
        <f t="shared" si="3785"/>
        <v>Запределами России</v>
      </c>
      <c s="71"/>
    </row>
    <row r="121137" spans="1:10" ht="15">
      <c r="A121137">
        <v>301006</v>
      </c>
      <c>
        <v>398607</v>
      </c>
      <c s="2">
        <v>44427.872355987056</v>
      </c>
      <c>
        <v>276543</v>
      </c>
      <c s="71">
        <v>5</v>
      </c>
      <c>
        <v>20</v>
      </c>
      <c s="71" t="str">
        <f t="shared" si="3784"/>
        <v>четверг</v>
      </c>
      <c s="71" t="str">
        <f>VLOOKUP(A121137,Подписчики!A:C,2,0)</f>
        <v>UTC+0</v>
      </c>
      <c s="71" t="str">
        <f t="shared" si="3785"/>
        <v>Запределами России</v>
      </c>
      <c s="71"/>
    </row>
    <row r="121138" spans="1:10" ht="15">
      <c r="A121138">
        <v>301006</v>
      </c>
      <c>
        <v>415000</v>
      </c>
      <c s="2">
        <v>44432.704071197411</v>
      </c>
      <c>
        <v>250679</v>
      </c>
      <c s="71">
        <v>3</v>
      </c>
      <c>
        <v>16</v>
      </c>
      <c s="71" t="str">
        <f t="shared" si="3784"/>
        <v>вторник</v>
      </c>
      <c s="71" t="str">
        <f>VLOOKUP(A121138,Подписчики!A:C,2,0)</f>
        <v>UTC+0</v>
      </c>
      <c s="71" t="str">
        <f t="shared" si="3785"/>
        <v>Запределами России</v>
      </c>
      <c s="71"/>
    </row>
    <row r="121139" spans="1:10" ht="15">
      <c r="A121139">
        <v>301006</v>
      </c>
      <c>
        <v>415525</v>
      </c>
      <c s="2">
        <v>44432.909572815537</v>
      </c>
      <c>
        <v>268542</v>
      </c>
      <c s="71">
        <v>3</v>
      </c>
      <c>
        <v>21</v>
      </c>
      <c s="71" t="str">
        <f t="shared" si="3784"/>
        <v>вторник</v>
      </c>
      <c s="71" t="str">
        <f>VLOOKUP(A121139,Подписчики!A:C,2,0)</f>
        <v>UTC+0</v>
      </c>
      <c s="71" t="str">
        <f t="shared" si="3785"/>
        <v>Запределами России</v>
      </c>
      <c s="71"/>
    </row>
    <row r="121140" spans="1:10" ht="15">
      <c r="A121140">
        <v>301054</v>
      </c>
      <c>
        <v>57215</v>
      </c>
      <c s="2">
        <v>44325.038727988525</v>
      </c>
      <c>
        <v>179296</v>
      </c>
      <c s="71">
        <v>1</v>
      </c>
      <c>
        <v>0</v>
      </c>
      <c s="71" t="str">
        <f t="shared" si="3784"/>
        <v>воскресенье</v>
      </c>
      <c s="71" t="str">
        <f>VLOOKUP(A121140,Подписчики!A:C,2,0)</f>
        <v>UTC+1</v>
      </c>
      <c s="71" t="str">
        <f t="shared" si="3785"/>
        <v>Центральноевропейское время</v>
      </c>
      <c s="71"/>
    </row>
    <row r="121141" spans="1:10" ht="15">
      <c r="A121141">
        <v>301054</v>
      </c>
      <c>
        <v>69192</v>
      </c>
      <c s="2">
        <v>44330.295333333335</v>
      </c>
      <c>
        <v>43842</v>
      </c>
      <c s="71">
        <v>6</v>
      </c>
      <c>
        <v>7</v>
      </c>
      <c s="71" t="str">
        <f t="shared" si="3784"/>
        <v>пятница</v>
      </c>
      <c s="71" t="str">
        <f>VLOOKUP(A121141,Подписчики!A:C,2,0)</f>
        <v>UTC+1</v>
      </c>
      <c s="71" t="str">
        <f t="shared" si="3785"/>
        <v>Центральноевропейское время</v>
      </c>
      <c s="71"/>
    </row>
    <row r="121142" spans="1:10" ht="15">
      <c r="A121142">
        <v>301054</v>
      </c>
      <c>
        <v>94824</v>
      </c>
      <c s="2">
        <v>44338.706093851135</v>
      </c>
      <c>
        <v>50200</v>
      </c>
      <c s="71">
        <v>7</v>
      </c>
      <c>
        <v>16</v>
      </c>
      <c s="71" t="str">
        <f t="shared" si="3784"/>
        <v>суббота</v>
      </c>
      <c s="71" t="str">
        <f>VLOOKUP(A121142,Подписчики!A:C,2,0)</f>
        <v>UTC+1</v>
      </c>
      <c s="71" t="str">
        <f t="shared" si="3785"/>
        <v>Центральноевропейское время</v>
      </c>
      <c s="71"/>
    </row>
    <row r="121143" spans="1:10" ht="15">
      <c r="A121143">
        <v>301054</v>
      </c>
      <c>
        <v>183642</v>
      </c>
      <c s="2">
        <v>44364.952048543695</v>
      </c>
      <c>
        <v>191893</v>
      </c>
      <c s="71">
        <v>5</v>
      </c>
      <c>
        <v>22</v>
      </c>
      <c s="71" t="str">
        <f t="shared" si="3784"/>
        <v>четверг</v>
      </c>
      <c s="71" t="str">
        <f>VLOOKUP(A121143,Подписчики!A:C,2,0)</f>
        <v>UTC+1</v>
      </c>
      <c s="71" t="str">
        <f t="shared" si="3785"/>
        <v>Центральноевропейское время</v>
      </c>
      <c s="71"/>
    </row>
    <row r="121144" spans="1:10" ht="15">
      <c r="A121144">
        <v>301054</v>
      </c>
      <c>
        <v>210365</v>
      </c>
      <c s="2">
        <v>44372.532954692557</v>
      </c>
      <c>
        <v>3876</v>
      </c>
      <c s="71">
        <v>6</v>
      </c>
      <c>
        <v>12</v>
      </c>
      <c s="71" t="str">
        <f t="shared" si="3784"/>
        <v>пятница</v>
      </c>
      <c s="71" t="str">
        <f>VLOOKUP(A121144,Подписчики!A:C,2,0)</f>
        <v>UTC+1</v>
      </c>
      <c s="71" t="str">
        <f t="shared" si="3785"/>
        <v>Центральноевропейское время</v>
      </c>
      <c s="71"/>
    </row>
    <row r="121145" spans="1:10" ht="15">
      <c r="A121145">
        <v>301054</v>
      </c>
      <c>
        <v>238711</v>
      </c>
      <c s="2">
        <v>44380.083333333336</v>
      </c>
      <c>
        <v>411922</v>
      </c>
      <c s="71">
        <v>7</v>
      </c>
      <c>
        <v>2</v>
      </c>
      <c s="71" t="str">
        <f t="shared" si="3784"/>
        <v>суббота</v>
      </c>
      <c s="71" t="str">
        <f>VLOOKUP(A121145,Подписчики!A:C,2,0)</f>
        <v>UTC+1</v>
      </c>
      <c s="71" t="str">
        <f t="shared" si="3785"/>
        <v>Центральноевропейское время</v>
      </c>
      <c s="71"/>
    </row>
    <row r="121146" spans="1:10" ht="15">
      <c r="A121146">
        <v>301054</v>
      </c>
      <c>
        <v>357044</v>
      </c>
      <c s="2">
        <v>44414.948812297735</v>
      </c>
      <c>
        <v>398564</v>
      </c>
      <c s="71">
        <v>6</v>
      </c>
      <c>
        <v>22</v>
      </c>
      <c s="71" t="str">
        <f t="shared" si="3784"/>
        <v>пятница</v>
      </c>
      <c s="71" t="str">
        <f>VLOOKUP(A121146,Подписчики!A:C,2,0)</f>
        <v>UTC+1</v>
      </c>
      <c s="71" t="str">
        <f t="shared" si="3785"/>
        <v>Центральноевропейское время</v>
      </c>
      <c s="71"/>
    </row>
    <row r="121147" spans="1:10" ht="15">
      <c r="A121147">
        <v>301054</v>
      </c>
      <c>
        <v>383609</v>
      </c>
      <c s="2">
        <v>44422.727129449842</v>
      </c>
      <c>
        <v>118549</v>
      </c>
      <c s="71">
        <v>7</v>
      </c>
      <c>
        <v>17</v>
      </c>
      <c s="71" t="str">
        <f t="shared" si="3784"/>
        <v>суббота</v>
      </c>
      <c s="71" t="str">
        <f>VLOOKUP(A121147,Подписчики!A:C,2,0)</f>
        <v>UTC+1</v>
      </c>
      <c s="71" t="str">
        <f t="shared" si="3785"/>
        <v>Центральноевропейское время</v>
      </c>
      <c s="71"/>
    </row>
    <row r="121148" spans="1:10" ht="15">
      <c r="A121148">
        <v>301054</v>
      </c>
      <c>
        <v>384962</v>
      </c>
      <c s="2">
        <v>44422.913213592234</v>
      </c>
      <c>
        <v>43697</v>
      </c>
      <c s="71">
        <v>7</v>
      </c>
      <c>
        <v>21</v>
      </c>
      <c s="71" t="str">
        <f t="shared" si="3784"/>
        <v>суббота</v>
      </c>
      <c s="71" t="str">
        <f>VLOOKUP(A121148,Подписчики!A:C,2,0)</f>
        <v>UTC+1</v>
      </c>
      <c s="71" t="str">
        <f t="shared" si="3785"/>
        <v>Центральноевропейское время</v>
      </c>
      <c s="71"/>
    </row>
    <row r="121149" spans="1:10" ht="15">
      <c r="A121149">
        <v>301054</v>
      </c>
      <c>
        <v>408183</v>
      </c>
      <c s="2">
        <v>44430.402935880615</v>
      </c>
      <c>
        <v>250679</v>
      </c>
      <c s="71">
        <v>1</v>
      </c>
      <c>
        <v>9</v>
      </c>
      <c s="71" t="str">
        <f t="shared" si="3784"/>
        <v>воскресенье</v>
      </c>
      <c s="71" t="str">
        <f>VLOOKUP(A121149,Подписчики!A:C,2,0)</f>
        <v>UTC+1</v>
      </c>
      <c s="71" t="str">
        <f t="shared" si="3785"/>
        <v>Центральноевропейское время</v>
      </c>
      <c s="71"/>
    </row>
    <row r="121150" spans="1:10" ht="15">
      <c r="A121150">
        <v>301056</v>
      </c>
      <c>
        <v>16808</v>
      </c>
      <c s="2">
        <v>44306.227938511329</v>
      </c>
      <c>
        <v>318314</v>
      </c>
      <c s="71">
        <v>3</v>
      </c>
      <c>
        <v>5</v>
      </c>
      <c s="71" t="str">
        <f t="shared" si="3784"/>
        <v>вторник</v>
      </c>
      <c s="71" t="str">
        <f>VLOOKUP(A121150,Подписчики!A:C,2,0)</f>
        <v>UTC-5</v>
      </c>
      <c s="71" t="str">
        <f t="shared" si="3785"/>
        <v>Запределами России</v>
      </c>
      <c s="71"/>
    </row>
    <row r="121151" spans="1:10" ht="15">
      <c r="A121151">
        <v>301056</v>
      </c>
      <c>
        <v>17703</v>
      </c>
      <c s="2">
        <v>44307.03214563107</v>
      </c>
      <c>
        <v>327968</v>
      </c>
      <c s="71">
        <v>4</v>
      </c>
      <c>
        <v>0</v>
      </c>
      <c s="71" t="str">
        <f t="shared" si="3784"/>
        <v>среда</v>
      </c>
      <c s="71" t="str">
        <f>VLOOKUP(A121151,Подписчики!A:C,2,0)</f>
        <v>UTC-5</v>
      </c>
      <c s="71" t="str">
        <f t="shared" si="3785"/>
        <v>Запределами России</v>
      </c>
      <c s="71"/>
    </row>
    <row r="121152" spans="1:10" ht="15">
      <c r="A121152">
        <v>301086</v>
      </c>
      <c>
        <v>15826</v>
      </c>
      <c s="2">
        <v>44305.515559870553</v>
      </c>
      <c>
        <v>156678</v>
      </c>
      <c s="71">
        <v>2</v>
      </c>
      <c>
        <v>12</v>
      </c>
      <c s="71" t="str">
        <f t="shared" si="3784"/>
        <v>понедельник</v>
      </c>
      <c s="71" t="str">
        <f>VLOOKUP(A121152,Подписчики!A:C,2,0)</f>
        <v>UTC+6</v>
      </c>
      <c s="71" t="str">
        <f t="shared" si="3785"/>
        <v>Омское время</v>
      </c>
      <c s="71"/>
    </row>
    <row r="121153" spans="1:10" ht="15">
      <c r="A121153">
        <v>301086</v>
      </c>
      <c>
        <v>29781</v>
      </c>
      <c s="2">
        <v>44313.513941747573</v>
      </c>
      <c>
        <v>34152</v>
      </c>
      <c s="71">
        <v>3</v>
      </c>
      <c>
        <v>12</v>
      </c>
      <c s="71" t="str">
        <f t="shared" si="3784"/>
        <v>вторник</v>
      </c>
      <c s="71" t="str">
        <f>VLOOKUP(A121153,Подписчики!A:C,2,0)</f>
        <v>UTC+6</v>
      </c>
      <c s="71" t="str">
        <f t="shared" si="3785"/>
        <v>Омское время</v>
      </c>
      <c s="71"/>
    </row>
    <row r="121154" spans="1:10" ht="15">
      <c r="A121154">
        <v>301086</v>
      </c>
      <c>
        <v>41562</v>
      </c>
      <c s="2">
        <v>44318.465398058252</v>
      </c>
      <c>
        <v>309648</v>
      </c>
      <c s="71">
        <v>1</v>
      </c>
      <c>
        <v>11</v>
      </c>
      <c s="71" t="str">
        <f t="shared" si="3784"/>
        <v>воскресенье</v>
      </c>
      <c s="71" t="str">
        <f>VLOOKUP(A121154,Подписчики!A:C,2,0)</f>
        <v>UTC+6</v>
      </c>
      <c s="71" t="str">
        <f t="shared" si="3785"/>
        <v>Омское время</v>
      </c>
      <c s="71"/>
    </row>
    <row r="121155" spans="1:10" ht="15">
      <c r="A121155">
        <v>301086</v>
      </c>
      <c>
        <v>50013</v>
      </c>
      <c s="2">
        <v>44322.52365048544</v>
      </c>
      <c>
        <v>217497</v>
      </c>
      <c s="71">
        <v>5</v>
      </c>
      <c>
        <v>12</v>
      </c>
      <c s="71" t="str">
        <f t="shared" si="3786" ref="G121155:G121218">TEXT(C121155,"дддд")</f>
        <v>четверг</v>
      </c>
      <c s="71" t="str">
        <f>VLOOKUP(A121155,Подписчики!A:C,2,0)</f>
        <v>UTC+6</v>
      </c>
      <c s="71" t="str">
        <f t="shared" si="3787" ref="I121155:I121218">IF(H121155="UTC+1","Центральноевропейское время",IF(H121155="UTC+2","Калиниградское время",IF(H121155="UTC+3","Московское время",IF(H121155="UTC+4","Самарское время",IF(H121155="UTC+5","Екатеринбургское время",IF(H121155="UTC+6","Омское время",IF(H121155="UTC+7","Красноярское время",IF(H121155="UTC+8","Иркутское время",IF(H121155="UTC+9","Якутское время",IF(H121155="UTC+10","Владивостокское время",IF(H121155="UTC+11","Магаданское время",IF(H121155="UTC+12","Камчатское время",IF(H121155="UTC+0","Запределами России",IF(H121155="UTC-1","Запределами России",IF(H121155="UTC-2","Запределами России",IF(H121155="UTC-3","Запределами России",IF(H121155="UTC-4","Запределами России",IF(H121155="UTC-5","Запределами России",IF(H121155="UTC-6","Запределами России",IF(H121155="UTC-7","Запределами России",IF(H121155="UTC-8","Запределами России",IF(H121155="UTC-9","Запределами России",0))))))))))))))))))))))</f>
        <v>Омское время</v>
      </c>
      <c s="71"/>
    </row>
    <row r="121156" spans="1:10" ht="15">
      <c r="A121156">
        <v>301086</v>
      </c>
      <c>
        <v>73217</v>
      </c>
      <c s="2">
        <v>44331.47532578509</v>
      </c>
      <c>
        <v>29893</v>
      </c>
      <c s="71">
        <v>7</v>
      </c>
      <c>
        <v>11</v>
      </c>
      <c s="71" t="str">
        <f t="shared" si="3786"/>
        <v>суббота</v>
      </c>
      <c s="71" t="str">
        <f>VLOOKUP(A121156,Подписчики!A:C,2,0)</f>
        <v>UTC+6</v>
      </c>
      <c s="71" t="str">
        <f t="shared" si="3787"/>
        <v>Омское время</v>
      </c>
      <c s="71"/>
    </row>
    <row r="121157" spans="1:10" ht="15">
      <c r="A121157">
        <v>301086</v>
      </c>
      <c>
        <v>106511</v>
      </c>
      <c s="2">
        <v>44342.635300970876</v>
      </c>
      <c>
        <v>182191</v>
      </c>
      <c s="71">
        <v>4</v>
      </c>
      <c>
        <v>15</v>
      </c>
      <c s="71" t="str">
        <f t="shared" si="3786"/>
        <v>среда</v>
      </c>
      <c s="71" t="str">
        <f>VLOOKUP(A121157,Подписчики!A:C,2,0)</f>
        <v>UTC+6</v>
      </c>
      <c s="71" t="str">
        <f t="shared" si="3787"/>
        <v>Омское время</v>
      </c>
      <c s="71"/>
    </row>
    <row r="121158" spans="1:10" ht="15">
      <c r="A121158">
        <v>301086</v>
      </c>
      <c>
        <v>184378</v>
      </c>
      <c s="2">
        <v>44365.385000000002</v>
      </c>
      <c>
        <v>391162</v>
      </c>
      <c s="71">
        <v>6</v>
      </c>
      <c>
        <v>9</v>
      </c>
      <c s="71" t="str">
        <f t="shared" si="3786"/>
        <v>пятница</v>
      </c>
      <c s="71" t="str">
        <f>VLOOKUP(A121158,Подписчики!A:C,2,0)</f>
        <v>UTC+6</v>
      </c>
      <c s="71" t="str">
        <f t="shared" si="3787"/>
        <v>Омское время</v>
      </c>
      <c s="71"/>
    </row>
    <row r="121159" spans="1:10" ht="15">
      <c r="A121159">
        <v>301086</v>
      </c>
      <c>
        <v>189109</v>
      </c>
      <c s="2">
        <v>44366.362773522138</v>
      </c>
      <c>
        <v>251081</v>
      </c>
      <c s="71">
        <v>7</v>
      </c>
      <c>
        <v>8</v>
      </c>
      <c s="71" t="str">
        <f t="shared" si="3786"/>
        <v>суббота</v>
      </c>
      <c s="71" t="str">
        <f>VLOOKUP(A121159,Подписчики!A:C,2,0)</f>
        <v>UTC+6</v>
      </c>
      <c s="71" t="str">
        <f t="shared" si="3787"/>
        <v>Омское время</v>
      </c>
      <c s="71"/>
    </row>
    <row r="121160" spans="1:10" ht="15">
      <c r="A121160">
        <v>301086</v>
      </c>
      <c>
        <v>210530</v>
      </c>
      <c s="2">
        <v>44372.565721682848</v>
      </c>
      <c>
        <v>153893</v>
      </c>
      <c s="71">
        <v>6</v>
      </c>
      <c>
        <v>13</v>
      </c>
      <c s="71" t="str">
        <f t="shared" si="3786"/>
        <v>пятница</v>
      </c>
      <c s="71" t="str">
        <f>VLOOKUP(A121160,Подписчики!A:C,2,0)</f>
        <v>UTC+6</v>
      </c>
      <c s="71" t="str">
        <f t="shared" si="3787"/>
        <v>Омское время</v>
      </c>
      <c s="71"/>
    </row>
    <row r="121161" spans="1:10" ht="15">
      <c r="A121161">
        <v>301086</v>
      </c>
      <c>
        <v>223539</v>
      </c>
      <c s="2">
        <v>44375.494524271846</v>
      </c>
      <c>
        <v>114057</v>
      </c>
      <c s="71">
        <v>2</v>
      </c>
      <c>
        <v>11</v>
      </c>
      <c s="71" t="str">
        <f t="shared" si="3786"/>
        <v>понедельник</v>
      </c>
      <c s="71" t="str">
        <f>VLOOKUP(A121161,Подписчики!A:C,2,0)</f>
        <v>UTC+6</v>
      </c>
      <c s="71" t="str">
        <f t="shared" si="3787"/>
        <v>Омское время</v>
      </c>
      <c s="71"/>
    </row>
    <row r="121162" spans="1:10" ht="15">
      <c r="A121162">
        <v>301086</v>
      </c>
      <c>
        <v>244138</v>
      </c>
      <c s="2">
        <v>44381.467299417098</v>
      </c>
      <c>
        <v>459455</v>
      </c>
      <c s="71">
        <v>1</v>
      </c>
      <c>
        <v>11</v>
      </c>
      <c s="71" t="str">
        <f t="shared" si="3786"/>
        <v>воскресенье</v>
      </c>
      <c s="71" t="str">
        <f>VLOOKUP(A121162,Подписчики!A:C,2,0)</f>
        <v>UTC+6</v>
      </c>
      <c s="71" t="str">
        <f t="shared" si="3787"/>
        <v>Омское время</v>
      </c>
      <c s="71"/>
    </row>
    <row r="121163" spans="1:10" ht="15">
      <c r="A121163">
        <v>301086</v>
      </c>
      <c>
        <v>296574</v>
      </c>
      <c s="2">
        <v>44397.546304207121</v>
      </c>
      <c>
        <v>472330</v>
      </c>
      <c s="71">
        <v>3</v>
      </c>
      <c>
        <v>13</v>
      </c>
      <c s="71" t="str">
        <f t="shared" si="3786"/>
        <v>вторник</v>
      </c>
      <c s="71" t="str">
        <f>VLOOKUP(A121163,Подписчики!A:C,2,0)</f>
        <v>UTC+6</v>
      </c>
      <c s="71" t="str">
        <f t="shared" si="3787"/>
        <v>Омское время</v>
      </c>
      <c s="71"/>
    </row>
    <row r="121164" spans="1:10" ht="15">
      <c r="A121164">
        <v>301086</v>
      </c>
      <c>
        <v>364965</v>
      </c>
      <c s="2">
        <v>44416.709734627831</v>
      </c>
      <c>
        <v>470762</v>
      </c>
      <c s="71">
        <v>1</v>
      </c>
      <c>
        <v>17</v>
      </c>
      <c s="71" t="str">
        <f t="shared" si="3786"/>
        <v>воскресенье</v>
      </c>
      <c s="71" t="str">
        <f>VLOOKUP(A121164,Подписчики!A:C,2,0)</f>
        <v>UTC+6</v>
      </c>
      <c s="71" t="str">
        <f t="shared" si="3787"/>
        <v>Омское время</v>
      </c>
      <c s="71"/>
    </row>
    <row r="121165" spans="1:10" ht="15">
      <c r="A121165">
        <v>301086</v>
      </c>
      <c>
        <v>369590</v>
      </c>
      <c s="2">
        <v>44418.458925566345</v>
      </c>
      <c>
        <v>194335</v>
      </c>
      <c s="71">
        <v>3</v>
      </c>
      <c>
        <v>11</v>
      </c>
      <c s="71" t="str">
        <f t="shared" si="3786"/>
        <v>вторник</v>
      </c>
      <c s="71" t="str">
        <f>VLOOKUP(A121165,Подписчики!A:C,2,0)</f>
        <v>UTC+6</v>
      </c>
      <c s="71" t="str">
        <f t="shared" si="3787"/>
        <v>Омское время</v>
      </c>
      <c s="71"/>
    </row>
    <row r="121166" spans="1:10" ht="15">
      <c r="A121166">
        <v>301086</v>
      </c>
      <c>
        <v>372817</v>
      </c>
      <c s="2">
        <v>44419.643391585763</v>
      </c>
      <c>
        <v>242428</v>
      </c>
      <c s="71">
        <v>4</v>
      </c>
      <c>
        <v>15</v>
      </c>
      <c s="71" t="str">
        <f t="shared" si="3786"/>
        <v>среда</v>
      </c>
      <c s="71" t="str">
        <f>VLOOKUP(A121166,Подписчики!A:C,2,0)</f>
        <v>UTC+6</v>
      </c>
      <c s="71" t="str">
        <f t="shared" si="3787"/>
        <v>Омское время</v>
      </c>
      <c s="71"/>
    </row>
    <row r="121167" spans="1:10" ht="15">
      <c r="A121167">
        <v>301086</v>
      </c>
      <c>
        <v>375788</v>
      </c>
      <c s="2">
        <v>44420.690000000002</v>
      </c>
      <c>
        <v>411922</v>
      </c>
      <c s="71">
        <v>5</v>
      </c>
      <c>
        <v>16</v>
      </c>
      <c s="71" t="str">
        <f t="shared" si="3786"/>
        <v>четверг</v>
      </c>
      <c s="71" t="str">
        <f>VLOOKUP(A121167,Подписчики!A:C,2,0)</f>
        <v>UTC+6</v>
      </c>
      <c s="71" t="str">
        <f t="shared" si="3787"/>
        <v>Омское время</v>
      </c>
      <c s="71"/>
    </row>
    <row r="121168" spans="1:10" ht="15">
      <c r="A121168">
        <v>301086</v>
      </c>
      <c>
        <v>382812</v>
      </c>
      <c s="2">
        <v>44422.608</v>
      </c>
      <c>
        <v>472712</v>
      </c>
      <c s="71">
        <v>7</v>
      </c>
      <c>
        <v>14</v>
      </c>
      <c s="71" t="str">
        <f t="shared" si="3786"/>
        <v>суббота</v>
      </c>
      <c s="71" t="str">
        <f>VLOOKUP(A121168,Подписчики!A:C,2,0)</f>
        <v>UTC+6</v>
      </c>
      <c s="71" t="str">
        <f t="shared" si="3787"/>
        <v>Омское время</v>
      </c>
      <c s="71"/>
    </row>
    <row r="121169" spans="1:10" ht="15">
      <c r="A121169">
        <v>301130</v>
      </c>
      <c>
        <v>235980</v>
      </c>
      <c s="2">
        <v>44379.656000000003</v>
      </c>
      <c>
        <v>302565</v>
      </c>
      <c s="71">
        <v>6</v>
      </c>
      <c>
        <v>15</v>
      </c>
      <c s="71" t="str">
        <f t="shared" si="3786"/>
        <v>пятница</v>
      </c>
      <c s="71" t="str">
        <f>VLOOKUP(A121169,Подписчики!A:C,2,0)</f>
        <v>UTC+3</v>
      </c>
      <c s="71" t="str">
        <f t="shared" si="3787"/>
        <v>Московское время</v>
      </c>
      <c s="71"/>
    </row>
    <row r="121170" spans="1:10" ht="15">
      <c r="A121170">
        <v>301130</v>
      </c>
      <c>
        <v>236972</v>
      </c>
      <c s="2">
        <v>44379.770009708736</v>
      </c>
      <c>
        <v>242428</v>
      </c>
      <c s="71">
        <v>6</v>
      </c>
      <c>
        <v>18</v>
      </c>
      <c s="71" t="str">
        <f t="shared" si="3786"/>
        <v>пятница</v>
      </c>
      <c s="71" t="str">
        <f>VLOOKUP(A121170,Подписчики!A:C,2,0)</f>
        <v>UTC+3</v>
      </c>
      <c s="71" t="str">
        <f t="shared" si="3787"/>
        <v>Московское время</v>
      </c>
      <c s="71"/>
    </row>
    <row r="121171" spans="1:10" ht="15">
      <c r="A121171">
        <v>301130</v>
      </c>
      <c>
        <v>251236</v>
      </c>
      <c s="2">
        <v>44383.802372168284</v>
      </c>
      <c>
        <v>158978</v>
      </c>
      <c s="71">
        <v>3</v>
      </c>
      <c>
        <v>19</v>
      </c>
      <c s="71" t="str">
        <f t="shared" si="3786"/>
        <v>вторник</v>
      </c>
      <c s="71" t="str">
        <f>VLOOKUP(A121171,Подписчики!A:C,2,0)</f>
        <v>UTC+3</v>
      </c>
      <c s="71" t="str">
        <f t="shared" si="3787"/>
        <v>Московское время</v>
      </c>
      <c s="71"/>
    </row>
    <row r="121172" spans="1:10" ht="15">
      <c r="A121172">
        <v>301130</v>
      </c>
      <c>
        <v>255359</v>
      </c>
      <c s="2">
        <v>44385.685867313914</v>
      </c>
      <c>
        <v>470762</v>
      </c>
      <c s="71">
        <v>5</v>
      </c>
      <c>
        <v>16</v>
      </c>
      <c s="71" t="str">
        <f t="shared" si="3786"/>
        <v>четверг</v>
      </c>
      <c s="71" t="str">
        <f>VLOOKUP(A121172,Подписчики!A:C,2,0)</f>
        <v>UTC+3</v>
      </c>
      <c s="71" t="str">
        <f t="shared" si="3787"/>
        <v>Московское время</v>
      </c>
      <c s="71"/>
    </row>
    <row r="121173" spans="1:10" ht="15">
      <c r="A121173">
        <v>301130</v>
      </c>
      <c>
        <v>283383</v>
      </c>
      <c s="2">
        <v>44393.684249190941</v>
      </c>
      <c>
        <v>172251</v>
      </c>
      <c s="71">
        <v>6</v>
      </c>
      <c>
        <v>16</v>
      </c>
      <c s="71" t="str">
        <f t="shared" si="3786"/>
        <v>пятница</v>
      </c>
      <c s="71" t="str">
        <f>VLOOKUP(A121173,Подписчики!A:C,2,0)</f>
        <v>UTC+3</v>
      </c>
      <c s="71" t="str">
        <f t="shared" si="3787"/>
        <v>Московское время</v>
      </c>
      <c s="71"/>
    </row>
    <row r="121174" spans="1:10" ht="15">
      <c r="A121174">
        <v>301130</v>
      </c>
      <c>
        <v>308484</v>
      </c>
      <c s="2">
        <v>44400.996546925569</v>
      </c>
      <c>
        <v>398027</v>
      </c>
      <c s="71">
        <v>6</v>
      </c>
      <c>
        <v>23</v>
      </c>
      <c s="71" t="str">
        <f t="shared" si="3786"/>
        <v>пятница</v>
      </c>
      <c s="71" t="str">
        <f>VLOOKUP(A121174,Подписчики!A:C,2,0)</f>
        <v>UTC+3</v>
      </c>
      <c s="71" t="str">
        <f t="shared" si="3787"/>
        <v>Московское время</v>
      </c>
      <c s="71"/>
    </row>
    <row r="121175" spans="1:10" ht="15">
      <c r="A121175">
        <v>301130</v>
      </c>
      <c>
        <v>334905</v>
      </c>
      <c s="2">
        <v>44408.606579288025</v>
      </c>
      <c>
        <v>408587</v>
      </c>
      <c s="71">
        <v>7</v>
      </c>
      <c>
        <v>14</v>
      </c>
      <c s="71" t="str">
        <f t="shared" si="3786"/>
        <v>суббота</v>
      </c>
      <c s="71" t="str">
        <f>VLOOKUP(A121175,Подписчики!A:C,2,0)</f>
        <v>UTC+3</v>
      </c>
      <c s="71" t="str">
        <f t="shared" si="3787"/>
        <v>Московское время</v>
      </c>
      <c s="71"/>
    </row>
    <row r="121176" spans="1:10" ht="15">
      <c r="A121176">
        <v>301130</v>
      </c>
      <c>
        <v>352002</v>
      </c>
      <c s="2">
        <v>44413.711757281555</v>
      </c>
      <c>
        <v>88863</v>
      </c>
      <c s="71">
        <v>5</v>
      </c>
      <c>
        <v>17</v>
      </c>
      <c s="71" t="str">
        <f t="shared" si="3786"/>
        <v>четверг</v>
      </c>
      <c s="71" t="str">
        <f>VLOOKUP(A121176,Подписчики!A:C,2,0)</f>
        <v>UTC+3</v>
      </c>
      <c s="71" t="str">
        <f t="shared" si="3787"/>
        <v>Московское время</v>
      </c>
      <c s="71"/>
    </row>
    <row r="121177" spans="1:10" ht="15">
      <c r="A121177">
        <v>301130</v>
      </c>
      <c>
        <v>364024</v>
      </c>
      <c s="2">
        <v>44416.549516281622</v>
      </c>
      <c>
        <v>118549</v>
      </c>
      <c s="71">
        <v>1</v>
      </c>
      <c>
        <v>13</v>
      </c>
      <c s="71" t="str">
        <f t="shared" si="3786"/>
        <v>воскресенье</v>
      </c>
      <c s="71" t="str">
        <f>VLOOKUP(A121177,Подписчики!A:C,2,0)</f>
        <v>UTC+3</v>
      </c>
      <c s="71" t="str">
        <f t="shared" si="3787"/>
        <v>Московское время</v>
      </c>
      <c s="71"/>
    </row>
    <row r="121178" spans="1:10" ht="15">
      <c r="A121178">
        <v>301130</v>
      </c>
      <c>
        <v>367109</v>
      </c>
      <c s="2">
        <v>44417.567744336571</v>
      </c>
      <c>
        <v>411922</v>
      </c>
      <c s="71">
        <v>2</v>
      </c>
      <c>
        <v>13</v>
      </c>
      <c s="71" t="str">
        <f t="shared" si="3786"/>
        <v>понедельник</v>
      </c>
      <c s="71" t="str">
        <f>VLOOKUP(A121178,Подписчики!A:C,2,0)</f>
        <v>UTC+3</v>
      </c>
      <c s="71" t="str">
        <f t="shared" si="3787"/>
        <v>Московское время</v>
      </c>
      <c s="71"/>
    </row>
    <row r="121179" spans="1:10" ht="15">
      <c r="A121179">
        <v>301130</v>
      </c>
      <c>
        <v>387784</v>
      </c>
      <c s="2">
        <v>44423.732792880262</v>
      </c>
      <c>
        <v>324859</v>
      </c>
      <c s="71">
        <v>1</v>
      </c>
      <c>
        <v>17</v>
      </c>
      <c s="71" t="str">
        <f t="shared" si="3786"/>
        <v>воскресенье</v>
      </c>
      <c s="71" t="str">
        <f>VLOOKUP(A121179,Подписчики!A:C,2,0)</f>
        <v>UTC+3</v>
      </c>
      <c s="71" t="str">
        <f t="shared" si="3787"/>
        <v>Московское время</v>
      </c>
      <c s="71"/>
    </row>
    <row r="121180" spans="1:10" ht="15">
      <c r="A121180">
        <v>301130</v>
      </c>
      <c>
        <v>395503</v>
      </c>
      <c s="2">
        <v>44426.723084142395</v>
      </c>
      <c>
        <v>230507</v>
      </c>
      <c s="71">
        <v>4</v>
      </c>
      <c>
        <v>17</v>
      </c>
      <c s="71" t="str">
        <f t="shared" si="3786"/>
        <v>среда</v>
      </c>
      <c s="71" t="str">
        <f>VLOOKUP(A121180,Подписчики!A:C,2,0)</f>
        <v>UTC+3</v>
      </c>
      <c s="71" t="str">
        <f t="shared" si="3787"/>
        <v>Московское время</v>
      </c>
      <c s="71"/>
    </row>
    <row r="121181" spans="1:10" ht="15">
      <c r="A121181">
        <v>301130</v>
      </c>
      <c>
        <v>412107</v>
      </c>
      <c s="2">
        <v>44431.621142394819</v>
      </c>
      <c>
        <v>78899</v>
      </c>
      <c s="71">
        <v>2</v>
      </c>
      <c>
        <v>14</v>
      </c>
      <c s="71" t="str">
        <f t="shared" si="3786"/>
        <v>понедельник</v>
      </c>
      <c s="71" t="str">
        <f>VLOOKUP(A121181,Подписчики!A:C,2,0)</f>
        <v>UTC+3</v>
      </c>
      <c s="71" t="str">
        <f t="shared" si="3787"/>
        <v>Московское время</v>
      </c>
      <c s="71"/>
    </row>
    <row r="121182" spans="1:10" ht="15">
      <c r="A121182">
        <v>301131</v>
      </c>
      <c>
        <v>30261</v>
      </c>
      <c s="2">
        <v>44313.754637540456</v>
      </c>
      <c>
        <v>156555</v>
      </c>
      <c s="71">
        <v>3</v>
      </c>
      <c>
        <v>18</v>
      </c>
      <c s="71" t="str">
        <f t="shared" si="3786"/>
        <v>вторник</v>
      </c>
      <c s="71" t="str">
        <f>VLOOKUP(A121182,Подписчики!A:C,2,0)</f>
        <v>UTC+1</v>
      </c>
      <c s="71" t="str">
        <f t="shared" si="3787"/>
        <v>Центральноевропейское время</v>
      </c>
      <c s="71"/>
    </row>
    <row r="121183" spans="1:10" ht="15">
      <c r="A121183">
        <v>301131</v>
      </c>
      <c>
        <v>31199</v>
      </c>
      <c s="2">
        <v>44314.571789644018</v>
      </c>
      <c>
        <v>437897</v>
      </c>
      <c s="71">
        <v>4</v>
      </c>
      <c>
        <v>13</v>
      </c>
      <c s="71" t="str">
        <f t="shared" si="3786"/>
        <v>среда</v>
      </c>
      <c s="71" t="str">
        <f>VLOOKUP(A121183,Подписчики!A:C,2,0)</f>
        <v>UTC+1</v>
      </c>
      <c s="71" t="str">
        <f t="shared" si="3787"/>
        <v>Центральноевропейское время</v>
      </c>
      <c s="71"/>
    </row>
    <row r="121184" spans="1:10" ht="15">
      <c r="A121184">
        <v>301131</v>
      </c>
      <c>
        <v>49641</v>
      </c>
      <c s="2">
        <v>44321.994119741103</v>
      </c>
      <c>
        <v>38593</v>
      </c>
      <c s="71">
        <v>4</v>
      </c>
      <c>
        <v>23</v>
      </c>
      <c s="71" t="str">
        <f t="shared" si="3786"/>
        <v>среда</v>
      </c>
      <c s="71" t="str">
        <f>VLOOKUP(A121184,Подписчики!A:C,2,0)</f>
        <v>UTC+1</v>
      </c>
      <c s="71" t="str">
        <f t="shared" si="3787"/>
        <v>Центральноевропейское время</v>
      </c>
      <c s="71"/>
    </row>
    <row r="121185" spans="1:10" ht="15">
      <c r="A121185">
        <v>301131</v>
      </c>
      <c>
        <v>59318</v>
      </c>
      <c s="2">
        <v>44325.783763754051</v>
      </c>
      <c>
        <v>189009</v>
      </c>
      <c s="71">
        <v>1</v>
      </c>
      <c>
        <v>18</v>
      </c>
      <c s="71" t="str">
        <f t="shared" si="3786"/>
        <v>воскресенье</v>
      </c>
      <c s="71" t="str">
        <f>VLOOKUP(A121185,Подписчики!A:C,2,0)</f>
        <v>UTC+1</v>
      </c>
      <c s="71" t="str">
        <f t="shared" si="3787"/>
        <v>Центральноевропейское время</v>
      </c>
      <c s="71"/>
    </row>
    <row r="121186" spans="1:10" ht="15">
      <c r="A121186">
        <v>301131</v>
      </c>
      <c>
        <v>70361</v>
      </c>
      <c s="2">
        <v>44330.670495145634</v>
      </c>
      <c>
        <v>111153</v>
      </c>
      <c s="71">
        <v>6</v>
      </c>
      <c>
        <v>16</v>
      </c>
      <c s="71" t="str">
        <f t="shared" si="3786"/>
        <v>пятница</v>
      </c>
      <c s="71" t="str">
        <f>VLOOKUP(A121186,Подписчики!A:C,2,0)</f>
        <v>UTC+1</v>
      </c>
      <c s="71" t="str">
        <f t="shared" si="3787"/>
        <v>Центральноевропейское время</v>
      </c>
      <c s="71"/>
    </row>
    <row r="121187" spans="1:10" ht="15">
      <c r="A121187">
        <v>301131</v>
      </c>
      <c>
        <v>71574</v>
      </c>
      <c s="2">
        <v>44330.838779935279</v>
      </c>
      <c>
        <v>21760</v>
      </c>
      <c s="71">
        <v>6</v>
      </c>
      <c>
        <v>20</v>
      </c>
      <c s="71" t="str">
        <f t="shared" si="3786"/>
        <v>пятница</v>
      </c>
      <c s="71" t="str">
        <f>VLOOKUP(A121187,Подписчики!A:C,2,0)</f>
        <v>UTC+1</v>
      </c>
      <c s="71" t="str">
        <f t="shared" si="3787"/>
        <v>Центральноевропейское время</v>
      </c>
      <c s="71"/>
    </row>
    <row r="121188" spans="1:10" ht="15">
      <c r="A121188">
        <v>301131</v>
      </c>
      <c>
        <v>75553</v>
      </c>
      <c s="2">
        <v>44331.87599676376</v>
      </c>
      <c>
        <v>411922</v>
      </c>
      <c s="71">
        <v>7</v>
      </c>
      <c>
        <v>21</v>
      </c>
      <c s="71" t="str">
        <f t="shared" si="3786"/>
        <v>суббота</v>
      </c>
      <c s="71" t="str">
        <f>VLOOKUP(A121188,Подписчики!A:C,2,0)</f>
        <v>UTC+1</v>
      </c>
      <c s="71" t="str">
        <f t="shared" si="3787"/>
        <v>Центральноевропейское время</v>
      </c>
      <c s="71"/>
    </row>
    <row r="121189" spans="1:10" ht="15">
      <c r="A121189">
        <v>301131</v>
      </c>
      <c>
        <v>118661</v>
      </c>
      <c s="2">
        <v>44345.709921567432</v>
      </c>
      <c>
        <v>128523</v>
      </c>
      <c s="71">
        <v>7</v>
      </c>
      <c>
        <v>17</v>
      </c>
      <c s="71" t="str">
        <f t="shared" si="3786"/>
        <v>суббота</v>
      </c>
      <c s="71" t="str">
        <f>VLOOKUP(A121189,Подписчики!A:C,2,0)</f>
        <v>UTC+1</v>
      </c>
      <c s="71" t="str">
        <f t="shared" si="3787"/>
        <v>Центральноевропейское время</v>
      </c>
      <c s="71"/>
    </row>
    <row r="121190" spans="1:10" ht="15">
      <c r="A121190">
        <v>301131</v>
      </c>
      <c>
        <v>130699</v>
      </c>
      <c s="2">
        <v>44348.968229773462</v>
      </c>
      <c>
        <v>430433</v>
      </c>
      <c s="71">
        <v>3</v>
      </c>
      <c>
        <v>23</v>
      </c>
      <c s="71" t="str">
        <f t="shared" si="3786"/>
        <v>вторник</v>
      </c>
      <c s="71" t="str">
        <f>VLOOKUP(A121190,Подписчики!A:C,2,0)</f>
        <v>UTC+1</v>
      </c>
      <c s="71" t="str">
        <f t="shared" si="3787"/>
        <v>Центральноевропейское время</v>
      </c>
      <c s="71"/>
    </row>
    <row r="121191" spans="1:10" ht="15">
      <c r="A121191">
        <v>301131</v>
      </c>
      <c>
        <v>137802</v>
      </c>
      <c s="2">
        <v>44351.701239482201</v>
      </c>
      <c>
        <v>158978</v>
      </c>
      <c s="71">
        <v>6</v>
      </c>
      <c>
        <v>16</v>
      </c>
      <c s="71" t="str">
        <f t="shared" si="3786"/>
        <v>пятница</v>
      </c>
      <c s="71" t="str">
        <f>VLOOKUP(A121191,Подписчики!A:C,2,0)</f>
        <v>UTC+1</v>
      </c>
      <c s="71" t="str">
        <f t="shared" si="3787"/>
        <v>Центральноевропейское время</v>
      </c>
      <c s="71"/>
    </row>
    <row r="121192" spans="1:10" ht="15">
      <c r="A121192">
        <v>301131</v>
      </c>
      <c>
        <v>152206</v>
      </c>
      <c s="2">
        <v>44355.75949190939</v>
      </c>
      <c>
        <v>379466</v>
      </c>
      <c s="71">
        <v>3</v>
      </c>
      <c>
        <v>18</v>
      </c>
      <c s="71" t="str">
        <f t="shared" si="3786"/>
        <v>вторник</v>
      </c>
      <c s="71" t="str">
        <f>VLOOKUP(A121192,Подписчики!A:C,2,0)</f>
        <v>UTC+1</v>
      </c>
      <c s="71" t="str">
        <f t="shared" si="3787"/>
        <v>Центральноевропейское время</v>
      </c>
      <c s="71"/>
    </row>
    <row r="121193" spans="1:10" ht="15">
      <c r="A121193">
        <v>301131</v>
      </c>
      <c>
        <v>176003</v>
      </c>
      <c s="2">
        <v>44362.557226537218</v>
      </c>
      <c>
        <v>230507</v>
      </c>
      <c s="71">
        <v>3</v>
      </c>
      <c>
        <v>13</v>
      </c>
      <c s="71" t="str">
        <f t="shared" si="3786"/>
        <v>вторник</v>
      </c>
      <c s="71" t="str">
        <f>VLOOKUP(A121193,Подписчики!A:C,2,0)</f>
        <v>UTC+1</v>
      </c>
      <c s="71" t="str">
        <f t="shared" si="3787"/>
        <v>Центральноевропейское время</v>
      </c>
      <c s="71"/>
    </row>
    <row r="121194" spans="1:10" ht="15">
      <c r="A121194">
        <v>301131</v>
      </c>
      <c>
        <v>216936</v>
      </c>
      <c s="2">
        <v>44373.761110032363</v>
      </c>
      <c>
        <v>349014</v>
      </c>
      <c s="71">
        <v>7</v>
      </c>
      <c>
        <v>18</v>
      </c>
      <c s="71" t="str">
        <f t="shared" si="3786"/>
        <v>суббота</v>
      </c>
      <c s="71" t="str">
        <f>VLOOKUP(A121194,Подписчики!A:C,2,0)</f>
        <v>UTC+1</v>
      </c>
      <c s="71" t="str">
        <f t="shared" si="3787"/>
        <v>Центральноевропейское время</v>
      </c>
      <c s="71"/>
    </row>
    <row r="121195" spans="1:10" ht="15">
      <c r="A121195">
        <v>301131</v>
      </c>
      <c>
        <v>226049</v>
      </c>
      <c s="2">
        <v>44376.135333333339</v>
      </c>
      <c>
        <v>86587</v>
      </c>
      <c s="71">
        <v>3</v>
      </c>
      <c>
        <v>3</v>
      </c>
      <c s="71" t="str">
        <f t="shared" si="3786"/>
        <v>вторник</v>
      </c>
      <c s="71" t="str">
        <f>VLOOKUP(A121195,Подписчики!A:C,2,0)</f>
        <v>UTC+1</v>
      </c>
      <c s="71" t="str">
        <f t="shared" si="3787"/>
        <v>Центральноевропейское время</v>
      </c>
      <c s="71"/>
    </row>
    <row r="121196" spans="1:10" ht="15">
      <c r="A121196">
        <v>301131</v>
      </c>
      <c>
        <v>310254</v>
      </c>
      <c s="2">
        <v>44401.562080906151</v>
      </c>
      <c>
        <v>42705</v>
      </c>
      <c s="71">
        <v>7</v>
      </c>
      <c>
        <v>13</v>
      </c>
      <c s="71" t="str">
        <f t="shared" si="3786"/>
        <v>суббота</v>
      </c>
      <c s="71" t="str">
        <f>VLOOKUP(A121196,Подписчики!A:C,2,0)</f>
        <v>UTC+1</v>
      </c>
      <c s="71" t="str">
        <f t="shared" si="3787"/>
        <v>Центральноевропейское время</v>
      </c>
      <c s="71"/>
    </row>
    <row r="121197" spans="1:10" ht="15">
      <c r="A121197">
        <v>301131</v>
      </c>
      <c>
        <v>311018</v>
      </c>
      <c s="2">
        <v>44401.704794457837</v>
      </c>
      <c>
        <v>171529</v>
      </c>
      <c s="71">
        <v>7</v>
      </c>
      <c>
        <v>16</v>
      </c>
      <c s="71" t="str">
        <f t="shared" si="3786"/>
        <v>суббота</v>
      </c>
      <c s="71" t="str">
        <f>VLOOKUP(A121197,Подписчики!A:C,2,0)</f>
        <v>UTC+1</v>
      </c>
      <c s="71" t="str">
        <f t="shared" si="3787"/>
        <v>Центральноевропейское время</v>
      </c>
      <c s="71"/>
    </row>
    <row r="121198" spans="1:10" ht="15">
      <c r="A121198">
        <v>301131</v>
      </c>
      <c>
        <v>331961</v>
      </c>
      <c s="2">
        <v>44407.845252427185</v>
      </c>
      <c>
        <v>182191</v>
      </c>
      <c s="71">
        <v>6</v>
      </c>
      <c>
        <v>20</v>
      </c>
      <c s="71" t="str">
        <f t="shared" si="3786"/>
        <v>пятница</v>
      </c>
      <c s="71" t="str">
        <f>VLOOKUP(A121198,Подписчики!A:C,2,0)</f>
        <v>UTC+1</v>
      </c>
      <c s="71" t="str">
        <f t="shared" si="3787"/>
        <v>Центральноевропейское время</v>
      </c>
      <c s="71"/>
    </row>
    <row r="121199" spans="1:10" ht="15">
      <c r="A121199">
        <v>301131</v>
      </c>
      <c>
        <v>373933</v>
      </c>
      <c s="2">
        <v>44419.809653721684</v>
      </c>
      <c>
        <v>62068</v>
      </c>
      <c s="71">
        <v>4</v>
      </c>
      <c>
        <v>19</v>
      </c>
      <c s="71" t="str">
        <f t="shared" si="3786"/>
        <v>среда</v>
      </c>
      <c s="71" t="str">
        <f>VLOOKUP(A121199,Подписчики!A:C,2,0)</f>
        <v>UTC+1</v>
      </c>
      <c s="71" t="str">
        <f t="shared" si="3787"/>
        <v>Центральноевропейское время</v>
      </c>
      <c s="71"/>
    </row>
    <row r="121200" spans="1:10" ht="15">
      <c r="A121200">
        <v>301131</v>
      </c>
      <c>
        <v>381230</v>
      </c>
      <c s="2">
        <v>44422.110333333338</v>
      </c>
      <c>
        <v>49490</v>
      </c>
      <c s="71">
        <v>7</v>
      </c>
      <c>
        <v>2</v>
      </c>
      <c s="71" t="str">
        <f t="shared" si="3786"/>
        <v>суббота</v>
      </c>
      <c s="71" t="str">
        <f>VLOOKUP(A121200,Подписчики!A:C,2,0)</f>
        <v>UTC+1</v>
      </c>
      <c s="71" t="str">
        <f t="shared" si="3787"/>
        <v>Центральноевропейское время</v>
      </c>
      <c s="71"/>
    </row>
    <row r="121201" spans="1:10" ht="15">
      <c r="A121201">
        <v>301131</v>
      </c>
      <c>
        <v>392752</v>
      </c>
      <c s="2">
        <v>44425.712566343042</v>
      </c>
      <c>
        <v>398027</v>
      </c>
      <c s="71">
        <v>3</v>
      </c>
      <c>
        <v>17</v>
      </c>
      <c s="71" t="str">
        <f t="shared" si="3786"/>
        <v>вторник</v>
      </c>
      <c s="71" t="str">
        <f>VLOOKUP(A121201,Подписчики!A:C,2,0)</f>
        <v>UTC+1</v>
      </c>
      <c s="71" t="str">
        <f t="shared" si="3787"/>
        <v>Центральноевропейское время</v>
      </c>
      <c s="71"/>
    </row>
    <row r="121202" spans="1:10" ht="15">
      <c r="A121202">
        <v>301131</v>
      </c>
      <c>
        <v>408342</v>
      </c>
      <c s="2">
        <v>44430.466566972871</v>
      </c>
      <c>
        <v>304128</v>
      </c>
      <c s="71">
        <v>1</v>
      </c>
      <c>
        <v>11</v>
      </c>
      <c s="71" t="str">
        <f t="shared" si="3786"/>
        <v>воскресенье</v>
      </c>
      <c s="71" t="str">
        <f>VLOOKUP(A121202,Подписчики!A:C,2,0)</f>
        <v>UTC+1</v>
      </c>
      <c s="71" t="str">
        <f t="shared" si="3787"/>
        <v>Центральноевропейское время</v>
      </c>
      <c s="71"/>
    </row>
    <row r="121203" spans="1:10" ht="15">
      <c r="A121203">
        <v>301148</v>
      </c>
      <c>
        <v>31148</v>
      </c>
      <c s="2">
        <v>44314.551967637541</v>
      </c>
      <c>
        <v>250679</v>
      </c>
      <c s="71">
        <v>4</v>
      </c>
      <c>
        <v>13</v>
      </c>
      <c s="71" t="str">
        <f t="shared" si="3786"/>
        <v>среда</v>
      </c>
      <c s="71" t="str">
        <f>VLOOKUP(A121203,Подписчики!A:C,2,0)</f>
        <v>UTC+4</v>
      </c>
      <c s="71" t="str">
        <f t="shared" si="3787"/>
        <v>Самарское время</v>
      </c>
      <c s="71"/>
    </row>
    <row r="121204" spans="1:10" ht="15">
      <c r="A121204">
        <v>301148</v>
      </c>
      <c>
        <v>35152</v>
      </c>
      <c s="2">
        <v>44316.336757281555</v>
      </c>
      <c>
        <v>305874</v>
      </c>
      <c s="71">
        <v>6</v>
      </c>
      <c>
        <v>8</v>
      </c>
      <c s="71" t="str">
        <f t="shared" si="3786"/>
        <v>пятница</v>
      </c>
      <c s="71" t="str">
        <f>VLOOKUP(A121204,Подписчики!A:C,2,0)</f>
        <v>UTC+4</v>
      </c>
      <c s="71" t="str">
        <f t="shared" si="3787"/>
        <v>Самарское время</v>
      </c>
      <c s="71"/>
    </row>
    <row r="121205" spans="1:10" ht="15">
      <c r="A121205">
        <v>301148</v>
      </c>
      <c>
        <v>72109</v>
      </c>
      <c s="2">
        <v>44330.957333333339</v>
      </c>
      <c>
        <v>227775</v>
      </c>
      <c s="71">
        <v>6</v>
      </c>
      <c>
        <v>22</v>
      </c>
      <c s="71" t="str">
        <f t="shared" si="3786"/>
        <v>пятница</v>
      </c>
      <c s="71" t="str">
        <f>VLOOKUP(A121205,Подписчики!A:C,2,0)</f>
        <v>UTC+4</v>
      </c>
      <c s="71" t="str">
        <f t="shared" si="3787"/>
        <v>Самарское время</v>
      </c>
      <c s="71"/>
    </row>
    <row r="121206" spans="1:10" ht="15">
      <c r="A121206">
        <v>301148</v>
      </c>
      <c>
        <v>73105</v>
      </c>
      <c s="2">
        <v>44331.438699029131</v>
      </c>
      <c>
        <v>112334</v>
      </c>
      <c s="71">
        <v>7</v>
      </c>
      <c>
        <v>10</v>
      </c>
      <c s="71" t="str">
        <f t="shared" si="3786"/>
        <v>суббота</v>
      </c>
      <c s="71" t="str">
        <f>VLOOKUP(A121206,Подписчики!A:C,2,0)</f>
        <v>UTC+4</v>
      </c>
      <c s="71" t="str">
        <f t="shared" si="3787"/>
        <v>Самарское время</v>
      </c>
      <c s="71"/>
    </row>
    <row r="121207" spans="1:10" ht="15">
      <c r="A121207">
        <v>301148</v>
      </c>
      <c>
        <v>92323</v>
      </c>
      <c s="2">
        <v>44338.029999694816</v>
      </c>
      <c>
        <v>259452</v>
      </c>
      <c s="71">
        <v>7</v>
      </c>
      <c>
        <v>0</v>
      </c>
      <c s="71" t="str">
        <f t="shared" si="3786"/>
        <v>суббота</v>
      </c>
      <c s="71" t="str">
        <f>VLOOKUP(A121207,Подписчики!A:C,2,0)</f>
        <v>UTC+4</v>
      </c>
      <c s="71" t="str">
        <f t="shared" si="3787"/>
        <v>Самарское время</v>
      </c>
      <c s="71"/>
    </row>
    <row r="121208" spans="1:10" ht="15">
      <c r="A121208">
        <v>301148</v>
      </c>
      <c>
        <v>100740</v>
      </c>
      <c s="2">
        <v>44340.37882847897</v>
      </c>
      <c>
        <v>394819</v>
      </c>
      <c s="71">
        <v>2</v>
      </c>
      <c>
        <v>9</v>
      </c>
      <c s="71" t="str">
        <f t="shared" si="3786"/>
        <v>понедельник</v>
      </c>
      <c s="71" t="str">
        <f>VLOOKUP(A121208,Подписчики!A:C,2,0)</f>
        <v>UTC+4</v>
      </c>
      <c s="71" t="str">
        <f t="shared" si="3787"/>
        <v>Самарское время</v>
      </c>
      <c s="71"/>
    </row>
    <row r="121209" spans="1:10" ht="15">
      <c r="A121209">
        <v>301148</v>
      </c>
      <c>
        <v>102673</v>
      </c>
      <c s="2">
        <v>44340.859411003235</v>
      </c>
      <c>
        <v>41396</v>
      </c>
      <c s="71">
        <v>2</v>
      </c>
      <c>
        <v>20</v>
      </c>
      <c s="71" t="str">
        <f t="shared" si="3786"/>
        <v>понедельник</v>
      </c>
      <c s="71" t="str">
        <f>VLOOKUP(A121209,Подписчики!A:C,2,0)</f>
        <v>UTC+4</v>
      </c>
      <c s="71" t="str">
        <f t="shared" si="3787"/>
        <v>Самарское время</v>
      </c>
      <c s="71"/>
    </row>
    <row r="121210" spans="1:10" ht="15">
      <c r="A121210">
        <v>301148</v>
      </c>
      <c>
        <v>113486</v>
      </c>
      <c s="2">
        <v>44344.739669902912</v>
      </c>
      <c>
        <v>439981</v>
      </c>
      <c s="71">
        <v>6</v>
      </c>
      <c>
        <v>17</v>
      </c>
      <c s="71" t="str">
        <f t="shared" si="3786"/>
        <v>пятница</v>
      </c>
      <c s="71" t="str">
        <f>VLOOKUP(A121210,Подписчики!A:C,2,0)</f>
        <v>UTC+4</v>
      </c>
      <c s="71" t="str">
        <f t="shared" si="3787"/>
        <v>Самарское время</v>
      </c>
      <c s="71"/>
    </row>
    <row r="121211" spans="1:10" ht="15">
      <c r="A121211">
        <v>301148</v>
      </c>
      <c>
        <v>138216</v>
      </c>
      <c s="2">
        <v>44351.744524271846</v>
      </c>
      <c>
        <v>120550</v>
      </c>
      <c s="71">
        <v>6</v>
      </c>
      <c>
        <v>17</v>
      </c>
      <c s="71" t="str">
        <f t="shared" si="3786"/>
        <v>пятница</v>
      </c>
      <c s="71" t="str">
        <f>VLOOKUP(A121211,Подписчики!A:C,2,0)</f>
        <v>UTC+4</v>
      </c>
      <c s="71" t="str">
        <f t="shared" si="3787"/>
        <v>Самарское время</v>
      </c>
      <c s="71"/>
    </row>
    <row r="121212" spans="1:10" ht="15">
      <c r="A121212">
        <v>301148</v>
      </c>
      <c>
        <v>156801</v>
      </c>
      <c s="2">
        <v>44357.539022653727</v>
      </c>
      <c>
        <v>351192</v>
      </c>
      <c s="71">
        <v>5</v>
      </c>
      <c>
        <v>12</v>
      </c>
      <c s="71" t="str">
        <f t="shared" si="3786"/>
        <v>четверг</v>
      </c>
      <c s="71" t="str">
        <f>VLOOKUP(A121212,Подписчики!A:C,2,0)</f>
        <v>UTC+4</v>
      </c>
      <c s="71" t="str">
        <f t="shared" si="3787"/>
        <v>Самарское время</v>
      </c>
      <c s="71"/>
    </row>
    <row r="121213" spans="1:10" ht="15">
      <c r="A121213">
        <v>301148</v>
      </c>
      <c>
        <v>187432</v>
      </c>
      <c s="2">
        <v>44365.865883495149</v>
      </c>
      <c>
        <v>38593</v>
      </c>
      <c s="71">
        <v>6</v>
      </c>
      <c>
        <v>20</v>
      </c>
      <c s="71" t="str">
        <f t="shared" si="3786"/>
        <v>пятница</v>
      </c>
      <c s="71" t="str">
        <f>VLOOKUP(A121213,Подписчики!A:C,2,0)</f>
        <v>UTC+4</v>
      </c>
      <c s="71" t="str">
        <f t="shared" si="3787"/>
        <v>Самарское время</v>
      </c>
      <c s="71"/>
    </row>
    <row r="121214" spans="1:10" ht="15">
      <c r="A121214">
        <v>301261</v>
      </c>
      <c>
        <v>6335</v>
      </c>
      <c s="2">
        <v>44295.934249190941</v>
      </c>
      <c>
        <v>285680</v>
      </c>
      <c s="71">
        <v>6</v>
      </c>
      <c>
        <v>22</v>
      </c>
      <c s="71" t="str">
        <f t="shared" si="3786"/>
        <v>пятница</v>
      </c>
      <c s="71" t="str">
        <f>VLOOKUP(A121214,Подписчики!A:C,2,0)</f>
        <v>UTC+1</v>
      </c>
      <c s="71" t="str">
        <f t="shared" si="3787"/>
        <v>Центральноевропейское время</v>
      </c>
      <c s="71"/>
    </row>
    <row r="121215" spans="1:10" ht="15">
      <c r="A121215">
        <v>301261</v>
      </c>
      <c>
        <v>6575</v>
      </c>
      <c s="2">
        <v>44296.274697103792</v>
      </c>
      <c>
        <v>304128</v>
      </c>
      <c s="71">
        <v>7</v>
      </c>
      <c>
        <v>6</v>
      </c>
      <c s="71" t="str">
        <f t="shared" si="3786"/>
        <v>суббота</v>
      </c>
      <c s="71" t="str">
        <f>VLOOKUP(A121215,Подписчики!A:C,2,0)</f>
        <v>UTC+1</v>
      </c>
      <c s="71" t="str">
        <f t="shared" si="3787"/>
        <v>Центральноевропейское время</v>
      </c>
      <c s="71"/>
    </row>
    <row r="121216" spans="1:10" ht="15">
      <c r="A121216">
        <v>301261</v>
      </c>
      <c>
        <v>27228</v>
      </c>
      <c s="2">
        <v>44311.74816504855</v>
      </c>
      <c>
        <v>244574</v>
      </c>
      <c s="71">
        <v>1</v>
      </c>
      <c>
        <v>17</v>
      </c>
      <c s="71" t="str">
        <f t="shared" si="3786"/>
        <v>воскресенье</v>
      </c>
      <c s="71" t="str">
        <f>VLOOKUP(A121216,Подписчики!A:C,2,0)</f>
        <v>UTC+1</v>
      </c>
      <c s="71" t="str">
        <f t="shared" si="3787"/>
        <v>Центральноевропейское время</v>
      </c>
      <c s="71"/>
    </row>
    <row r="121217" spans="1:10" ht="15">
      <c r="A121217">
        <v>301261</v>
      </c>
      <c>
        <v>32095</v>
      </c>
      <c s="2">
        <v>44314.78052750809</v>
      </c>
      <c>
        <v>230507</v>
      </c>
      <c s="71">
        <v>4</v>
      </c>
      <c>
        <v>18</v>
      </c>
      <c s="71" t="str">
        <f t="shared" si="3786"/>
        <v>среда</v>
      </c>
      <c s="71" t="str">
        <f>VLOOKUP(A121217,Подписчики!A:C,2,0)</f>
        <v>UTC+1</v>
      </c>
      <c s="71" t="str">
        <f t="shared" si="3787"/>
        <v>Центральноевропейское время</v>
      </c>
      <c s="71"/>
    </row>
    <row r="121218" spans="1:10" ht="15">
      <c r="A121218">
        <v>301261</v>
      </c>
      <c>
        <v>40568</v>
      </c>
      <c s="2">
        <v>44317.905209509569</v>
      </c>
      <c>
        <v>227775</v>
      </c>
      <c s="71">
        <v>7</v>
      </c>
      <c>
        <v>21</v>
      </c>
      <c s="71" t="str">
        <f t="shared" si="3786"/>
        <v>суббота</v>
      </c>
      <c s="71" t="str">
        <f>VLOOKUP(A121218,Подписчики!A:C,2,0)</f>
        <v>UTC+1</v>
      </c>
      <c s="71" t="str">
        <f t="shared" si="3787"/>
        <v>Центральноевропейское время</v>
      </c>
      <c s="71"/>
    </row>
    <row r="121219" spans="1:10" ht="15">
      <c r="A121219">
        <v>301261</v>
      </c>
      <c>
        <v>60758</v>
      </c>
      <c s="2">
        <v>44326.584734627831</v>
      </c>
      <c>
        <v>313862</v>
      </c>
      <c s="71">
        <v>2</v>
      </c>
      <c>
        <v>14</v>
      </c>
      <c s="71" t="str">
        <f t="shared" si="3788" ref="G121219:G121282">TEXT(C121219,"дддд")</f>
        <v>понедельник</v>
      </c>
      <c s="71" t="str">
        <f>VLOOKUP(A121219,Подписчики!A:C,2,0)</f>
        <v>UTC+1</v>
      </c>
      <c s="71" t="str">
        <f t="shared" si="3789" ref="I121219:I121282">IF(H121219="UTC+1","Центральноевропейское время",IF(H121219="UTC+2","Калиниградское время",IF(H121219="UTC+3","Московское время",IF(H121219="UTC+4","Самарское время",IF(H121219="UTC+5","Екатеринбургское время",IF(H121219="UTC+6","Омское время",IF(H121219="UTC+7","Красноярское время",IF(H121219="UTC+8","Иркутское время",IF(H121219="UTC+9","Якутское время",IF(H121219="UTC+10","Владивостокское время",IF(H121219="UTC+11","Магаданское время",IF(H121219="UTC+12","Камчатское время",IF(H121219="UTC+0","Запределами России",IF(H121219="UTC-1","Запределами России",IF(H121219="UTC-2","Запределами России",IF(H121219="UTC-3","Запределами России",IF(H121219="UTC-4","Запределами России",IF(H121219="UTC-5","Запределами России",IF(H121219="UTC-6","Запределами России",IF(H121219="UTC-7","Запределами России",IF(H121219="UTC-8","Запределами России",IF(H121219="UTC-9","Запределами России",0))))))))))))))))))))))</f>
        <v>Центральноевропейское время</v>
      </c>
      <c s="71"/>
    </row>
    <row r="121220" spans="1:10" ht="15">
      <c r="A121220">
        <v>301261</v>
      </c>
      <c>
        <v>79714</v>
      </c>
      <c s="2">
        <v>44333.260333333339</v>
      </c>
      <c>
        <v>118549</v>
      </c>
      <c s="71">
        <v>2</v>
      </c>
      <c>
        <v>6</v>
      </c>
      <c s="71" t="str">
        <f t="shared" si="3788"/>
        <v>понедельник</v>
      </c>
      <c s="71" t="str">
        <f>VLOOKUP(A121220,Подписчики!A:C,2,0)</f>
        <v>UTC+1</v>
      </c>
      <c s="71" t="str">
        <f t="shared" si="3789"/>
        <v>Центральноевропейское время</v>
      </c>
      <c s="71"/>
    </row>
    <row r="121221" spans="1:10" ht="15">
      <c r="A121221">
        <v>301261</v>
      </c>
      <c>
        <v>87449</v>
      </c>
      <c s="2">
        <v>44336.775673139164</v>
      </c>
      <c>
        <v>135377</v>
      </c>
      <c s="71">
        <v>5</v>
      </c>
      <c>
        <v>18</v>
      </c>
      <c s="71" t="str">
        <f t="shared" si="3788"/>
        <v>четверг</v>
      </c>
      <c s="71" t="str">
        <f>VLOOKUP(A121221,Подписчики!A:C,2,0)</f>
        <v>UTC+1</v>
      </c>
      <c s="71" t="str">
        <f t="shared" si="3789"/>
        <v>Центральноевропейское время</v>
      </c>
      <c s="71"/>
    </row>
    <row r="121222" spans="1:10" ht="15">
      <c r="A121222">
        <v>301261</v>
      </c>
      <c>
        <v>97731</v>
      </c>
      <c s="2">
        <v>44339.532954692557</v>
      </c>
      <c>
        <v>470762</v>
      </c>
      <c s="71">
        <v>1</v>
      </c>
      <c>
        <v>12</v>
      </c>
      <c s="71" t="str">
        <f t="shared" si="3788"/>
        <v>воскресенье</v>
      </c>
      <c s="71" t="str">
        <f>VLOOKUP(A121222,Подписчики!A:C,2,0)</f>
        <v>UTC+1</v>
      </c>
      <c s="71" t="str">
        <f t="shared" si="3789"/>
        <v>Центральноевропейское время</v>
      </c>
      <c s="71"/>
    </row>
    <row r="121223" spans="1:10" ht="15">
      <c r="A121223">
        <v>301261</v>
      </c>
      <c>
        <v>104839</v>
      </c>
      <c s="2">
        <v>44341.832307443365</v>
      </c>
      <c>
        <v>182191</v>
      </c>
      <c s="71">
        <v>3</v>
      </c>
      <c>
        <v>19</v>
      </c>
      <c s="71" t="str">
        <f t="shared" si="3788"/>
        <v>вторник</v>
      </c>
      <c s="71" t="str">
        <f>VLOOKUP(A121223,Подписчики!A:C,2,0)</f>
        <v>UTC+1</v>
      </c>
      <c s="71" t="str">
        <f t="shared" si="3789"/>
        <v>Центральноевропейское время</v>
      </c>
      <c s="71"/>
    </row>
    <row r="121224" spans="1:10" ht="15">
      <c r="A121224">
        <v>301261</v>
      </c>
      <c>
        <v>107138</v>
      </c>
      <c s="2">
        <v>44342.735220064729</v>
      </c>
      <c>
        <v>191893</v>
      </c>
      <c s="71">
        <v>4</v>
      </c>
      <c>
        <v>17</v>
      </c>
      <c s="71" t="str">
        <f t="shared" si="3788"/>
        <v>среда</v>
      </c>
      <c s="71" t="str">
        <f>VLOOKUP(A121224,Подписчики!A:C,2,0)</f>
        <v>UTC+1</v>
      </c>
      <c s="71" t="str">
        <f t="shared" si="3789"/>
        <v>Центральноевропейское время</v>
      </c>
      <c s="71"/>
    </row>
    <row r="121225" spans="1:10" ht="15">
      <c r="A121225">
        <v>301261</v>
      </c>
      <c>
        <v>110734</v>
      </c>
      <c s="2">
        <v>44343.953666666668</v>
      </c>
      <c>
        <v>363079</v>
      </c>
      <c s="71">
        <v>5</v>
      </c>
      <c>
        <v>22</v>
      </c>
      <c s="71" t="str">
        <f t="shared" si="3788"/>
        <v>четверг</v>
      </c>
      <c s="71" t="str">
        <f>VLOOKUP(A121225,Подписчики!A:C,2,0)</f>
        <v>UTC+1</v>
      </c>
      <c s="71" t="str">
        <f t="shared" si="3789"/>
        <v>Центральноевропейское время</v>
      </c>
      <c s="71"/>
    </row>
    <row r="121226" spans="1:10" ht="15">
      <c r="A121226">
        <v>301261</v>
      </c>
      <c>
        <v>123354</v>
      </c>
      <c s="2">
        <v>44346.698003236248</v>
      </c>
      <c>
        <v>414043</v>
      </c>
      <c s="71">
        <v>1</v>
      </c>
      <c>
        <v>16</v>
      </c>
      <c s="71" t="str">
        <f t="shared" si="3788"/>
        <v>воскресенье</v>
      </c>
      <c s="71" t="str">
        <f>VLOOKUP(A121226,Подписчики!A:C,2,0)</f>
        <v>UTC+1</v>
      </c>
      <c s="71" t="str">
        <f t="shared" si="3789"/>
        <v>Центральноевропейское время</v>
      </c>
      <c s="71"/>
    </row>
    <row r="121227" spans="1:10" ht="15">
      <c r="A121227">
        <v>301261</v>
      </c>
      <c>
        <v>157973</v>
      </c>
      <c s="2">
        <v>44357.746546925569</v>
      </c>
      <c>
        <v>158978</v>
      </c>
      <c s="71">
        <v>5</v>
      </c>
      <c>
        <v>17</v>
      </c>
      <c s="71" t="str">
        <f t="shared" si="3788"/>
        <v>четверг</v>
      </c>
      <c s="71" t="str">
        <f>VLOOKUP(A121227,Подписчики!A:C,2,0)</f>
        <v>UTC+1</v>
      </c>
      <c s="71" t="str">
        <f t="shared" si="3789"/>
        <v>Центральноевропейское время</v>
      </c>
      <c s="71"/>
    </row>
    <row r="121228" spans="1:10" ht="15">
      <c r="A121228">
        <v>301261</v>
      </c>
      <c>
        <v>159197</v>
      </c>
      <c s="2">
        <v>44358.023245954697</v>
      </c>
      <c>
        <v>433247</v>
      </c>
      <c s="71">
        <v>6</v>
      </c>
      <c>
        <v>0</v>
      </c>
      <c s="71" t="str">
        <f t="shared" si="3788"/>
        <v>пятница</v>
      </c>
      <c s="71" t="str">
        <f>VLOOKUP(A121228,Подписчики!A:C,2,0)</f>
        <v>UTC+1</v>
      </c>
      <c s="71" t="str">
        <f t="shared" si="3789"/>
        <v>Центральноевропейское время</v>
      </c>
      <c s="71"/>
    </row>
    <row r="121229" spans="1:10" ht="15">
      <c r="A121229">
        <v>301261</v>
      </c>
      <c>
        <v>199490</v>
      </c>
      <c s="2">
        <v>44368.835543689325</v>
      </c>
      <c>
        <v>361821</v>
      </c>
      <c s="71">
        <v>2</v>
      </c>
      <c>
        <v>20</v>
      </c>
      <c s="71" t="str">
        <f t="shared" si="3788"/>
        <v>понедельник</v>
      </c>
      <c s="71" t="str">
        <f>VLOOKUP(A121229,Подписчики!A:C,2,0)</f>
        <v>UTC+1</v>
      </c>
      <c s="71" t="str">
        <f t="shared" si="3789"/>
        <v>Центральноевропейское время</v>
      </c>
      <c s="71"/>
    </row>
    <row r="121230" spans="1:10" ht="15">
      <c r="A121230">
        <v>301261</v>
      </c>
      <c>
        <v>218224</v>
      </c>
      <c s="2">
        <v>44373.985534226507</v>
      </c>
      <c>
        <v>359047</v>
      </c>
      <c s="71">
        <v>7</v>
      </c>
      <c>
        <v>23</v>
      </c>
      <c s="71" t="str">
        <f t="shared" si="3788"/>
        <v>суббота</v>
      </c>
      <c s="71" t="str">
        <f>VLOOKUP(A121230,Подписчики!A:C,2,0)</f>
        <v>UTC+1</v>
      </c>
      <c s="71" t="str">
        <f t="shared" si="3789"/>
        <v>Центральноевропейское время</v>
      </c>
      <c s="71"/>
    </row>
    <row r="121231" spans="1:10" ht="15">
      <c r="A121231">
        <v>301261</v>
      </c>
      <c>
        <v>259485</v>
      </c>
      <c s="2">
        <v>44386.790236245957</v>
      </c>
      <c>
        <v>396686</v>
      </c>
      <c s="71">
        <v>6</v>
      </c>
      <c>
        <v>18</v>
      </c>
      <c s="71" t="str">
        <f t="shared" si="3788"/>
        <v>пятница</v>
      </c>
      <c s="71" t="str">
        <f>VLOOKUP(A121231,Подписчики!A:C,2,0)</f>
        <v>UTC+1</v>
      </c>
      <c s="71" t="str">
        <f t="shared" si="3789"/>
        <v>Центральноевропейское время</v>
      </c>
      <c s="71"/>
    </row>
    <row r="121232" spans="1:10" ht="15">
      <c r="A121232">
        <v>301261</v>
      </c>
      <c>
        <v>274694</v>
      </c>
      <c s="2">
        <v>44390.75949190939</v>
      </c>
      <c>
        <v>351192</v>
      </c>
      <c s="71">
        <v>3</v>
      </c>
      <c>
        <v>18</v>
      </c>
      <c s="71" t="str">
        <f t="shared" si="3788"/>
        <v>вторник</v>
      </c>
      <c s="71" t="str">
        <f>VLOOKUP(A121232,Подписчики!A:C,2,0)</f>
        <v>UTC+1</v>
      </c>
      <c s="71" t="str">
        <f t="shared" si="3789"/>
        <v>Центральноевропейское время</v>
      </c>
      <c s="71"/>
    </row>
    <row r="121233" spans="1:10" ht="15">
      <c r="A121233">
        <v>301261</v>
      </c>
      <c>
        <v>304394</v>
      </c>
      <c s="2">
        <v>44399.931333333334</v>
      </c>
      <c>
        <v>111153</v>
      </c>
      <c s="71">
        <v>5</v>
      </c>
      <c>
        <v>22</v>
      </c>
      <c s="71" t="str">
        <f t="shared" si="3788"/>
        <v>четверг</v>
      </c>
      <c s="71" t="str">
        <f>VLOOKUP(A121233,Подписчики!A:C,2,0)</f>
        <v>UTC+1</v>
      </c>
      <c s="71" t="str">
        <f t="shared" si="3789"/>
        <v>Центральноевропейское время</v>
      </c>
      <c s="71"/>
    </row>
    <row r="121234" spans="1:10" ht="15">
      <c r="A121234">
        <v>301261</v>
      </c>
      <c>
        <v>308444</v>
      </c>
      <c s="2">
        <v>44400.985333333338</v>
      </c>
      <c>
        <v>4199</v>
      </c>
      <c s="71">
        <v>6</v>
      </c>
      <c>
        <v>23</v>
      </c>
      <c s="71" t="str">
        <f t="shared" si="3788"/>
        <v>пятница</v>
      </c>
      <c s="71" t="str">
        <f>VLOOKUP(A121234,Подписчики!A:C,2,0)</f>
        <v>UTC+1</v>
      </c>
      <c s="71" t="str">
        <f t="shared" si="3789"/>
        <v>Центральноевропейское время</v>
      </c>
      <c s="71"/>
    </row>
    <row r="121235" spans="1:10" ht="15">
      <c r="A121235">
        <v>301261</v>
      </c>
      <c>
        <v>323710</v>
      </c>
      <c s="2">
        <v>44405.479556634309</v>
      </c>
      <c>
        <v>52382</v>
      </c>
      <c s="71">
        <v>4</v>
      </c>
      <c>
        <v>11</v>
      </c>
      <c s="71" t="str">
        <f t="shared" si="3788"/>
        <v>среда</v>
      </c>
      <c s="71" t="str">
        <f>VLOOKUP(A121235,Подписчики!A:C,2,0)</f>
        <v>UTC+1</v>
      </c>
      <c s="71" t="str">
        <f t="shared" si="3789"/>
        <v>Центральноевропейское время</v>
      </c>
      <c s="71"/>
    </row>
    <row r="121236" spans="1:10" ht="15">
      <c r="A121236">
        <v>301269</v>
      </c>
      <c>
        <v>216758</v>
      </c>
      <c s="2">
        <v>44373.743310679609</v>
      </c>
      <c>
        <v>425786</v>
      </c>
      <c s="71">
        <v>7</v>
      </c>
      <c>
        <v>17</v>
      </c>
      <c s="71" t="str">
        <f t="shared" si="3788"/>
        <v>суббота</v>
      </c>
      <c s="71" t="str">
        <f>VLOOKUP(A121236,Подписчики!A:C,2,0)</f>
        <v>UTC+5</v>
      </c>
      <c s="71" t="str">
        <f t="shared" si="3789"/>
        <v>Екатеринбургское время</v>
      </c>
      <c s="71"/>
    </row>
    <row r="121237" spans="1:10" ht="15">
      <c r="A121237">
        <v>301269</v>
      </c>
      <c>
        <v>234986</v>
      </c>
      <c s="2">
        <v>44379.453666666661</v>
      </c>
      <c>
        <v>139440</v>
      </c>
      <c s="71">
        <v>6</v>
      </c>
      <c>
        <v>10</v>
      </c>
      <c s="71" t="str">
        <f t="shared" si="3788"/>
        <v>пятница</v>
      </c>
      <c s="71" t="str">
        <f>VLOOKUP(A121237,Подписчики!A:C,2,0)</f>
        <v>UTC+5</v>
      </c>
      <c s="71" t="str">
        <f t="shared" si="3789"/>
        <v>Екатеринбургское время</v>
      </c>
      <c s="71"/>
    </row>
    <row r="121238" spans="1:10" ht="15">
      <c r="A121238">
        <v>301269</v>
      </c>
      <c>
        <v>245275</v>
      </c>
      <c s="2">
        <v>44381.69112216559</v>
      </c>
      <c>
        <v>250679</v>
      </c>
      <c s="71">
        <v>1</v>
      </c>
      <c>
        <v>16</v>
      </c>
      <c s="71" t="str">
        <f t="shared" si="3788"/>
        <v>воскресенье</v>
      </c>
      <c s="71" t="str">
        <f>VLOOKUP(A121238,Подписчики!A:C,2,0)</f>
        <v>UTC+5</v>
      </c>
      <c s="71" t="str">
        <f t="shared" si="3789"/>
        <v>Екатеринбургское время</v>
      </c>
      <c s="71"/>
    </row>
    <row r="121239" spans="1:10" ht="15">
      <c r="A121239">
        <v>301269</v>
      </c>
      <c>
        <v>294261</v>
      </c>
      <c s="2">
        <v>44396.649459546927</v>
      </c>
      <c>
        <v>297015</v>
      </c>
      <c s="71">
        <v>2</v>
      </c>
      <c>
        <v>15</v>
      </c>
      <c s="71" t="str">
        <f t="shared" si="3788"/>
        <v>понедельник</v>
      </c>
      <c s="71" t="str">
        <f>VLOOKUP(A121239,Подписчики!A:C,2,0)</f>
        <v>UTC+5</v>
      </c>
      <c s="71" t="str">
        <f t="shared" si="3789"/>
        <v>Екатеринбургское время</v>
      </c>
      <c s="71"/>
    </row>
    <row r="121240" spans="1:10" ht="15">
      <c r="A121240">
        <v>301269</v>
      </c>
      <c>
        <v>304848</v>
      </c>
      <c s="2">
        <v>44400.125666666667</v>
      </c>
      <c>
        <v>189554</v>
      </c>
      <c s="71">
        <v>6</v>
      </c>
      <c>
        <v>3</v>
      </c>
      <c s="71" t="str">
        <f t="shared" si="3788"/>
        <v>пятница</v>
      </c>
      <c s="71" t="str">
        <f>VLOOKUP(A121240,Подписчики!A:C,2,0)</f>
        <v>UTC+5</v>
      </c>
      <c s="71" t="str">
        <f t="shared" si="3789"/>
        <v>Екатеринбургское время</v>
      </c>
      <c s="71"/>
    </row>
    <row r="121241" spans="1:10" ht="15">
      <c r="A121241">
        <v>301269</v>
      </c>
      <c>
        <v>335975</v>
      </c>
      <c s="2">
        <v>44408.727129449835</v>
      </c>
      <c>
        <v>182191</v>
      </c>
      <c s="71">
        <v>7</v>
      </c>
      <c>
        <v>17</v>
      </c>
      <c s="71" t="str">
        <f t="shared" si="3788"/>
        <v>суббота</v>
      </c>
      <c s="71" t="str">
        <f>VLOOKUP(A121241,Подписчики!A:C,2,0)</f>
        <v>UTC+5</v>
      </c>
      <c s="71" t="str">
        <f t="shared" si="3789"/>
        <v>Екатеринбургское время</v>
      </c>
      <c s="71"/>
    </row>
    <row r="121242" spans="1:10" ht="15">
      <c r="A121242">
        <v>301269</v>
      </c>
      <c>
        <v>340291</v>
      </c>
      <c s="2">
        <v>44409.628423948219</v>
      </c>
      <c>
        <v>351192</v>
      </c>
      <c s="71">
        <v>1</v>
      </c>
      <c>
        <v>15</v>
      </c>
      <c s="71" t="str">
        <f t="shared" si="3788"/>
        <v>воскресенье</v>
      </c>
      <c s="71" t="str">
        <f>VLOOKUP(A121242,Подписчики!A:C,2,0)</f>
        <v>UTC+5</v>
      </c>
      <c s="71" t="str">
        <f t="shared" si="3789"/>
        <v>Екатеринбургское время</v>
      </c>
      <c s="71"/>
    </row>
    <row r="121243" spans="1:10" ht="15">
      <c r="A121243">
        <v>301269</v>
      </c>
      <c>
        <v>352115</v>
      </c>
      <c s="2">
        <v>44413.728747572815</v>
      </c>
      <c>
        <v>14478</v>
      </c>
      <c s="71">
        <v>5</v>
      </c>
      <c>
        <v>17</v>
      </c>
      <c s="71" t="str">
        <f t="shared" si="3788"/>
        <v>четверг</v>
      </c>
      <c s="71" t="str">
        <f>VLOOKUP(A121243,Подписчики!A:C,2,0)</f>
        <v>UTC+5</v>
      </c>
      <c s="71" t="str">
        <f t="shared" si="3789"/>
        <v>Екатеринбургское время</v>
      </c>
      <c s="71"/>
    </row>
    <row r="121244" spans="1:10" ht="15">
      <c r="A121244">
        <v>301269</v>
      </c>
      <c>
        <v>358694</v>
      </c>
      <c s="2">
        <v>44415.411595469253</v>
      </c>
      <c>
        <v>158978</v>
      </c>
      <c s="71">
        <v>7</v>
      </c>
      <c>
        <v>9</v>
      </c>
      <c s="71" t="str">
        <f t="shared" si="3788"/>
        <v>суббота</v>
      </c>
      <c s="71" t="str">
        <f>VLOOKUP(A121244,Подписчики!A:C,2,0)</f>
        <v>UTC+5</v>
      </c>
      <c s="71" t="str">
        <f t="shared" si="3789"/>
        <v>Екатеринбургское время</v>
      </c>
      <c s="71"/>
    </row>
    <row r="121245" spans="1:10" ht="15">
      <c r="A121245">
        <v>301269</v>
      </c>
      <c>
        <v>360119</v>
      </c>
      <c s="2">
        <v>44415.667258899673</v>
      </c>
      <c>
        <v>411922</v>
      </c>
      <c s="71">
        <v>7</v>
      </c>
      <c>
        <v>16</v>
      </c>
      <c s="71" t="str">
        <f t="shared" si="3788"/>
        <v>суббота</v>
      </c>
      <c s="71" t="str">
        <f>VLOOKUP(A121245,Подписчики!A:C,2,0)</f>
        <v>UTC+5</v>
      </c>
      <c s="71" t="str">
        <f t="shared" si="3789"/>
        <v>Екатеринбургское время</v>
      </c>
      <c s="71"/>
    </row>
    <row r="121246" spans="1:10" ht="15">
      <c r="A121246">
        <v>301269</v>
      </c>
      <c>
        <v>391862</v>
      </c>
      <c s="2">
        <v>44425.440721682848</v>
      </c>
      <c>
        <v>230507</v>
      </c>
      <c s="71">
        <v>3</v>
      </c>
      <c>
        <v>10</v>
      </c>
      <c s="71" t="str">
        <f t="shared" si="3788"/>
        <v>вторник</v>
      </c>
      <c s="71" t="str">
        <f>VLOOKUP(A121246,Подписчики!A:C,2,0)</f>
        <v>UTC+5</v>
      </c>
      <c s="71" t="str">
        <f t="shared" si="3789"/>
        <v>Екатеринбургское время</v>
      </c>
      <c s="71"/>
    </row>
    <row r="121247" spans="1:10" ht="15">
      <c r="A121247">
        <v>301269</v>
      </c>
      <c>
        <v>400067</v>
      </c>
      <c s="2">
        <v>44428.604152103559</v>
      </c>
      <c>
        <v>463149</v>
      </c>
      <c s="71">
        <v>6</v>
      </c>
      <c>
        <v>14</v>
      </c>
      <c s="71" t="str">
        <f t="shared" si="3788"/>
        <v>пятница</v>
      </c>
      <c s="71" t="str">
        <f>VLOOKUP(A121247,Подписчики!A:C,2,0)</f>
        <v>UTC+5</v>
      </c>
      <c s="71" t="str">
        <f t="shared" si="3789"/>
        <v>Екатеринбургское время</v>
      </c>
      <c s="71"/>
    </row>
    <row r="121248" spans="1:10" ht="15">
      <c r="A121248">
        <v>301269</v>
      </c>
      <c>
        <v>419095</v>
      </c>
      <c s="2">
        <v>44434.560462783171</v>
      </c>
      <c>
        <v>158978</v>
      </c>
      <c s="71">
        <v>5</v>
      </c>
      <c>
        <v>13</v>
      </c>
      <c s="71" t="str">
        <f t="shared" si="3788"/>
        <v>четверг</v>
      </c>
      <c s="71" t="str">
        <f>VLOOKUP(A121248,Подписчики!A:C,2,0)</f>
        <v>UTC+5</v>
      </c>
      <c s="71" t="str">
        <f t="shared" si="3789"/>
        <v>Екатеринбургское время</v>
      </c>
      <c s="71"/>
    </row>
    <row r="121249" spans="1:10" ht="15">
      <c r="A121249">
        <v>301269</v>
      </c>
      <c>
        <v>421622</v>
      </c>
      <c s="2">
        <v>44435.859815533979</v>
      </c>
      <c>
        <v>330333</v>
      </c>
      <c s="71">
        <v>6</v>
      </c>
      <c>
        <v>20</v>
      </c>
      <c s="71" t="str">
        <f t="shared" si="3788"/>
        <v>пятница</v>
      </c>
      <c s="71" t="str">
        <f>VLOOKUP(A121249,Подписчики!A:C,2,0)</f>
        <v>UTC+5</v>
      </c>
      <c s="71" t="str">
        <f t="shared" si="3789"/>
        <v>Екатеринбургское время</v>
      </c>
      <c s="71"/>
    </row>
    <row r="121250" spans="1:10" ht="15">
      <c r="A121250">
        <v>301283</v>
      </c>
      <c>
        <v>330852</v>
      </c>
      <c s="2">
        <v>44407.743715210352</v>
      </c>
      <c>
        <v>158978</v>
      </c>
      <c s="71">
        <v>6</v>
      </c>
      <c>
        <v>17</v>
      </c>
      <c s="71" t="str">
        <f t="shared" si="3788"/>
        <v>пятница</v>
      </c>
      <c s="71" t="str">
        <f>VLOOKUP(A121250,Подписчики!A:C,2,0)</f>
        <v>UTC+2</v>
      </c>
      <c s="71" t="str">
        <f t="shared" si="3789"/>
        <v>Калиниградское время</v>
      </c>
      <c s="71"/>
    </row>
    <row r="121251" spans="1:10" ht="15">
      <c r="A121251">
        <v>301283</v>
      </c>
      <c>
        <v>336112</v>
      </c>
      <c s="2">
        <v>44408.742097087379</v>
      </c>
      <c>
        <v>227775</v>
      </c>
      <c s="71">
        <v>7</v>
      </c>
      <c>
        <v>17</v>
      </c>
      <c s="71" t="str">
        <f t="shared" si="3788"/>
        <v>суббота</v>
      </c>
      <c s="71" t="str">
        <f>VLOOKUP(A121251,Подписчики!A:C,2,0)</f>
        <v>UTC+2</v>
      </c>
      <c s="71" t="str">
        <f t="shared" si="3789"/>
        <v>Калиниградское время</v>
      </c>
      <c s="71"/>
    </row>
    <row r="121252" spans="1:10" ht="15">
      <c r="A121252">
        <v>301283</v>
      </c>
      <c>
        <v>341716</v>
      </c>
      <c s="2">
        <v>44409.838666666663</v>
      </c>
      <c>
        <v>474889</v>
      </c>
      <c s="71">
        <v>1</v>
      </c>
      <c>
        <v>20</v>
      </c>
      <c s="71" t="str">
        <f t="shared" si="3788"/>
        <v>воскресенье</v>
      </c>
      <c s="71" t="str">
        <f>VLOOKUP(A121252,Подписчики!A:C,2,0)</f>
        <v>UTC+2</v>
      </c>
      <c s="71" t="str">
        <f t="shared" si="3789"/>
        <v>Калиниградское время</v>
      </c>
      <c s="71"/>
    </row>
    <row r="121253" spans="1:10" ht="15">
      <c r="A121253">
        <v>301283</v>
      </c>
      <c>
        <v>380253</v>
      </c>
      <c s="2">
        <v>44421.898666666668</v>
      </c>
      <c>
        <v>276856</v>
      </c>
      <c s="71">
        <v>6</v>
      </c>
      <c>
        <v>21</v>
      </c>
      <c s="71" t="str">
        <f t="shared" si="3788"/>
        <v>пятница</v>
      </c>
      <c s="71" t="str">
        <f>VLOOKUP(A121253,Подписчики!A:C,2,0)</f>
        <v>UTC+2</v>
      </c>
      <c s="71" t="str">
        <f t="shared" si="3789"/>
        <v>Калиниградское время</v>
      </c>
      <c s="71"/>
    </row>
    <row r="121254" spans="1:10" ht="15">
      <c r="A121254">
        <v>301283</v>
      </c>
      <c>
        <v>392568</v>
      </c>
      <c s="2">
        <v>44425.675754045304</v>
      </c>
      <c>
        <v>17150</v>
      </c>
      <c s="71">
        <v>3</v>
      </c>
      <c>
        <v>16</v>
      </c>
      <c s="71" t="str">
        <f t="shared" si="3788"/>
        <v>вторник</v>
      </c>
      <c s="71" t="str">
        <f>VLOOKUP(A121254,Подписчики!A:C,2,0)</f>
        <v>UTC+2</v>
      </c>
      <c s="71" t="str">
        <f t="shared" si="3789"/>
        <v>Калиниградское время</v>
      </c>
      <c s="71"/>
    </row>
    <row r="121255" spans="1:10" ht="15">
      <c r="A121255">
        <v>301283</v>
      </c>
      <c>
        <v>394050</v>
      </c>
      <c s="2">
        <v>44426.219666666664</v>
      </c>
      <c>
        <v>113183</v>
      </c>
      <c s="71">
        <v>4</v>
      </c>
      <c>
        <v>5</v>
      </c>
      <c s="71" t="str">
        <f t="shared" si="3788"/>
        <v>среда</v>
      </c>
      <c s="71" t="str">
        <f>VLOOKUP(A121255,Подписчики!A:C,2,0)</f>
        <v>UTC+2</v>
      </c>
      <c s="71" t="str">
        <f t="shared" si="3789"/>
        <v>Калиниградское время</v>
      </c>
      <c s="71"/>
    </row>
    <row r="121256" spans="1:10" ht="15">
      <c r="A121256">
        <v>301283</v>
      </c>
      <c>
        <v>395550</v>
      </c>
      <c s="2">
        <v>44426.735624595465</v>
      </c>
      <c>
        <v>112334</v>
      </c>
      <c s="71">
        <v>4</v>
      </c>
      <c>
        <v>17</v>
      </c>
      <c s="71" t="str">
        <f t="shared" si="3788"/>
        <v>среда</v>
      </c>
      <c s="71" t="str">
        <f>VLOOKUP(A121256,Подписчики!A:C,2,0)</f>
        <v>UTC+2</v>
      </c>
      <c s="71" t="str">
        <f t="shared" si="3789"/>
        <v>Калиниградское время</v>
      </c>
      <c s="71"/>
    </row>
    <row r="121257" spans="1:10" ht="15">
      <c r="A121257">
        <v>301283</v>
      </c>
      <c>
        <v>411383</v>
      </c>
      <c s="2">
        <v>44431.015559870546</v>
      </c>
      <c>
        <v>70286</v>
      </c>
      <c s="71">
        <v>2</v>
      </c>
      <c>
        <v>0</v>
      </c>
      <c s="71" t="str">
        <f t="shared" si="3788"/>
        <v>понедельник</v>
      </c>
      <c s="71" t="str">
        <f>VLOOKUP(A121257,Подписчики!A:C,2,0)</f>
        <v>UTC+2</v>
      </c>
      <c s="71" t="str">
        <f t="shared" si="3789"/>
        <v>Калиниградское время</v>
      </c>
      <c s="71"/>
    </row>
    <row r="121258" spans="1:10" ht="15">
      <c r="A121258">
        <v>301283</v>
      </c>
      <c>
        <v>416180</v>
      </c>
      <c s="2">
        <v>44433.460543689318</v>
      </c>
      <c>
        <v>73643</v>
      </c>
      <c s="71">
        <v>4</v>
      </c>
      <c>
        <v>11</v>
      </c>
      <c s="71" t="str">
        <f t="shared" si="3788"/>
        <v>среда</v>
      </c>
      <c s="71" t="str">
        <f>VLOOKUP(A121258,Подписчики!A:C,2,0)</f>
        <v>UTC+2</v>
      </c>
      <c s="71" t="str">
        <f t="shared" si="3789"/>
        <v>Калиниградское время</v>
      </c>
      <c s="71"/>
    </row>
    <row r="121259" spans="1:10" ht="15">
      <c r="A121259">
        <v>301283</v>
      </c>
      <c>
        <v>416915</v>
      </c>
      <c s="2">
        <v>44433.687080906144</v>
      </c>
      <c>
        <v>117699</v>
      </c>
      <c s="71">
        <v>4</v>
      </c>
      <c>
        <v>16</v>
      </c>
      <c s="71" t="str">
        <f t="shared" si="3788"/>
        <v>среда</v>
      </c>
      <c s="71" t="str">
        <f>VLOOKUP(A121259,Подписчики!A:C,2,0)</f>
        <v>UTC+2</v>
      </c>
      <c s="71" t="str">
        <f t="shared" si="3789"/>
        <v>Калиниградское время</v>
      </c>
      <c s="71"/>
    </row>
    <row r="121260" spans="1:10" ht="15">
      <c r="A121260">
        <v>301311</v>
      </c>
      <c>
        <v>37209</v>
      </c>
      <c s="2">
        <v>44316.793877022654</v>
      </c>
      <c>
        <v>471403</v>
      </c>
      <c s="71">
        <v>6</v>
      </c>
      <c>
        <v>19</v>
      </c>
      <c s="71" t="str">
        <f t="shared" si="3788"/>
        <v>пятница</v>
      </c>
      <c s="71" t="str">
        <f>VLOOKUP(A121260,Подписчики!A:C,2,0)</f>
        <v>UTC+2</v>
      </c>
      <c s="71" t="str">
        <f t="shared" si="3789"/>
        <v>Калиниградское время</v>
      </c>
      <c s="71"/>
    </row>
    <row r="121261" spans="1:10" ht="15">
      <c r="A121261">
        <v>301311</v>
      </c>
      <c>
        <v>62550</v>
      </c>
      <c s="2">
        <v>44327.369928802589</v>
      </c>
      <c>
        <v>231832</v>
      </c>
      <c s="71">
        <v>3</v>
      </c>
      <c>
        <v>8</v>
      </c>
      <c s="71" t="str">
        <f t="shared" si="3788"/>
        <v>вторник</v>
      </c>
      <c s="71" t="str">
        <f>VLOOKUP(A121261,Подписчики!A:C,2,0)</f>
        <v>UTC+2</v>
      </c>
      <c s="71" t="str">
        <f t="shared" si="3789"/>
        <v>Калиниградское время</v>
      </c>
      <c s="71"/>
    </row>
    <row r="121262" spans="1:10" ht="15">
      <c r="A121262">
        <v>301311</v>
      </c>
      <c>
        <v>66089</v>
      </c>
      <c s="2">
        <v>44328.77769579288</v>
      </c>
      <c>
        <v>104958</v>
      </c>
      <c s="71">
        <v>4</v>
      </c>
      <c>
        <v>18</v>
      </c>
      <c s="71" t="str">
        <f t="shared" si="3788"/>
        <v>среда</v>
      </c>
      <c s="71" t="str">
        <f>VLOOKUP(A121262,Подписчики!A:C,2,0)</f>
        <v>UTC+2</v>
      </c>
      <c s="71" t="str">
        <f t="shared" si="3789"/>
        <v>Калиниградское время</v>
      </c>
      <c s="71"/>
    </row>
    <row r="121263" spans="1:10" ht="15">
      <c r="A121263">
        <v>301311</v>
      </c>
      <c>
        <v>75977</v>
      </c>
      <c s="2">
        <v>44331.978666666662</v>
      </c>
      <c>
        <v>118549</v>
      </c>
      <c s="71">
        <v>7</v>
      </c>
      <c>
        <v>23</v>
      </c>
      <c s="71" t="str">
        <f t="shared" si="3788"/>
        <v>суббота</v>
      </c>
      <c s="71" t="str">
        <f>VLOOKUP(A121263,Подписчики!A:C,2,0)</f>
        <v>UTC+2</v>
      </c>
      <c s="71" t="str">
        <f t="shared" si="3789"/>
        <v>Калиниградское время</v>
      </c>
      <c s="71"/>
    </row>
    <row r="121264" spans="1:10" ht="15">
      <c r="A121264">
        <v>301311</v>
      </c>
      <c>
        <v>102541</v>
      </c>
      <c s="2">
        <v>44340.814912621354</v>
      </c>
      <c>
        <v>411922</v>
      </c>
      <c s="71">
        <v>2</v>
      </c>
      <c>
        <v>19</v>
      </c>
      <c s="71" t="str">
        <f t="shared" si="3788"/>
        <v>понедельник</v>
      </c>
      <c s="71" t="str">
        <f>VLOOKUP(A121264,Подписчики!A:C,2,0)</f>
        <v>UTC+2</v>
      </c>
      <c s="71" t="str">
        <f t="shared" si="3789"/>
        <v>Калиниградское время</v>
      </c>
      <c s="71"/>
    </row>
    <row r="121265" spans="1:10" ht="15">
      <c r="A121265">
        <v>301320</v>
      </c>
      <c>
        <v>13097</v>
      </c>
      <c s="2">
        <v>44303.630851132686</v>
      </c>
      <c>
        <v>271157</v>
      </c>
      <c s="71">
        <v>7</v>
      </c>
      <c>
        <v>15</v>
      </c>
      <c s="71" t="str">
        <f t="shared" si="3788"/>
        <v>суббота</v>
      </c>
      <c s="71" t="str">
        <f>VLOOKUP(A121265,Подписчики!A:C,2,0)</f>
        <v>UTC+7</v>
      </c>
      <c s="71" t="str">
        <f t="shared" si="3789"/>
        <v>Красноярское время</v>
      </c>
      <c s="71"/>
    </row>
    <row r="121266" spans="1:10" ht="15">
      <c r="A121266">
        <v>301320</v>
      </c>
      <c>
        <v>17831</v>
      </c>
      <c s="2">
        <v>44307.349297734632</v>
      </c>
      <c>
        <v>253722</v>
      </c>
      <c s="71">
        <v>4</v>
      </c>
      <c>
        <v>8</v>
      </c>
      <c s="71" t="str">
        <f t="shared" si="3788"/>
        <v>среда</v>
      </c>
      <c s="71" t="str">
        <f>VLOOKUP(A121266,Подписчики!A:C,2,0)</f>
        <v>UTC+7</v>
      </c>
      <c s="71" t="str">
        <f t="shared" si="3789"/>
        <v>Красноярское время</v>
      </c>
      <c s="71"/>
    </row>
    <row r="121267" spans="1:10" ht="15">
      <c r="A121267">
        <v>301320</v>
      </c>
      <c>
        <v>17929</v>
      </c>
      <c s="2">
        <v>44307.506255663429</v>
      </c>
      <c>
        <v>470762</v>
      </c>
      <c s="71">
        <v>4</v>
      </c>
      <c>
        <v>12</v>
      </c>
      <c s="71" t="str">
        <f t="shared" si="3788"/>
        <v>среда</v>
      </c>
      <c s="71" t="str">
        <f>VLOOKUP(A121267,Подписчики!A:C,2,0)</f>
        <v>UTC+7</v>
      </c>
      <c s="71" t="str">
        <f t="shared" si="3789"/>
        <v>Красноярское время</v>
      </c>
      <c s="71"/>
    </row>
    <row r="121268" spans="1:10" ht="15">
      <c r="A121268">
        <v>301326</v>
      </c>
      <c>
        <v>6302</v>
      </c>
      <c s="2">
        <v>44295.884087378647</v>
      </c>
      <c>
        <v>273825</v>
      </c>
      <c s="71">
        <v>6</v>
      </c>
      <c>
        <v>21</v>
      </c>
      <c s="71" t="str">
        <f t="shared" si="3788"/>
        <v>пятница</v>
      </c>
      <c s="71" t="str">
        <f>VLOOKUP(A121268,Подписчики!A:C,2,0)</f>
        <v>UTC+1</v>
      </c>
      <c s="71" t="str">
        <f t="shared" si="3789"/>
        <v>Центральноевропейское время</v>
      </c>
      <c s="71"/>
    </row>
    <row r="121269" spans="1:10" ht="15">
      <c r="A121269">
        <v>301326</v>
      </c>
      <c>
        <v>13015</v>
      </c>
      <c s="2">
        <v>44303.61085848567</v>
      </c>
      <c>
        <v>5151</v>
      </c>
      <c s="71">
        <v>7</v>
      </c>
      <c>
        <v>14</v>
      </c>
      <c s="71" t="str">
        <f t="shared" si="3788"/>
        <v>суббота</v>
      </c>
      <c s="71" t="str">
        <f>VLOOKUP(A121269,Подписчики!A:C,2,0)</f>
        <v>UTC+1</v>
      </c>
      <c s="71" t="str">
        <f t="shared" si="3789"/>
        <v>Центральноевропейское время</v>
      </c>
      <c s="71"/>
    </row>
    <row r="121270" spans="1:10" ht="15">
      <c r="A121270">
        <v>301360</v>
      </c>
      <c>
        <v>39356</v>
      </c>
      <c s="2">
        <v>44317.617097087379</v>
      </c>
      <c>
        <v>153893</v>
      </c>
      <c s="71">
        <v>7</v>
      </c>
      <c>
        <v>14</v>
      </c>
      <c s="71" t="str">
        <f t="shared" si="3788"/>
        <v>суббота</v>
      </c>
      <c s="71" t="str">
        <f>VLOOKUP(A121270,Подписчики!A:C,2,0)</f>
        <v>UTC+5</v>
      </c>
      <c s="71" t="str">
        <f t="shared" si="3789"/>
        <v>Екатеринбургское время</v>
      </c>
      <c s="71"/>
    </row>
    <row r="121271" spans="1:10" ht="15">
      <c r="A121271">
        <v>301360</v>
      </c>
      <c>
        <v>42971</v>
      </c>
      <c s="2">
        <v>44318.79023624595</v>
      </c>
      <c>
        <v>411922</v>
      </c>
      <c s="71">
        <v>1</v>
      </c>
      <c>
        <v>18</v>
      </c>
      <c s="71" t="str">
        <f t="shared" si="3788"/>
        <v>воскресенье</v>
      </c>
      <c s="71" t="str">
        <f>VLOOKUP(A121271,Подписчики!A:C,2,0)</f>
        <v>UTC+5</v>
      </c>
      <c s="71" t="str">
        <f t="shared" si="3789"/>
        <v>Екатеринбургское время</v>
      </c>
      <c s="71"/>
    </row>
    <row r="121272" spans="1:10" ht="15">
      <c r="A121272">
        <v>301360</v>
      </c>
      <c>
        <v>44169</v>
      </c>
      <c s="2">
        <v>44319.464993527508</v>
      </c>
      <c>
        <v>405278</v>
      </c>
      <c s="71">
        <v>2</v>
      </c>
      <c>
        <v>11</v>
      </c>
      <c s="71" t="str">
        <f t="shared" si="3788"/>
        <v>понедельник</v>
      </c>
      <c s="71" t="str">
        <f>VLOOKUP(A121272,Подписчики!A:C,2,0)</f>
        <v>UTC+5</v>
      </c>
      <c s="71" t="str">
        <f t="shared" si="3789"/>
        <v>Екатеринбургское время</v>
      </c>
      <c s="71"/>
    </row>
    <row r="121273" spans="1:10" ht="15">
      <c r="A121273">
        <v>301360</v>
      </c>
      <c>
        <v>88541</v>
      </c>
      <c s="2">
        <v>44337.409977346273</v>
      </c>
      <c>
        <v>112119</v>
      </c>
      <c s="71">
        <v>6</v>
      </c>
      <c>
        <v>9</v>
      </c>
      <c s="71" t="str">
        <f t="shared" si="3788"/>
        <v>пятница</v>
      </c>
      <c s="71" t="str">
        <f>VLOOKUP(A121273,Подписчики!A:C,2,0)</f>
        <v>UTC+5</v>
      </c>
      <c s="71" t="str">
        <f t="shared" si="3789"/>
        <v>Екатеринбургское время</v>
      </c>
      <c s="71"/>
    </row>
    <row r="121274" spans="1:10" ht="15">
      <c r="A121274">
        <v>301360</v>
      </c>
      <c>
        <v>156714</v>
      </c>
      <c s="2">
        <v>44357.507064724916</v>
      </c>
      <c>
        <v>182841</v>
      </c>
      <c s="71">
        <v>5</v>
      </c>
      <c>
        <v>12</v>
      </c>
      <c s="71" t="str">
        <f t="shared" si="3788"/>
        <v>четверг</v>
      </c>
      <c s="71" t="str">
        <f>VLOOKUP(A121274,Подписчики!A:C,2,0)</f>
        <v>UTC+5</v>
      </c>
      <c s="71" t="str">
        <f t="shared" si="3789"/>
        <v>Екатеринбургское время</v>
      </c>
      <c s="71"/>
    </row>
    <row r="121275" spans="1:10" ht="15">
      <c r="A121275">
        <v>301360</v>
      </c>
      <c>
        <v>160323</v>
      </c>
      <c s="2">
        <v>44358.594443365691</v>
      </c>
      <c>
        <v>158978</v>
      </c>
      <c s="71">
        <v>6</v>
      </c>
      <c>
        <v>14</v>
      </c>
      <c s="71" t="str">
        <f t="shared" si="3788"/>
        <v>пятница</v>
      </c>
      <c s="71" t="str">
        <f>VLOOKUP(A121275,Подписчики!A:C,2,0)</f>
        <v>UTC+5</v>
      </c>
      <c s="71" t="str">
        <f t="shared" si="3789"/>
        <v>Екатеринбургское время</v>
      </c>
      <c s="71"/>
    </row>
    <row r="121276" spans="1:10" ht="15">
      <c r="A121276">
        <v>301360</v>
      </c>
      <c>
        <v>178797</v>
      </c>
      <c s="2">
        <v>44363.595666666661</v>
      </c>
      <c>
        <v>41578</v>
      </c>
      <c s="71">
        <v>4</v>
      </c>
      <c>
        <v>14</v>
      </c>
      <c s="71" t="str">
        <f t="shared" si="3788"/>
        <v>среда</v>
      </c>
      <c s="71" t="str">
        <f>VLOOKUP(A121276,Подписчики!A:C,2,0)</f>
        <v>UTC+5</v>
      </c>
      <c s="71" t="str">
        <f t="shared" si="3789"/>
        <v>Екатеринбургское время</v>
      </c>
      <c s="71"/>
    </row>
    <row r="121277" spans="1:10" ht="15">
      <c r="A121277">
        <v>301360</v>
      </c>
      <c>
        <v>198346</v>
      </c>
      <c s="2">
        <v>44368.647841423946</v>
      </c>
      <c>
        <v>394819</v>
      </c>
      <c s="71">
        <v>2</v>
      </c>
      <c>
        <v>15</v>
      </c>
      <c s="71" t="str">
        <f t="shared" si="3788"/>
        <v>понедельник</v>
      </c>
      <c s="71" t="str">
        <f>VLOOKUP(A121277,Подписчики!A:C,2,0)</f>
        <v>UTC+5</v>
      </c>
      <c s="71" t="str">
        <f t="shared" si="3789"/>
        <v>Екатеринбургское время</v>
      </c>
      <c s="71"/>
    </row>
    <row r="121278" spans="1:10" ht="15">
      <c r="A121278">
        <v>301360</v>
      </c>
      <c>
        <v>208064</v>
      </c>
      <c s="2">
        <v>44371.723893203882</v>
      </c>
      <c>
        <v>175310</v>
      </c>
      <c s="71">
        <v>5</v>
      </c>
      <c>
        <v>17</v>
      </c>
      <c s="71" t="str">
        <f t="shared" si="3788"/>
        <v>четверг</v>
      </c>
      <c s="71" t="str">
        <f>VLOOKUP(A121278,Подписчики!A:C,2,0)</f>
        <v>UTC+5</v>
      </c>
      <c s="71" t="str">
        <f t="shared" si="3789"/>
        <v>Екатеринбургское время</v>
      </c>
      <c s="71"/>
    </row>
    <row r="121279" spans="1:10" ht="15">
      <c r="A121279">
        <v>301401</v>
      </c>
      <c>
        <v>16272</v>
      </c>
      <c s="2">
        <v>44305.706498381878</v>
      </c>
      <c>
        <v>2004</v>
      </c>
      <c s="71">
        <v>2</v>
      </c>
      <c>
        <v>16</v>
      </c>
      <c s="71" t="str">
        <f t="shared" si="3788"/>
        <v>понедельник</v>
      </c>
      <c s="71" t="str">
        <f>VLOOKUP(A121279,Подписчики!A:C,2,0)</f>
        <v>UTC+2</v>
      </c>
      <c s="71" t="str">
        <f t="shared" si="3789"/>
        <v>Калиниградское время</v>
      </c>
      <c s="71"/>
    </row>
    <row r="121280" spans="1:10" ht="15">
      <c r="A121280">
        <v>301401</v>
      </c>
      <c>
        <v>32311</v>
      </c>
      <c s="2">
        <v>44314.824621359221</v>
      </c>
      <c>
        <v>392070</v>
      </c>
      <c s="71">
        <v>4</v>
      </c>
      <c>
        <v>19</v>
      </c>
      <c s="71" t="str">
        <f t="shared" si="3788"/>
        <v>среда</v>
      </c>
      <c s="71" t="str">
        <f>VLOOKUP(A121280,Подписчики!A:C,2,0)</f>
        <v>UTC+2</v>
      </c>
      <c s="71" t="str">
        <f t="shared" si="3789"/>
        <v>Калиниградское время</v>
      </c>
      <c s="71"/>
    </row>
    <row r="121281" spans="1:10" ht="15">
      <c r="A121281">
        <v>301401</v>
      </c>
      <c>
        <v>39728</v>
      </c>
      <c s="2">
        <v>44317.691935275077</v>
      </c>
      <c>
        <v>351192</v>
      </c>
      <c s="71">
        <v>7</v>
      </c>
      <c>
        <v>16</v>
      </c>
      <c s="71" t="str">
        <f t="shared" si="3788"/>
        <v>суббота</v>
      </c>
      <c s="71" t="str">
        <f>VLOOKUP(A121281,Подписчики!A:C,2,0)</f>
        <v>UTC+2</v>
      </c>
      <c s="71" t="str">
        <f t="shared" si="3789"/>
        <v>Калиниградское время</v>
      </c>
      <c s="71"/>
    </row>
    <row r="121282" spans="1:10" ht="15">
      <c r="A121282">
        <v>301401</v>
      </c>
      <c>
        <v>65549</v>
      </c>
      <c s="2">
        <v>44328.65957281553</v>
      </c>
      <c>
        <v>370651</v>
      </c>
      <c s="71">
        <v>4</v>
      </c>
      <c>
        <v>15</v>
      </c>
      <c s="71" t="str">
        <f t="shared" si="3788"/>
        <v>среда</v>
      </c>
      <c s="71" t="str">
        <f>VLOOKUP(A121282,Подписчики!A:C,2,0)</f>
        <v>UTC+2</v>
      </c>
      <c s="71" t="str">
        <f t="shared" si="3789"/>
        <v>Калиниградское время</v>
      </c>
      <c s="71"/>
    </row>
    <row r="121283" spans="1:10" ht="15">
      <c r="A121283">
        <v>301401</v>
      </c>
      <c>
        <v>72006</v>
      </c>
      <c s="2">
        <v>44330.924944983817</v>
      </c>
      <c>
        <v>370972</v>
      </c>
      <c s="71">
        <v>6</v>
      </c>
      <c>
        <v>22</v>
      </c>
      <c s="71" t="str">
        <f t="shared" si="3790" ref="G121283:G121346">TEXT(C121283,"дддд")</f>
        <v>пятница</v>
      </c>
      <c s="71" t="str">
        <f>VLOOKUP(A121283,Подписчики!A:C,2,0)</f>
        <v>UTC+2</v>
      </c>
      <c s="71" t="str">
        <f t="shared" si="3791" ref="I121283:I121346">IF(H121283="UTC+1","Центральноевропейское время",IF(H121283="UTC+2","Калиниградское время",IF(H121283="UTC+3","Московское время",IF(H121283="UTC+4","Самарское время",IF(H121283="UTC+5","Екатеринбургское время",IF(H121283="UTC+6","Омское время",IF(H121283="UTC+7","Красноярское время",IF(H121283="UTC+8","Иркутское время",IF(H121283="UTC+9","Якутское время",IF(H121283="UTC+10","Владивостокское время",IF(H121283="UTC+11","Магаданское время",IF(H121283="UTC+12","Камчатское время",IF(H121283="UTC+0","Запределами России",IF(H121283="UTC-1","Запределами России",IF(H121283="UTC-2","Запределами России",IF(H121283="UTC-3","Запределами России",IF(H121283="UTC-4","Запределами России",IF(H121283="UTC-5","Запределами России",IF(H121283="UTC-6","Запределами России",IF(H121283="UTC-7","Запределами России",IF(H121283="UTC-8","Запределами России",IF(H121283="UTC-9","Запределами России",0))))))))))))))))))))))</f>
        <v>Калиниградское время</v>
      </c>
      <c s="71"/>
    </row>
    <row r="121284" spans="1:10" ht="15">
      <c r="A121284">
        <v>301401</v>
      </c>
      <c>
        <v>81076</v>
      </c>
      <c s="2">
        <v>44333.850511326862</v>
      </c>
      <c>
        <v>208036</v>
      </c>
      <c s="71">
        <v>2</v>
      </c>
      <c>
        <v>20</v>
      </c>
      <c s="71" t="str">
        <f t="shared" si="3790"/>
        <v>понедельник</v>
      </c>
      <c s="71" t="str">
        <f>VLOOKUP(A121284,Подписчики!A:C,2,0)</f>
        <v>UTC+2</v>
      </c>
      <c s="71" t="str">
        <f t="shared" si="3791"/>
        <v>Калиниградское время</v>
      </c>
      <c s="71"/>
    </row>
    <row r="121285" spans="1:10" ht="15">
      <c r="A121285">
        <v>301401</v>
      </c>
      <c>
        <v>90930</v>
      </c>
      <c s="2">
        <v>44337.834330097088</v>
      </c>
      <c>
        <v>308577</v>
      </c>
      <c s="71">
        <v>6</v>
      </c>
      <c>
        <v>20</v>
      </c>
      <c s="71" t="str">
        <f t="shared" si="3790"/>
        <v>пятница</v>
      </c>
      <c s="71" t="str">
        <f>VLOOKUP(A121285,Подписчики!A:C,2,0)</f>
        <v>UTC+2</v>
      </c>
      <c s="71" t="str">
        <f t="shared" si="3791"/>
        <v>Калиниградское время</v>
      </c>
      <c s="71"/>
    </row>
    <row r="121286" spans="1:10" ht="15">
      <c r="A121286">
        <v>301401</v>
      </c>
      <c>
        <v>106664</v>
      </c>
      <c s="2">
        <v>44342.657954692557</v>
      </c>
      <c>
        <v>155428</v>
      </c>
      <c s="71">
        <v>4</v>
      </c>
      <c>
        <v>15</v>
      </c>
      <c s="71" t="str">
        <f t="shared" si="3790"/>
        <v>среда</v>
      </c>
      <c s="71" t="str">
        <f>VLOOKUP(A121286,Подписчики!A:C,2,0)</f>
        <v>UTC+2</v>
      </c>
      <c s="71" t="str">
        <f t="shared" si="3791"/>
        <v>Калиниградское время</v>
      </c>
      <c s="71"/>
    </row>
    <row r="121287" spans="1:10" ht="15">
      <c r="A121287">
        <v>301401</v>
      </c>
      <c>
        <v>206977</v>
      </c>
      <c s="2">
        <v>44371.509087378639</v>
      </c>
      <c>
        <v>304128</v>
      </c>
      <c s="71">
        <v>5</v>
      </c>
      <c>
        <v>12</v>
      </c>
      <c s="71" t="str">
        <f t="shared" si="3790"/>
        <v>четверг</v>
      </c>
      <c s="71" t="str">
        <f>VLOOKUP(A121287,Подписчики!A:C,2,0)</f>
        <v>UTC+2</v>
      </c>
      <c s="71" t="str">
        <f t="shared" si="3791"/>
        <v>Калиниградское время</v>
      </c>
      <c s="71"/>
    </row>
    <row r="121288" spans="1:10" ht="15">
      <c r="A121288">
        <v>301414</v>
      </c>
      <c>
        <v>32641</v>
      </c>
      <c s="2">
        <v>44314.91402265372</v>
      </c>
      <c>
        <v>148570</v>
      </c>
      <c s="71">
        <v>4</v>
      </c>
      <c>
        <v>21</v>
      </c>
      <c s="71" t="str">
        <f t="shared" si="3790"/>
        <v>среда</v>
      </c>
      <c s="71" t="str">
        <f>VLOOKUP(A121288,Подписчики!A:C,2,0)</f>
        <v>UTC+3</v>
      </c>
      <c s="71" t="str">
        <f t="shared" si="3791"/>
        <v>Московское время</v>
      </c>
      <c s="71"/>
    </row>
    <row r="121289" spans="1:10" ht="15">
      <c r="A121289">
        <v>301414</v>
      </c>
      <c>
        <v>52092</v>
      </c>
      <c s="2">
        <v>44323.536999999997</v>
      </c>
      <c>
        <v>274276</v>
      </c>
      <c s="71">
        <v>6</v>
      </c>
      <c>
        <v>12</v>
      </c>
      <c s="71" t="str">
        <f t="shared" si="3790"/>
        <v>пятница</v>
      </c>
      <c s="71" t="str">
        <f>VLOOKUP(A121289,Подписчики!A:C,2,0)</f>
        <v>UTC+3</v>
      </c>
      <c s="71" t="str">
        <f t="shared" si="3791"/>
        <v>Московское время</v>
      </c>
      <c s="71"/>
    </row>
    <row r="121290" spans="1:10" ht="15">
      <c r="A121290">
        <v>301414</v>
      </c>
      <c>
        <v>59860</v>
      </c>
      <c s="2">
        <v>44325.884896440126</v>
      </c>
      <c>
        <v>439981</v>
      </c>
      <c s="71">
        <v>1</v>
      </c>
      <c>
        <v>21</v>
      </c>
      <c s="71" t="str">
        <f t="shared" si="3790"/>
        <v>воскресенье</v>
      </c>
      <c s="71" t="str">
        <f>VLOOKUP(A121290,Подписчики!A:C,2,0)</f>
        <v>UTC+3</v>
      </c>
      <c s="71" t="str">
        <f t="shared" si="3791"/>
        <v>Московское время</v>
      </c>
      <c s="71"/>
    </row>
    <row r="121291" spans="1:10" ht="15">
      <c r="A121291">
        <v>301414</v>
      </c>
      <c>
        <v>61897</v>
      </c>
      <c s="2">
        <v>44326.844443365699</v>
      </c>
      <c>
        <v>97294</v>
      </c>
      <c s="71">
        <v>2</v>
      </c>
      <c>
        <v>20</v>
      </c>
      <c s="71" t="str">
        <f t="shared" si="3790"/>
        <v>понедельник</v>
      </c>
      <c s="71" t="str">
        <f>VLOOKUP(A121291,Подписчики!A:C,2,0)</f>
        <v>UTC+3</v>
      </c>
      <c s="71" t="str">
        <f t="shared" si="3791"/>
        <v>Московское время</v>
      </c>
      <c s="71"/>
    </row>
    <row r="121292" spans="1:10" ht="15">
      <c r="A121292">
        <v>301414</v>
      </c>
      <c>
        <v>74160</v>
      </c>
      <c s="2">
        <v>44331.663213592234</v>
      </c>
      <c>
        <v>413446</v>
      </c>
      <c s="71">
        <v>7</v>
      </c>
      <c>
        <v>15</v>
      </c>
      <c s="71" t="str">
        <f t="shared" si="3790"/>
        <v>суббота</v>
      </c>
      <c s="71" t="str">
        <f>VLOOKUP(A121292,Подписчики!A:C,2,0)</f>
        <v>UTC+3</v>
      </c>
      <c s="71" t="str">
        <f t="shared" si="3791"/>
        <v>Московское время</v>
      </c>
      <c s="71"/>
    </row>
    <row r="121293" spans="1:10" ht="15">
      <c r="A121293">
        <v>301414</v>
      </c>
      <c>
        <v>96933</v>
      </c>
      <c s="2">
        <v>44339.148999999998</v>
      </c>
      <c>
        <v>347008</v>
      </c>
      <c s="71">
        <v>1</v>
      </c>
      <c>
        <v>3</v>
      </c>
      <c s="71" t="str">
        <f t="shared" si="3790"/>
        <v>воскресенье</v>
      </c>
      <c s="71" t="str">
        <f>VLOOKUP(A121293,Подписчики!A:C,2,0)</f>
        <v>UTC+3</v>
      </c>
      <c s="71" t="str">
        <f t="shared" si="3791"/>
        <v>Московское время</v>
      </c>
      <c s="71"/>
    </row>
    <row r="121294" spans="1:10" ht="15">
      <c r="A121294">
        <v>301416</v>
      </c>
      <c>
        <v>103276</v>
      </c>
      <c s="2">
        <v>44341.089184466022</v>
      </c>
      <c>
        <v>37644</v>
      </c>
      <c s="71">
        <v>3</v>
      </c>
      <c>
        <v>2</v>
      </c>
      <c s="71" t="str">
        <f t="shared" si="3790"/>
        <v>вторник</v>
      </c>
      <c s="71" t="str">
        <f>VLOOKUP(A121294,Подписчики!A:C,2,0)</f>
        <v>UTC+0</v>
      </c>
      <c s="71" t="str">
        <f t="shared" si="3791"/>
        <v>Запределами России</v>
      </c>
      <c s="71"/>
    </row>
    <row r="121295" spans="1:10" ht="15">
      <c r="A121295">
        <v>301416</v>
      </c>
      <c>
        <v>127720</v>
      </c>
      <c s="2">
        <v>44347.812485436894</v>
      </c>
      <c>
        <v>411922</v>
      </c>
      <c s="71">
        <v>2</v>
      </c>
      <c>
        <v>19</v>
      </c>
      <c s="71" t="str">
        <f t="shared" si="3790"/>
        <v>понедельник</v>
      </c>
      <c s="71" t="str">
        <f>VLOOKUP(A121295,Подписчики!A:C,2,0)</f>
        <v>UTC+0</v>
      </c>
      <c s="71" t="str">
        <f t="shared" si="3791"/>
        <v>Запределами России</v>
      </c>
      <c s="71"/>
    </row>
    <row r="121296" spans="1:10" ht="15">
      <c r="A121296">
        <v>301416</v>
      </c>
      <c>
        <v>149598</v>
      </c>
      <c s="2">
        <v>44354.797922330094</v>
      </c>
      <c>
        <v>189009</v>
      </c>
      <c s="71">
        <v>2</v>
      </c>
      <c>
        <v>19</v>
      </c>
      <c s="71" t="str">
        <f t="shared" si="3790"/>
        <v>понедельник</v>
      </c>
      <c s="71" t="str">
        <f>VLOOKUP(A121296,Подписчики!A:C,2,0)</f>
        <v>UTC+0</v>
      </c>
      <c s="71" t="str">
        <f t="shared" si="3791"/>
        <v>Запределами России</v>
      </c>
      <c s="71"/>
    </row>
    <row r="121297" spans="1:10" ht="15">
      <c r="A121297">
        <v>301416</v>
      </c>
      <c>
        <v>163055</v>
      </c>
      <c s="2">
        <v>44358.940317152104</v>
      </c>
      <c>
        <v>89186</v>
      </c>
      <c s="71">
        <v>6</v>
      </c>
      <c>
        <v>22</v>
      </c>
      <c s="71" t="str">
        <f t="shared" si="3790"/>
        <v>пятница</v>
      </c>
      <c s="71" t="str">
        <f>VLOOKUP(A121297,Подписчики!A:C,2,0)</f>
        <v>UTC+0</v>
      </c>
      <c s="71" t="str">
        <f t="shared" si="3791"/>
        <v>Запределами России</v>
      </c>
      <c s="71"/>
    </row>
    <row r="121298" spans="1:10" ht="15">
      <c r="A121298">
        <v>301416</v>
      </c>
      <c>
        <v>174521</v>
      </c>
      <c s="2">
        <v>44361.757469255666</v>
      </c>
      <c>
        <v>230507</v>
      </c>
      <c s="71">
        <v>2</v>
      </c>
      <c>
        <v>18</v>
      </c>
      <c s="71" t="str">
        <f t="shared" si="3790"/>
        <v>понедельник</v>
      </c>
      <c s="71" t="str">
        <f>VLOOKUP(A121298,Подписчики!A:C,2,0)</f>
        <v>UTC+0</v>
      </c>
      <c s="71" t="str">
        <f t="shared" si="3791"/>
        <v>Запределами России</v>
      </c>
      <c s="71"/>
    </row>
    <row r="121299" spans="1:10" ht="15">
      <c r="A121299">
        <v>301416</v>
      </c>
      <c>
        <v>175188</v>
      </c>
      <c s="2">
        <v>44361.873974110029</v>
      </c>
      <c>
        <v>63469</v>
      </c>
      <c s="71">
        <v>2</v>
      </c>
      <c>
        <v>20</v>
      </c>
      <c s="71" t="str">
        <f t="shared" si="3790"/>
        <v>понедельник</v>
      </c>
      <c s="71" t="str">
        <f>VLOOKUP(A121299,Подписчики!A:C,2,0)</f>
        <v>UTC+0</v>
      </c>
      <c s="71" t="str">
        <f t="shared" si="3791"/>
        <v>Запределами России</v>
      </c>
      <c s="71"/>
    </row>
    <row r="121300" spans="1:10" ht="15">
      <c r="A121300">
        <v>301416</v>
      </c>
      <c>
        <v>211225</v>
      </c>
      <c s="2">
        <v>44372.65552750809</v>
      </c>
      <c>
        <v>250679</v>
      </c>
      <c s="71">
        <v>6</v>
      </c>
      <c>
        <v>15</v>
      </c>
      <c s="71" t="str">
        <f t="shared" si="3790"/>
        <v>пятница</v>
      </c>
      <c s="71" t="str">
        <f>VLOOKUP(A121300,Подписчики!A:C,2,0)</f>
        <v>UTC+0</v>
      </c>
      <c s="71" t="str">
        <f t="shared" si="3791"/>
        <v>Запределами России</v>
      </c>
      <c s="71"/>
    </row>
    <row r="121301" spans="1:10" ht="15">
      <c r="A121301">
        <v>301416</v>
      </c>
      <c>
        <v>239853</v>
      </c>
      <c s="2">
        <v>44380.517593920711</v>
      </c>
      <c>
        <v>468614</v>
      </c>
      <c s="71">
        <v>7</v>
      </c>
      <c>
        <v>12</v>
      </c>
      <c s="71" t="str">
        <f t="shared" si="3790"/>
        <v>суббота</v>
      </c>
      <c s="71" t="str">
        <f>VLOOKUP(A121301,Подписчики!A:C,2,0)</f>
        <v>UTC+0</v>
      </c>
      <c s="71" t="str">
        <f t="shared" si="3791"/>
        <v>Запределами России</v>
      </c>
      <c s="71"/>
    </row>
    <row r="121302" spans="1:10" ht="15">
      <c r="A121302">
        <v>301416</v>
      </c>
      <c>
        <v>253824</v>
      </c>
      <c s="2">
        <v>44384.823812297735</v>
      </c>
      <c>
        <v>394819</v>
      </c>
      <c s="71">
        <v>4</v>
      </c>
      <c>
        <v>19</v>
      </c>
      <c s="71" t="str">
        <f t="shared" si="3790"/>
        <v>среда</v>
      </c>
      <c s="71" t="str">
        <f>VLOOKUP(A121302,Подписчики!A:C,2,0)</f>
        <v>UTC+0</v>
      </c>
      <c s="71" t="str">
        <f t="shared" si="3791"/>
        <v>Запределами России</v>
      </c>
      <c s="71"/>
    </row>
    <row r="121303" spans="1:10" ht="15">
      <c r="A121303">
        <v>301416</v>
      </c>
      <c>
        <v>255590</v>
      </c>
      <c s="2">
        <v>44385.720252427185</v>
      </c>
      <c>
        <v>81226</v>
      </c>
      <c s="71">
        <v>5</v>
      </c>
      <c>
        <v>17</v>
      </c>
      <c s="71" t="str">
        <f t="shared" si="3790"/>
        <v>четверг</v>
      </c>
      <c s="71" t="str">
        <f>VLOOKUP(A121303,Подписчики!A:C,2,0)</f>
        <v>UTC+0</v>
      </c>
      <c s="71" t="str">
        <f t="shared" si="3791"/>
        <v>Запределами России</v>
      </c>
      <c s="71"/>
    </row>
    <row r="121304" spans="1:10" ht="15">
      <c r="A121304">
        <v>301416</v>
      </c>
      <c>
        <v>283794</v>
      </c>
      <c s="2">
        <v>44393.725106796119</v>
      </c>
      <c>
        <v>470762</v>
      </c>
      <c s="71">
        <v>6</v>
      </c>
      <c>
        <v>17</v>
      </c>
      <c s="71" t="str">
        <f t="shared" si="3790"/>
        <v>пятница</v>
      </c>
      <c s="71" t="str">
        <f>VLOOKUP(A121304,Подписчики!A:C,2,0)</f>
        <v>UTC+0</v>
      </c>
      <c s="71" t="str">
        <f t="shared" si="3791"/>
        <v>Запределами России</v>
      </c>
      <c s="71"/>
    </row>
    <row r="121305" spans="1:10" ht="15">
      <c r="A121305">
        <v>301416</v>
      </c>
      <c>
        <v>291054</v>
      </c>
      <c s="2">
        <v>44395.568346201973</v>
      </c>
      <c>
        <v>343491</v>
      </c>
      <c s="71">
        <v>1</v>
      </c>
      <c>
        <v>13</v>
      </c>
      <c s="71" t="str">
        <f t="shared" si="3790"/>
        <v>воскресенье</v>
      </c>
      <c s="71" t="str">
        <f>VLOOKUP(A121305,Подписчики!A:C,2,0)</f>
        <v>UTC+0</v>
      </c>
      <c s="71" t="str">
        <f t="shared" si="3791"/>
        <v>Запределами России</v>
      </c>
      <c s="71"/>
    </row>
    <row r="121306" spans="1:10" ht="15">
      <c r="A121306">
        <v>301416</v>
      </c>
      <c>
        <v>343967</v>
      </c>
      <c s="2">
        <v>44410.725106796119</v>
      </c>
      <c>
        <v>128523</v>
      </c>
      <c s="71">
        <v>2</v>
      </c>
      <c>
        <v>17</v>
      </c>
      <c s="71" t="str">
        <f t="shared" si="3790"/>
        <v>понедельник</v>
      </c>
      <c s="71" t="str">
        <f>VLOOKUP(A121306,Подписчики!A:C,2,0)</f>
        <v>UTC+0</v>
      </c>
      <c s="71" t="str">
        <f t="shared" si="3791"/>
        <v>Запределами России</v>
      </c>
      <c s="71"/>
    </row>
    <row r="121307" spans="1:10" ht="15">
      <c r="A121307">
        <v>301416</v>
      </c>
      <c>
        <v>353384</v>
      </c>
      <c s="2">
        <v>44413.914427184463</v>
      </c>
      <c>
        <v>313585</v>
      </c>
      <c s="71">
        <v>5</v>
      </c>
      <c>
        <v>21</v>
      </c>
      <c s="71" t="str">
        <f t="shared" si="3790"/>
        <v>четверг</v>
      </c>
      <c s="71" t="str">
        <f>VLOOKUP(A121307,Подписчики!A:C,2,0)</f>
        <v>UTC+0</v>
      </c>
      <c s="71" t="str">
        <f t="shared" si="3791"/>
        <v>Запределами России</v>
      </c>
      <c s="71"/>
    </row>
    <row r="121308" spans="1:10" ht="15">
      <c r="A121308">
        <v>301416</v>
      </c>
      <c>
        <v>404950</v>
      </c>
      <c s="2">
        <v>44429.621546925569</v>
      </c>
      <c>
        <v>347008</v>
      </c>
      <c s="71">
        <v>7</v>
      </c>
      <c>
        <v>14</v>
      </c>
      <c s="71" t="str">
        <f t="shared" si="3790"/>
        <v>суббота</v>
      </c>
      <c s="71" t="str">
        <f>VLOOKUP(A121308,Подписчики!A:C,2,0)</f>
        <v>UTC+0</v>
      </c>
      <c s="71" t="str">
        <f t="shared" si="3791"/>
        <v>Запределами России</v>
      </c>
      <c s="71"/>
    </row>
    <row r="121309" spans="1:10" ht="15">
      <c r="A121309">
        <v>301416</v>
      </c>
      <c>
        <v>412327</v>
      </c>
      <c s="2">
        <v>44431.66685436893</v>
      </c>
      <c>
        <v>244574</v>
      </c>
      <c s="71">
        <v>2</v>
      </c>
      <c>
        <v>16</v>
      </c>
      <c s="71" t="str">
        <f t="shared" si="3790"/>
        <v>понедельник</v>
      </c>
      <c s="71" t="str">
        <f>VLOOKUP(A121309,Подписчики!A:C,2,0)</f>
        <v>UTC+0</v>
      </c>
      <c s="71" t="str">
        <f t="shared" si="3791"/>
        <v>Запределами России</v>
      </c>
      <c s="71"/>
    </row>
    <row r="121310" spans="1:10" ht="15">
      <c r="A121310">
        <v>301425</v>
      </c>
      <c>
        <v>185386</v>
      </c>
      <c s="2">
        <v>44365.64298705502</v>
      </c>
      <c>
        <v>21760</v>
      </c>
      <c s="71">
        <v>6</v>
      </c>
      <c>
        <v>15</v>
      </c>
      <c s="71" t="str">
        <f t="shared" si="3790"/>
        <v>пятница</v>
      </c>
      <c s="71" t="str">
        <f>VLOOKUP(A121310,Подписчики!A:C,2,0)</f>
        <v>UTC+1</v>
      </c>
      <c s="71" t="str">
        <f t="shared" si="3791"/>
        <v>Центральноевропейское время</v>
      </c>
      <c s="71"/>
    </row>
    <row r="121311" spans="1:10" ht="15">
      <c r="A121311">
        <v>301425</v>
      </c>
      <c>
        <v>254665</v>
      </c>
      <c s="2">
        <v>44385.065317152104</v>
      </c>
      <c>
        <v>411922</v>
      </c>
      <c s="71">
        <v>5</v>
      </c>
      <c>
        <v>1</v>
      </c>
      <c s="71" t="str">
        <f t="shared" si="3790"/>
        <v>четверг</v>
      </c>
      <c s="71" t="str">
        <f>VLOOKUP(A121311,Подписчики!A:C,2,0)</f>
        <v>UTC+1</v>
      </c>
      <c s="71" t="str">
        <f t="shared" si="3791"/>
        <v>Центральноевропейское время</v>
      </c>
      <c s="71"/>
    </row>
    <row r="121312" spans="1:10" ht="15">
      <c r="A121312">
        <v>301425</v>
      </c>
      <c>
        <v>288991</v>
      </c>
      <c s="2">
        <v>44394.864345225382</v>
      </c>
      <c>
        <v>416865</v>
      </c>
      <c s="71">
        <v>7</v>
      </c>
      <c>
        <v>20</v>
      </c>
      <c s="71" t="str">
        <f t="shared" si="3790"/>
        <v>суббота</v>
      </c>
      <c s="71" t="str">
        <f>VLOOKUP(A121312,Подписчики!A:C,2,0)</f>
        <v>UTC+1</v>
      </c>
      <c s="71" t="str">
        <f t="shared" si="3791"/>
        <v>Центральноевропейское время</v>
      </c>
      <c s="71"/>
    </row>
    <row r="121313" spans="1:10" ht="15">
      <c r="A121313">
        <v>301425</v>
      </c>
      <c>
        <v>301255</v>
      </c>
      <c s="2">
        <v>44398.864669902912</v>
      </c>
      <c>
        <v>230507</v>
      </c>
      <c s="71">
        <v>4</v>
      </c>
      <c>
        <v>20</v>
      </c>
      <c s="71" t="str">
        <f t="shared" si="3790"/>
        <v>среда</v>
      </c>
      <c s="71" t="str">
        <f>VLOOKUP(A121313,Подписчики!A:C,2,0)</f>
        <v>UTC+1</v>
      </c>
      <c s="71" t="str">
        <f t="shared" si="3791"/>
        <v>Центральноевропейское время</v>
      </c>
      <c s="71"/>
    </row>
    <row r="121314" spans="1:10" ht="15">
      <c r="A121314">
        <v>301425</v>
      </c>
      <c>
        <v>359381</v>
      </c>
      <c s="2">
        <v>44415.564470351266</v>
      </c>
      <c>
        <v>158978</v>
      </c>
      <c s="71">
        <v>7</v>
      </c>
      <c>
        <v>13</v>
      </c>
      <c s="71" t="str">
        <f t="shared" si="3790"/>
        <v>суббота</v>
      </c>
      <c s="71" t="str">
        <f>VLOOKUP(A121314,Подписчики!A:C,2,0)</f>
        <v>UTC+1</v>
      </c>
      <c s="71" t="str">
        <f t="shared" si="3791"/>
        <v>Центральноевропейское время</v>
      </c>
      <c s="71"/>
    </row>
    <row r="121315" spans="1:10" ht="15">
      <c r="A121315">
        <v>301425</v>
      </c>
      <c>
        <v>415106</v>
      </c>
      <c s="2">
        <v>44432.806417475731</v>
      </c>
      <c>
        <v>351192</v>
      </c>
      <c s="71">
        <v>3</v>
      </c>
      <c>
        <v>19</v>
      </c>
      <c s="71" t="str">
        <f t="shared" si="3790"/>
        <v>вторник</v>
      </c>
      <c s="71" t="str">
        <f>VLOOKUP(A121315,Подписчики!A:C,2,0)</f>
        <v>UTC+1</v>
      </c>
      <c s="71" t="str">
        <f t="shared" si="3791"/>
        <v>Центральноевропейское время</v>
      </c>
      <c s="71"/>
    </row>
    <row r="121316" spans="1:10" ht="15">
      <c r="A121316">
        <v>301441</v>
      </c>
      <c>
        <v>21339</v>
      </c>
      <c s="2">
        <v>44309.747760517799</v>
      </c>
      <c>
        <v>89660</v>
      </c>
      <c s="71">
        <v>6</v>
      </c>
      <c>
        <v>17</v>
      </c>
      <c s="71" t="str">
        <f t="shared" si="3790"/>
        <v>пятница</v>
      </c>
      <c s="71" t="str">
        <f>VLOOKUP(A121316,Подписчики!A:C,2,0)</f>
        <v>UTC+0</v>
      </c>
      <c s="71" t="str">
        <f t="shared" si="3791"/>
        <v>Запределами России</v>
      </c>
      <c s="71"/>
    </row>
    <row r="121317" spans="1:10" ht="15">
      <c r="A121317">
        <v>301441</v>
      </c>
      <c>
        <v>38565</v>
      </c>
      <c s="2">
        <v>44317.294000000002</v>
      </c>
      <c>
        <v>10148</v>
      </c>
      <c s="71">
        <v>7</v>
      </c>
      <c>
        <v>7</v>
      </c>
      <c s="71" t="str">
        <f t="shared" si="3790"/>
        <v>суббота</v>
      </c>
      <c s="71" t="str">
        <f>VLOOKUP(A121317,Подписчики!A:C,2,0)</f>
        <v>UTC+0</v>
      </c>
      <c s="71" t="str">
        <f t="shared" si="3791"/>
        <v>Запределами России</v>
      </c>
      <c s="71"/>
    </row>
    <row r="121318" spans="1:10" ht="15">
      <c r="A121318">
        <v>301441</v>
      </c>
      <c>
        <v>57577</v>
      </c>
      <c s="2">
        <v>44325.240150151069</v>
      </c>
      <c>
        <v>218037</v>
      </c>
      <c s="71">
        <v>1</v>
      </c>
      <c>
        <v>5</v>
      </c>
      <c s="71" t="str">
        <f t="shared" si="3790"/>
        <v>воскресенье</v>
      </c>
      <c s="71" t="str">
        <f>VLOOKUP(A121318,Подписчики!A:C,2,0)</f>
        <v>UTC+0</v>
      </c>
      <c s="71" t="str">
        <f t="shared" si="3791"/>
        <v>Запределами России</v>
      </c>
      <c s="71"/>
    </row>
    <row r="121319" spans="1:10" ht="15">
      <c r="A121319">
        <v>301441</v>
      </c>
      <c>
        <v>95202</v>
      </c>
      <c s="2">
        <v>44338.751579332864</v>
      </c>
      <c>
        <v>104958</v>
      </c>
      <c s="71">
        <v>7</v>
      </c>
      <c>
        <v>18</v>
      </c>
      <c s="71" t="str">
        <f t="shared" si="3790"/>
        <v>суббота</v>
      </c>
      <c s="71" t="str">
        <f>VLOOKUP(A121319,Подписчики!A:C,2,0)</f>
        <v>UTC+0</v>
      </c>
      <c s="71" t="str">
        <f t="shared" si="3791"/>
        <v>Запределами России</v>
      </c>
      <c s="71"/>
    </row>
    <row r="121320" spans="1:10" ht="15">
      <c r="A121320">
        <v>301441</v>
      </c>
      <c>
        <v>99979</v>
      </c>
      <c s="2">
        <v>44339.89587084567</v>
      </c>
      <c>
        <v>148570</v>
      </c>
      <c s="71">
        <v>1</v>
      </c>
      <c>
        <v>21</v>
      </c>
      <c s="71" t="str">
        <f t="shared" si="3790"/>
        <v>воскресенье</v>
      </c>
      <c s="71" t="str">
        <f>VLOOKUP(A121320,Подписчики!A:C,2,0)</f>
        <v>UTC+0</v>
      </c>
      <c s="71" t="str">
        <f t="shared" si="3791"/>
        <v>Запределами России</v>
      </c>
      <c s="71"/>
    </row>
    <row r="121321" spans="1:10" ht="15">
      <c r="A121321">
        <v>301441</v>
      </c>
      <c>
        <v>170885</v>
      </c>
      <c s="2">
        <v>44360.647328104496</v>
      </c>
      <c>
        <v>411922</v>
      </c>
      <c s="71">
        <v>1</v>
      </c>
      <c>
        <v>15</v>
      </c>
      <c s="71" t="str">
        <f t="shared" si="3790"/>
        <v>воскресенье</v>
      </c>
      <c s="71" t="str">
        <f>VLOOKUP(A121321,Подписчики!A:C,2,0)</f>
        <v>UTC+0</v>
      </c>
      <c s="71" t="str">
        <f t="shared" si="3791"/>
        <v>Запределами России</v>
      </c>
      <c s="71"/>
    </row>
    <row r="121322" spans="1:10" ht="15">
      <c r="A121322">
        <v>301441</v>
      </c>
      <c>
        <v>180515</v>
      </c>
      <c s="2">
        <v>44363.933844660198</v>
      </c>
      <c>
        <v>347393</v>
      </c>
      <c s="71">
        <v>4</v>
      </c>
      <c>
        <v>22</v>
      </c>
      <c s="71" t="str">
        <f t="shared" si="3790"/>
        <v>среда</v>
      </c>
      <c s="71" t="str">
        <f>VLOOKUP(A121322,Подписчики!A:C,2,0)</f>
        <v>UTC+0</v>
      </c>
      <c s="71" t="str">
        <f t="shared" si="3791"/>
        <v>Запределами России</v>
      </c>
      <c s="71"/>
    </row>
    <row r="121323" spans="1:10" ht="15">
      <c r="A121323">
        <v>301441</v>
      </c>
      <c>
        <v>200464</v>
      </c>
      <c s="2">
        <v>44369.114000000001</v>
      </c>
      <c>
        <v>154228</v>
      </c>
      <c s="71">
        <v>3</v>
      </c>
      <c>
        <v>2</v>
      </c>
      <c s="71" t="str">
        <f t="shared" si="3790"/>
        <v>вторник</v>
      </c>
      <c s="71" t="str">
        <f>VLOOKUP(A121323,Подписчики!A:C,2,0)</f>
        <v>UTC+0</v>
      </c>
      <c s="71" t="str">
        <f t="shared" si="3791"/>
        <v>Запределами России</v>
      </c>
      <c s="71"/>
    </row>
    <row r="121324" spans="1:10" ht="15">
      <c r="A121324">
        <v>301474</v>
      </c>
      <c>
        <v>118177</v>
      </c>
      <c s="2">
        <v>44345.657550161814</v>
      </c>
      <c>
        <v>91295</v>
      </c>
      <c s="71">
        <v>7</v>
      </c>
      <c>
        <v>15</v>
      </c>
      <c s="71" t="str">
        <f t="shared" si="3790"/>
        <v>суббота</v>
      </c>
      <c s="71" t="str">
        <f>VLOOKUP(A121324,Подписчики!A:C,2,0)</f>
        <v>UTC+1</v>
      </c>
      <c s="71" t="str">
        <f t="shared" si="3791"/>
        <v>Центральноевропейское время</v>
      </c>
      <c s="71"/>
    </row>
    <row r="121325" spans="1:10" ht="15">
      <c r="A121325">
        <v>301474</v>
      </c>
      <c>
        <v>143276</v>
      </c>
      <c s="2">
        <v>44352.858197411006</v>
      </c>
      <c>
        <v>191429</v>
      </c>
      <c s="71">
        <v>7</v>
      </c>
      <c>
        <v>20</v>
      </c>
      <c s="71" t="str">
        <f t="shared" si="3790"/>
        <v>суббота</v>
      </c>
      <c s="71" t="str">
        <f>VLOOKUP(A121325,Подписчики!A:C,2,0)</f>
        <v>UTC+1</v>
      </c>
      <c s="71" t="str">
        <f t="shared" si="3791"/>
        <v>Центральноевропейское время</v>
      </c>
      <c s="71"/>
    </row>
    <row r="121326" spans="1:10" ht="15">
      <c r="A121326">
        <v>301474</v>
      </c>
      <c>
        <v>161738</v>
      </c>
      <c s="2">
        <v>44358.75787378641</v>
      </c>
      <c>
        <v>357547</v>
      </c>
      <c s="71">
        <v>6</v>
      </c>
      <c>
        <v>18</v>
      </c>
      <c s="71" t="str">
        <f t="shared" si="3790"/>
        <v>пятница</v>
      </c>
      <c s="71" t="str">
        <f>VLOOKUP(A121326,Подписчики!A:C,2,0)</f>
        <v>UTC+1</v>
      </c>
      <c s="71" t="str">
        <f t="shared" si="3791"/>
        <v>Центральноевропейское время</v>
      </c>
      <c s="71"/>
    </row>
    <row r="121327" spans="1:10" ht="15">
      <c r="A121327">
        <v>301474</v>
      </c>
      <c>
        <v>190750</v>
      </c>
      <c s="2">
        <v>44366.680203883494</v>
      </c>
      <c>
        <v>327968</v>
      </c>
      <c s="71">
        <v>7</v>
      </c>
      <c>
        <v>16</v>
      </c>
      <c s="71" t="str">
        <f t="shared" si="3790"/>
        <v>суббота</v>
      </c>
      <c s="71" t="str">
        <f>VLOOKUP(A121327,Подписчики!A:C,2,0)</f>
        <v>UTC+1</v>
      </c>
      <c s="71" t="str">
        <f t="shared" si="3791"/>
        <v>Центральноевропейское время</v>
      </c>
      <c s="71"/>
    </row>
    <row r="121328" spans="1:10" ht="15">
      <c r="A121328">
        <v>301474</v>
      </c>
      <c>
        <v>199122</v>
      </c>
      <c s="2">
        <v>44368.763333333336</v>
      </c>
      <c>
        <v>411922</v>
      </c>
      <c s="71">
        <v>2</v>
      </c>
      <c>
        <v>18</v>
      </c>
      <c s="71" t="str">
        <f t="shared" si="3790"/>
        <v>понедельник</v>
      </c>
      <c s="71" t="str">
        <f>VLOOKUP(A121328,Подписчики!A:C,2,0)</f>
        <v>UTC+1</v>
      </c>
      <c s="71" t="str">
        <f t="shared" si="3791"/>
        <v>Центральноевропейское время</v>
      </c>
      <c s="71"/>
    </row>
    <row r="121329" spans="1:10" ht="15">
      <c r="A121329">
        <v>301474</v>
      </c>
      <c>
        <v>224832</v>
      </c>
      <c s="2">
        <v>44375.796708737864</v>
      </c>
      <c>
        <v>250679</v>
      </c>
      <c s="71">
        <v>2</v>
      </c>
      <c>
        <v>19</v>
      </c>
      <c s="71" t="str">
        <f t="shared" si="3790"/>
        <v>понедельник</v>
      </c>
      <c s="71" t="str">
        <f>VLOOKUP(A121329,Подписчики!A:C,2,0)</f>
        <v>UTC+1</v>
      </c>
      <c s="71" t="str">
        <f t="shared" si="3791"/>
        <v>Центральноевропейское время</v>
      </c>
      <c s="71"/>
    </row>
    <row r="121330" spans="1:10" ht="15">
      <c r="A121330">
        <v>301474</v>
      </c>
      <c>
        <v>229592</v>
      </c>
      <c s="2">
        <v>44377.405333333336</v>
      </c>
      <c>
        <v>258219</v>
      </c>
      <c s="71">
        <v>4</v>
      </c>
      <c>
        <v>9</v>
      </c>
      <c s="71" t="str">
        <f t="shared" si="3790"/>
        <v>среда</v>
      </c>
      <c s="71" t="str">
        <f>VLOOKUP(A121330,Подписчики!A:C,2,0)</f>
        <v>UTC+1</v>
      </c>
      <c s="71" t="str">
        <f t="shared" si="3791"/>
        <v>Центральноевропейское время</v>
      </c>
      <c s="71"/>
    </row>
    <row r="121331" spans="1:10" ht="15">
      <c r="A121331">
        <v>301474</v>
      </c>
      <c>
        <v>235734</v>
      </c>
      <c s="2">
        <v>44379.620333333332</v>
      </c>
      <c>
        <v>189009</v>
      </c>
      <c s="71">
        <v>6</v>
      </c>
      <c>
        <v>14</v>
      </c>
      <c s="71" t="str">
        <f t="shared" si="3790"/>
        <v>пятница</v>
      </c>
      <c s="71" t="str">
        <f>VLOOKUP(A121331,Подписчики!A:C,2,0)</f>
        <v>UTC+1</v>
      </c>
      <c s="71" t="str">
        <f t="shared" si="3791"/>
        <v>Центральноевропейское время</v>
      </c>
      <c s="71"/>
    </row>
    <row r="121332" spans="1:10" ht="15">
      <c r="A121332">
        <v>301474</v>
      </c>
      <c>
        <v>254471</v>
      </c>
      <c s="2">
        <v>44384.966611650489</v>
      </c>
      <c>
        <v>326304</v>
      </c>
      <c s="71">
        <v>4</v>
      </c>
      <c>
        <v>23</v>
      </c>
      <c s="71" t="str">
        <f t="shared" si="3790"/>
        <v>среда</v>
      </c>
      <c s="71" t="str">
        <f>VLOOKUP(A121332,Подписчики!A:C,2,0)</f>
        <v>UTC+1</v>
      </c>
      <c s="71" t="str">
        <f t="shared" si="3791"/>
        <v>Центральноевропейское время</v>
      </c>
      <c s="71"/>
    </row>
    <row r="121333" spans="1:10" ht="15">
      <c r="A121333">
        <v>301474</v>
      </c>
      <c>
        <v>261763</v>
      </c>
      <c s="2">
        <v>44387.342204046756</v>
      </c>
      <c>
        <v>258251</v>
      </c>
      <c s="71">
        <v>7</v>
      </c>
      <c>
        <v>8</v>
      </c>
      <c s="71" t="str">
        <f t="shared" si="3790"/>
        <v>суббота</v>
      </c>
      <c s="71" t="str">
        <f>VLOOKUP(A121333,Подписчики!A:C,2,0)</f>
        <v>UTC+1</v>
      </c>
      <c s="71" t="str">
        <f t="shared" si="3791"/>
        <v>Центральноевропейское время</v>
      </c>
      <c s="71"/>
    </row>
    <row r="121334" spans="1:10" ht="15">
      <c r="A121334">
        <v>301474</v>
      </c>
      <c>
        <v>279626</v>
      </c>
      <c s="2">
        <v>44392.584734627831</v>
      </c>
      <c>
        <v>21760</v>
      </c>
      <c s="71">
        <v>5</v>
      </c>
      <c>
        <v>14</v>
      </c>
      <c s="71" t="str">
        <f t="shared" si="3790"/>
        <v>четверг</v>
      </c>
      <c s="71" t="str">
        <f>VLOOKUP(A121334,Подписчики!A:C,2,0)</f>
        <v>UTC+1</v>
      </c>
      <c s="71" t="str">
        <f t="shared" si="3791"/>
        <v>Центральноевропейское время</v>
      </c>
      <c s="71"/>
    </row>
    <row r="121335" spans="1:10" ht="15">
      <c r="A121335">
        <v>301474</v>
      </c>
      <c>
        <v>308316</v>
      </c>
      <c s="2">
        <v>44400.958521035602</v>
      </c>
      <c>
        <v>182191</v>
      </c>
      <c s="71">
        <v>6</v>
      </c>
      <c>
        <v>23</v>
      </c>
      <c s="71" t="str">
        <f t="shared" si="3790"/>
        <v>пятница</v>
      </c>
      <c s="71" t="str">
        <f>VLOOKUP(A121335,Подписчики!A:C,2,0)</f>
        <v>UTC+1</v>
      </c>
      <c s="71" t="str">
        <f t="shared" si="3791"/>
        <v>Центральноевропейское время</v>
      </c>
      <c s="71"/>
    </row>
    <row r="121336" spans="1:10" ht="15">
      <c r="A121336">
        <v>301474</v>
      </c>
      <c>
        <v>356263</v>
      </c>
      <c s="2">
        <v>44414.825834951458</v>
      </c>
      <c>
        <v>447858</v>
      </c>
      <c s="71">
        <v>6</v>
      </c>
      <c>
        <v>19</v>
      </c>
      <c s="71" t="str">
        <f t="shared" si="3790"/>
        <v>пятница</v>
      </c>
      <c s="71" t="str">
        <f>VLOOKUP(A121336,Подписчики!A:C,2,0)</f>
        <v>UTC+1</v>
      </c>
      <c s="71" t="str">
        <f t="shared" si="3791"/>
        <v>Центральноевропейское время</v>
      </c>
      <c s="71"/>
    </row>
    <row r="121337" spans="1:10" ht="15">
      <c r="A121337">
        <v>301474</v>
      </c>
      <c>
        <v>367063</v>
      </c>
      <c s="2">
        <v>44417.555608414244</v>
      </c>
      <c>
        <v>251784</v>
      </c>
      <c s="71">
        <v>2</v>
      </c>
      <c>
        <v>13</v>
      </c>
      <c s="71" t="str">
        <f t="shared" si="3790"/>
        <v>понедельник</v>
      </c>
      <c s="71" t="str">
        <f>VLOOKUP(A121337,Подписчики!A:C,2,0)</f>
        <v>UTC+1</v>
      </c>
      <c s="71" t="str">
        <f t="shared" si="3791"/>
        <v>Центральноевропейское время</v>
      </c>
      <c s="71"/>
    </row>
    <row r="121338" spans="1:10" ht="15">
      <c r="A121338">
        <v>301474</v>
      </c>
      <c>
        <v>383667</v>
      </c>
      <c s="2">
        <v>44422.735220064729</v>
      </c>
      <c>
        <v>88863</v>
      </c>
      <c s="71">
        <v>7</v>
      </c>
      <c>
        <v>17</v>
      </c>
      <c s="71" t="str">
        <f t="shared" si="3790"/>
        <v>суббота</v>
      </c>
      <c s="71" t="str">
        <f>VLOOKUP(A121338,Подписчики!A:C,2,0)</f>
        <v>UTC+1</v>
      </c>
      <c s="71" t="str">
        <f t="shared" si="3791"/>
        <v>Центральноевропейское время</v>
      </c>
      <c s="71"/>
    </row>
    <row r="121339" spans="1:10" ht="15">
      <c r="A121339">
        <v>301474</v>
      </c>
      <c>
        <v>387088</v>
      </c>
      <c s="2">
        <v>44423.6300420712</v>
      </c>
      <c>
        <v>230507</v>
      </c>
      <c s="71">
        <v>1</v>
      </c>
      <c>
        <v>15</v>
      </c>
      <c s="71" t="str">
        <f t="shared" si="3790"/>
        <v>воскресенье</v>
      </c>
      <c s="71" t="str">
        <f>VLOOKUP(A121339,Подписчики!A:C,2,0)</f>
        <v>UTC+1</v>
      </c>
      <c s="71" t="str">
        <f t="shared" si="3791"/>
        <v>Центральноевропейское время</v>
      </c>
      <c s="71"/>
    </row>
    <row r="121340" spans="1:10" ht="15">
      <c r="A121340">
        <v>301474</v>
      </c>
      <c>
        <v>421567</v>
      </c>
      <c s="2">
        <v>44435.846870550165</v>
      </c>
      <c>
        <v>74456</v>
      </c>
      <c s="71">
        <v>6</v>
      </c>
      <c>
        <v>20</v>
      </c>
      <c s="71" t="str">
        <f t="shared" si="3790"/>
        <v>пятница</v>
      </c>
      <c s="71" t="str">
        <f>VLOOKUP(A121340,Подписчики!A:C,2,0)</f>
        <v>UTC+1</v>
      </c>
      <c s="71" t="str">
        <f t="shared" si="3791"/>
        <v>Центральноевропейское время</v>
      </c>
      <c s="71"/>
    </row>
    <row r="121341" spans="1:10" ht="15">
      <c r="A121341">
        <v>301493</v>
      </c>
      <c>
        <v>229136</v>
      </c>
      <c s="2">
        <v>44376.993310679616</v>
      </c>
      <c>
        <v>465525</v>
      </c>
      <c s="71">
        <v>3</v>
      </c>
      <c>
        <v>23</v>
      </c>
      <c s="71" t="str">
        <f t="shared" si="3790"/>
        <v>вторник</v>
      </c>
      <c s="71" t="str">
        <f>VLOOKUP(A121341,Подписчики!A:C,2,0)</f>
        <v>UTC-5</v>
      </c>
      <c s="71" t="str">
        <f t="shared" si="3791"/>
        <v>Запределами России</v>
      </c>
      <c s="71"/>
    </row>
    <row r="121342" spans="1:10" ht="15">
      <c r="A121342">
        <v>301493</v>
      </c>
      <c>
        <v>246281</v>
      </c>
      <c s="2">
        <v>44381.825678273875</v>
      </c>
      <c>
        <v>189009</v>
      </c>
      <c s="71">
        <v>1</v>
      </c>
      <c>
        <v>19</v>
      </c>
      <c s="71" t="str">
        <f t="shared" si="3790"/>
        <v>воскресенье</v>
      </c>
      <c s="71" t="str">
        <f>VLOOKUP(A121342,Подписчики!A:C,2,0)</f>
        <v>UTC-5</v>
      </c>
      <c s="71" t="str">
        <f t="shared" si="3791"/>
        <v>Запределами России</v>
      </c>
      <c s="71"/>
    </row>
    <row r="121343" spans="1:10" ht="15">
      <c r="A121343">
        <v>301493</v>
      </c>
      <c>
        <v>249922</v>
      </c>
      <c s="2">
        <v>44383.375333333337</v>
      </c>
      <c>
        <v>104958</v>
      </c>
      <c s="71">
        <v>3</v>
      </c>
      <c>
        <v>9</v>
      </c>
      <c s="71" t="str">
        <f t="shared" si="3790"/>
        <v>вторник</v>
      </c>
      <c s="71" t="str">
        <f>VLOOKUP(A121343,Подписчики!A:C,2,0)</f>
        <v>UTC-5</v>
      </c>
      <c s="71" t="str">
        <f t="shared" si="3791"/>
        <v>Запределами России</v>
      </c>
      <c s="71"/>
    </row>
    <row r="121344" spans="1:10" ht="15">
      <c r="A121344">
        <v>301493</v>
      </c>
      <c>
        <v>256837</v>
      </c>
      <c s="2">
        <v>44385.969038834955</v>
      </c>
      <c>
        <v>287577</v>
      </c>
      <c s="71">
        <v>5</v>
      </c>
      <c>
        <v>23</v>
      </c>
      <c s="71" t="str">
        <f t="shared" si="3790"/>
        <v>четверг</v>
      </c>
      <c s="71" t="str">
        <f>VLOOKUP(A121344,Подписчики!A:C,2,0)</f>
        <v>UTC-5</v>
      </c>
      <c s="71" t="str">
        <f t="shared" si="3791"/>
        <v>Запределами России</v>
      </c>
      <c s="71"/>
    </row>
    <row r="121345" spans="1:10" ht="15">
      <c r="A121345">
        <v>301493</v>
      </c>
      <c>
        <v>278439</v>
      </c>
      <c s="2">
        <v>44391.918877022654</v>
      </c>
      <c>
        <v>97867</v>
      </c>
      <c s="71">
        <v>4</v>
      </c>
      <c>
        <v>22</v>
      </c>
      <c s="71" t="str">
        <f t="shared" si="3790"/>
        <v>среда</v>
      </c>
      <c s="71" t="str">
        <f>VLOOKUP(A121345,Подписчики!A:C,2,0)</f>
        <v>UTC-5</v>
      </c>
      <c s="71" t="str">
        <f t="shared" si="3791"/>
        <v>Запределами России</v>
      </c>
      <c s="71"/>
    </row>
    <row r="121346" spans="1:10" ht="15">
      <c r="A121346">
        <v>301493</v>
      </c>
      <c>
        <v>285171</v>
      </c>
      <c s="2">
        <v>44393.973893203889</v>
      </c>
      <c>
        <v>472330</v>
      </c>
      <c s="71">
        <v>6</v>
      </c>
      <c>
        <v>23</v>
      </c>
      <c s="71" t="str">
        <f t="shared" si="3790"/>
        <v>пятница</v>
      </c>
      <c s="71" t="str">
        <f>VLOOKUP(A121346,Подписчики!A:C,2,0)</f>
        <v>UTC-5</v>
      </c>
      <c s="71" t="str">
        <f t="shared" si="3791"/>
        <v>Запределами России</v>
      </c>
      <c s="71"/>
    </row>
    <row r="121347" spans="1:10" ht="15">
      <c r="A121347">
        <v>301493</v>
      </c>
      <c>
        <v>308058</v>
      </c>
      <c s="2">
        <v>44400.909168284794</v>
      </c>
      <c>
        <v>246549</v>
      </c>
      <c s="71">
        <v>6</v>
      </c>
      <c>
        <v>21</v>
      </c>
      <c s="71" t="str">
        <f t="shared" si="3792" ref="G121347:G121410">TEXT(C121347,"дддд")</f>
        <v>пятница</v>
      </c>
      <c s="71" t="str">
        <f>VLOOKUP(A121347,Подписчики!A:C,2,0)</f>
        <v>UTC-5</v>
      </c>
      <c s="71" t="str">
        <f t="shared" si="3793" ref="I121347:I121410">IF(H121347="UTC+1","Центральноевропейское время",IF(H121347="UTC+2","Калиниградское время",IF(H121347="UTC+3","Московское время",IF(H121347="UTC+4","Самарское время",IF(H121347="UTC+5","Екатеринбургское время",IF(H121347="UTC+6","Омское время",IF(H121347="UTC+7","Красноярское время",IF(H121347="UTC+8","Иркутское время",IF(H121347="UTC+9","Якутское время",IF(H121347="UTC+10","Владивостокское время",IF(H121347="UTC+11","Магаданское время",IF(H121347="UTC+12","Камчатское время",IF(H121347="UTC+0","Запределами России",IF(H121347="UTC-1","Запределами России",IF(H121347="UTC-2","Запределами России",IF(H121347="UTC-3","Запределами России",IF(H121347="UTC-4","Запределами России",IF(H121347="UTC-5","Запределами России",IF(H121347="UTC-6","Запределами России",IF(H121347="UTC-7","Запределами России",IF(H121347="UTC-8","Запределами России",IF(H121347="UTC-9","Запределами России",0))))))))))))))))))))))</f>
        <v>Запределами России</v>
      </c>
      <c s="71"/>
    </row>
    <row r="121348" spans="1:10" ht="15">
      <c r="A121348">
        <v>301493</v>
      </c>
      <c>
        <v>317147</v>
      </c>
      <c s="2">
        <v>44402.943148867314</v>
      </c>
      <c>
        <v>451656</v>
      </c>
      <c s="71">
        <v>1</v>
      </c>
      <c>
        <v>22</v>
      </c>
      <c s="71" t="str">
        <f t="shared" si="3792"/>
        <v>воскресенье</v>
      </c>
      <c s="71" t="str">
        <f>VLOOKUP(A121348,Подписчики!A:C,2,0)</f>
        <v>UTC-5</v>
      </c>
      <c s="71" t="str">
        <f t="shared" si="3793"/>
        <v>Запределами России</v>
      </c>
      <c s="71"/>
    </row>
    <row r="121349" spans="1:10" ht="15">
      <c r="A121349">
        <v>301493</v>
      </c>
      <c>
        <v>369305</v>
      </c>
      <c s="2">
        <v>44418.045090614891</v>
      </c>
      <c>
        <v>42035</v>
      </c>
      <c s="71">
        <v>3</v>
      </c>
      <c>
        <v>1</v>
      </c>
      <c s="71" t="str">
        <f t="shared" si="3792"/>
        <v>вторник</v>
      </c>
      <c s="71" t="str">
        <f>VLOOKUP(A121349,Подписчики!A:C,2,0)</f>
        <v>UTC-5</v>
      </c>
      <c s="71" t="str">
        <f t="shared" si="3793"/>
        <v>Запределами России</v>
      </c>
      <c s="71"/>
    </row>
    <row r="121350" spans="1:10" ht="15">
      <c r="A121350">
        <v>301493</v>
      </c>
      <c>
        <v>415898</v>
      </c>
      <c s="2">
        <v>44433.127614886733</v>
      </c>
      <c>
        <v>60890</v>
      </c>
      <c s="71">
        <v>4</v>
      </c>
      <c>
        <v>3</v>
      </c>
      <c s="71" t="str">
        <f t="shared" si="3792"/>
        <v>среда</v>
      </c>
      <c s="71" t="str">
        <f>VLOOKUP(A121350,Подписчики!A:C,2,0)</f>
        <v>UTC-5</v>
      </c>
      <c s="71" t="str">
        <f t="shared" si="3793"/>
        <v>Запределами России</v>
      </c>
      <c s="71"/>
    </row>
    <row r="121351" spans="1:10" ht="15">
      <c r="A121351">
        <v>301512</v>
      </c>
      <c>
        <v>101242</v>
      </c>
      <c s="2">
        <v>44340.597679611652</v>
      </c>
      <c>
        <v>111368</v>
      </c>
      <c s="71">
        <v>2</v>
      </c>
      <c>
        <v>14</v>
      </c>
      <c s="71" t="str">
        <f t="shared" si="3792"/>
        <v>понедельник</v>
      </c>
      <c s="71" t="str">
        <f>VLOOKUP(A121351,Подписчики!A:C,2,0)</f>
        <v>UTC+9</v>
      </c>
      <c s="71" t="str">
        <f t="shared" si="3793"/>
        <v>Якутское время</v>
      </c>
      <c s="71"/>
    </row>
    <row r="121352" spans="1:10" ht="15">
      <c r="A121352">
        <v>301512</v>
      </c>
      <c>
        <v>136209</v>
      </c>
      <c s="2">
        <v>44351.309653721684</v>
      </c>
      <c>
        <v>60239</v>
      </c>
      <c s="71">
        <v>6</v>
      </c>
      <c>
        <v>7</v>
      </c>
      <c s="71" t="str">
        <f t="shared" si="3792"/>
        <v>пятница</v>
      </c>
      <c s="71" t="str">
        <f>VLOOKUP(A121352,Подписчики!A:C,2,0)</f>
        <v>UTC+9</v>
      </c>
      <c s="71" t="str">
        <f t="shared" si="3793"/>
        <v>Якутское время</v>
      </c>
      <c s="71"/>
    </row>
    <row r="121353" spans="1:10" ht="15">
      <c r="A121353">
        <v>301512</v>
      </c>
      <c>
        <v>139705</v>
      </c>
      <c s="2">
        <v>44351.958521035602</v>
      </c>
      <c>
        <v>411922</v>
      </c>
      <c s="71">
        <v>6</v>
      </c>
      <c>
        <v>23</v>
      </c>
      <c s="71" t="str">
        <f t="shared" si="3792"/>
        <v>пятница</v>
      </c>
      <c s="71" t="str">
        <f>VLOOKUP(A121353,Подписчики!A:C,2,0)</f>
        <v>UTC+9</v>
      </c>
      <c s="71" t="str">
        <f t="shared" si="3793"/>
        <v>Якутское время</v>
      </c>
      <c s="71"/>
    </row>
    <row r="121354" spans="1:10" ht="15">
      <c r="A121354">
        <v>301512</v>
      </c>
      <c>
        <v>148236</v>
      </c>
      <c s="2">
        <v>44354.342016181232</v>
      </c>
      <c>
        <v>279264</v>
      </c>
      <c s="71">
        <v>2</v>
      </c>
      <c>
        <v>8</v>
      </c>
      <c s="71" t="str">
        <f t="shared" si="3792"/>
        <v>понедельник</v>
      </c>
      <c s="71" t="str">
        <f>VLOOKUP(A121354,Подписчики!A:C,2,0)</f>
        <v>UTC+9</v>
      </c>
      <c s="71" t="str">
        <f t="shared" si="3793"/>
        <v>Якутское время</v>
      </c>
      <c s="71"/>
    </row>
    <row r="121355" spans="1:10" ht="15">
      <c r="A121355">
        <v>301512</v>
      </c>
      <c>
        <v>169054</v>
      </c>
      <c s="2">
        <v>44360.311271844657</v>
      </c>
      <c>
        <v>145859</v>
      </c>
      <c s="71">
        <v>1</v>
      </c>
      <c>
        <v>7</v>
      </c>
      <c s="71" t="str">
        <f t="shared" si="3792"/>
        <v>воскресенье</v>
      </c>
      <c s="71" t="str">
        <f>VLOOKUP(A121355,Подписчики!A:C,2,0)</f>
        <v>UTC+9</v>
      </c>
      <c s="71" t="str">
        <f t="shared" si="3793"/>
        <v>Якутское время</v>
      </c>
      <c s="71"/>
    </row>
    <row r="121356" spans="1:10" ht="15">
      <c r="A121356">
        <v>301512</v>
      </c>
      <c>
        <v>178345</v>
      </c>
      <c s="2">
        <v>44363.421304207121</v>
      </c>
      <c>
        <v>104958</v>
      </c>
      <c s="71">
        <v>4</v>
      </c>
      <c>
        <v>10</v>
      </c>
      <c s="71" t="str">
        <f t="shared" si="3792"/>
        <v>среда</v>
      </c>
      <c s="71" t="str">
        <f>VLOOKUP(A121356,Подписчики!A:C,2,0)</f>
        <v>UTC+9</v>
      </c>
      <c s="71" t="str">
        <f t="shared" si="3793"/>
        <v>Якутское время</v>
      </c>
      <c s="71"/>
    </row>
    <row r="121357" spans="1:10" ht="15">
      <c r="A121357">
        <v>301512</v>
      </c>
      <c>
        <v>188176</v>
      </c>
      <c s="2">
        <v>44366.012000000002</v>
      </c>
      <c>
        <v>145779</v>
      </c>
      <c s="71">
        <v>7</v>
      </c>
      <c>
        <v>0</v>
      </c>
      <c s="71" t="str">
        <f t="shared" si="3792"/>
        <v>суббота</v>
      </c>
      <c s="71" t="str">
        <f>VLOOKUP(A121357,Подписчики!A:C,2,0)</f>
        <v>UTC+9</v>
      </c>
      <c s="71" t="str">
        <f t="shared" si="3793"/>
        <v>Якутское время</v>
      </c>
      <c s="71"/>
    </row>
    <row r="121358" spans="1:10" ht="15">
      <c r="A121358">
        <v>301512</v>
      </c>
      <c>
        <v>196778</v>
      </c>
      <c s="2">
        <v>44367.898999999998</v>
      </c>
      <c>
        <v>293657</v>
      </c>
      <c s="71">
        <v>1</v>
      </c>
      <c>
        <v>21</v>
      </c>
      <c s="71" t="str">
        <f t="shared" si="3792"/>
        <v>воскресенье</v>
      </c>
      <c s="71" t="str">
        <f>VLOOKUP(A121358,Подписчики!A:C,2,0)</f>
        <v>UTC+9</v>
      </c>
      <c s="71" t="str">
        <f t="shared" si="3793"/>
        <v>Якутское время</v>
      </c>
      <c s="71"/>
    </row>
    <row r="121359" spans="1:10" ht="15">
      <c r="A121359">
        <v>301560</v>
      </c>
      <c>
        <v>150694</v>
      </c>
      <c s="2">
        <v>44355.324333333338</v>
      </c>
      <c>
        <v>306524</v>
      </c>
      <c s="71">
        <v>3</v>
      </c>
      <c>
        <v>7</v>
      </c>
      <c s="71" t="str">
        <f t="shared" si="3792"/>
        <v>вторник</v>
      </c>
      <c s="71" t="str">
        <f>VLOOKUP(A121359,Подписчики!A:C,2,0)</f>
        <v>UTC-8</v>
      </c>
      <c s="71" t="str">
        <f t="shared" si="3793"/>
        <v>Запределами России</v>
      </c>
      <c s="71"/>
    </row>
    <row r="121360" spans="1:10" ht="15">
      <c r="A121360">
        <v>301560</v>
      </c>
      <c>
        <v>156283</v>
      </c>
      <c s="2">
        <v>44357.026077669907</v>
      </c>
      <c>
        <v>158978</v>
      </c>
      <c s="71">
        <v>5</v>
      </c>
      <c>
        <v>0</v>
      </c>
      <c s="71" t="str">
        <f t="shared" si="3792"/>
        <v>четверг</v>
      </c>
      <c s="71" t="str">
        <f>VLOOKUP(A121360,Подписчики!A:C,2,0)</f>
        <v>UTC-8</v>
      </c>
      <c s="71" t="str">
        <f t="shared" si="3793"/>
        <v>Запределами России</v>
      </c>
      <c s="71"/>
    </row>
    <row r="121361" spans="1:10" ht="15">
      <c r="A121361">
        <v>301560</v>
      </c>
      <c>
        <v>209871</v>
      </c>
      <c s="2">
        <v>44372.297922330101</v>
      </c>
      <c>
        <v>433247</v>
      </c>
      <c s="71">
        <v>6</v>
      </c>
      <c>
        <v>7</v>
      </c>
      <c s="71" t="str">
        <f t="shared" si="3792"/>
        <v>пятница</v>
      </c>
      <c s="71" t="str">
        <f>VLOOKUP(A121361,Подписчики!A:C,2,0)</f>
        <v>UTC-8</v>
      </c>
      <c s="71" t="str">
        <f t="shared" si="3793"/>
        <v>Запределами России</v>
      </c>
      <c s="71"/>
    </row>
    <row r="121362" spans="1:10" ht="15">
      <c r="A121362">
        <v>301560</v>
      </c>
      <c>
        <v>275299</v>
      </c>
      <c s="2">
        <v>44390.851320388349</v>
      </c>
      <c>
        <v>145779</v>
      </c>
      <c s="71">
        <v>3</v>
      </c>
      <c>
        <v>20</v>
      </c>
      <c s="71" t="str">
        <f t="shared" si="3792"/>
        <v>вторник</v>
      </c>
      <c s="71" t="str">
        <f>VLOOKUP(A121362,Подписчики!A:C,2,0)</f>
        <v>UTC-8</v>
      </c>
      <c s="71" t="str">
        <f t="shared" si="3793"/>
        <v>Запределами России</v>
      </c>
      <c s="71"/>
    </row>
    <row r="121363" spans="1:10" ht="15">
      <c r="A121363">
        <v>301560</v>
      </c>
      <c>
        <v>289994</v>
      </c>
      <c s="2">
        <v>44395.100511326862</v>
      </c>
      <c>
        <v>343712</v>
      </c>
      <c s="71">
        <v>1</v>
      </c>
      <c>
        <v>2</v>
      </c>
      <c s="71" t="str">
        <f t="shared" si="3792"/>
        <v>воскресенье</v>
      </c>
      <c s="71" t="str">
        <f>VLOOKUP(A121363,Подписчики!A:C,2,0)</f>
        <v>UTC-8</v>
      </c>
      <c s="71" t="str">
        <f t="shared" si="3793"/>
        <v>Запределами России</v>
      </c>
      <c s="71"/>
    </row>
    <row r="121364" spans="1:10" ht="15">
      <c r="A121364">
        <v>301560</v>
      </c>
      <c>
        <v>360459</v>
      </c>
      <c s="2">
        <v>44415.712027344583</v>
      </c>
      <c>
        <v>230507</v>
      </c>
      <c s="71">
        <v>7</v>
      </c>
      <c>
        <v>17</v>
      </c>
      <c s="71" t="str">
        <f t="shared" si="3792"/>
        <v>суббота</v>
      </c>
      <c s="71" t="str">
        <f>VLOOKUP(A121364,Подписчики!A:C,2,0)</f>
        <v>UTC-8</v>
      </c>
      <c s="71" t="str">
        <f t="shared" si="3793"/>
        <v>Запределами России</v>
      </c>
      <c s="71"/>
    </row>
    <row r="121365" spans="1:10" ht="15">
      <c r="A121365">
        <v>301590</v>
      </c>
      <c>
        <v>115795</v>
      </c>
      <c s="2">
        <v>44345.087679677723</v>
      </c>
      <c>
        <v>204394</v>
      </c>
      <c s="71">
        <v>7</v>
      </c>
      <c>
        <v>2</v>
      </c>
      <c s="71" t="str">
        <f t="shared" si="3792"/>
        <v>суббота</v>
      </c>
      <c s="71" t="str">
        <f>VLOOKUP(A121365,Подписчики!A:C,2,0)</f>
        <v>UTC+1</v>
      </c>
      <c s="71" t="str">
        <f t="shared" si="3793"/>
        <v>Центральноевропейское время</v>
      </c>
      <c s="71"/>
    </row>
    <row r="121366" spans="1:10" ht="15">
      <c r="A121366">
        <v>301590</v>
      </c>
      <c>
        <v>121428</v>
      </c>
      <c s="2">
        <v>44346.226691488388</v>
      </c>
      <c>
        <v>43842</v>
      </c>
      <c s="71">
        <v>1</v>
      </c>
      <c>
        <v>5</v>
      </c>
      <c s="71" t="str">
        <f t="shared" si="3792"/>
        <v>воскресенье</v>
      </c>
      <c s="71" t="str">
        <f>VLOOKUP(A121366,Подписчики!A:C,2,0)</f>
        <v>UTC+1</v>
      </c>
      <c s="71" t="str">
        <f t="shared" si="3793"/>
        <v>Центральноевропейское время</v>
      </c>
      <c s="71"/>
    </row>
    <row r="121367" spans="1:10" ht="15">
      <c r="A121367">
        <v>301590</v>
      </c>
      <c>
        <v>125353</v>
      </c>
      <c s="2">
        <v>44346.990883495149</v>
      </c>
      <c>
        <v>346857</v>
      </c>
      <c s="71">
        <v>1</v>
      </c>
      <c>
        <v>23</v>
      </c>
      <c s="71" t="str">
        <f t="shared" si="3792"/>
        <v>воскресенье</v>
      </c>
      <c s="71" t="str">
        <f>VLOOKUP(A121367,Подписчики!A:C,2,0)</f>
        <v>UTC+1</v>
      </c>
      <c s="71" t="str">
        <f t="shared" si="3793"/>
        <v>Центральноевропейское время</v>
      </c>
      <c s="71"/>
    </row>
    <row r="121368" spans="1:10" ht="15">
      <c r="A121368">
        <v>301590</v>
      </c>
      <c>
        <v>159271</v>
      </c>
      <c s="2">
        <v>44358.068553398058</v>
      </c>
      <c>
        <v>21760</v>
      </c>
      <c s="71">
        <v>6</v>
      </c>
      <c>
        <v>1</v>
      </c>
      <c s="71" t="str">
        <f t="shared" si="3792"/>
        <v>пятница</v>
      </c>
      <c s="71" t="str">
        <f>VLOOKUP(A121368,Подписчики!A:C,2,0)</f>
        <v>UTC+1</v>
      </c>
      <c s="71" t="str">
        <f t="shared" si="3793"/>
        <v>Центральноевропейское время</v>
      </c>
      <c s="71"/>
    </row>
    <row r="121369" spans="1:10" ht="15">
      <c r="A121369">
        <v>301590</v>
      </c>
      <c>
        <v>193853</v>
      </c>
      <c s="2">
        <v>44367.393383587143</v>
      </c>
      <c>
        <v>244574</v>
      </c>
      <c s="71">
        <v>1</v>
      </c>
      <c>
        <v>9</v>
      </c>
      <c s="71" t="str">
        <f t="shared" si="3792"/>
        <v>воскресенье</v>
      </c>
      <c s="71" t="str">
        <f>VLOOKUP(A121369,Подписчики!A:C,2,0)</f>
        <v>UTC+1</v>
      </c>
      <c s="71" t="str">
        <f t="shared" si="3793"/>
        <v>Центральноевропейское время</v>
      </c>
      <c s="71"/>
    </row>
    <row r="121370" spans="1:10" ht="15">
      <c r="A121370">
        <v>301590</v>
      </c>
      <c>
        <v>201042</v>
      </c>
      <c s="2">
        <v>44369.53780906149</v>
      </c>
      <c>
        <v>417467</v>
      </c>
      <c s="71">
        <v>3</v>
      </c>
      <c>
        <v>12</v>
      </c>
      <c s="71" t="str">
        <f t="shared" si="3792"/>
        <v>вторник</v>
      </c>
      <c s="71" t="str">
        <f>VLOOKUP(A121370,Подписчики!A:C,2,0)</f>
        <v>UTC+1</v>
      </c>
      <c s="71" t="str">
        <f t="shared" si="3793"/>
        <v>Центральноевропейское время</v>
      </c>
      <c s="71"/>
    </row>
    <row r="121371" spans="1:10" ht="15">
      <c r="A121371">
        <v>301590</v>
      </c>
      <c>
        <v>202522</v>
      </c>
      <c s="2">
        <v>44369.793472491911</v>
      </c>
      <c>
        <v>250679</v>
      </c>
      <c s="71">
        <v>3</v>
      </c>
      <c>
        <v>19</v>
      </c>
      <c s="71" t="str">
        <f t="shared" si="3792"/>
        <v>вторник</v>
      </c>
      <c s="71" t="str">
        <f>VLOOKUP(A121371,Подписчики!A:C,2,0)</f>
        <v>UTC+1</v>
      </c>
      <c s="71" t="str">
        <f t="shared" si="3793"/>
        <v>Центральноевропейское время</v>
      </c>
      <c s="71"/>
    </row>
    <row r="121372" spans="1:10" ht="15">
      <c r="A121372">
        <v>301590</v>
      </c>
      <c>
        <v>208113</v>
      </c>
      <c s="2">
        <v>44371.727129449842</v>
      </c>
      <c>
        <v>432277</v>
      </c>
      <c s="71">
        <v>5</v>
      </c>
      <c>
        <v>17</v>
      </c>
      <c s="71" t="str">
        <f t="shared" si="3792"/>
        <v>четверг</v>
      </c>
      <c s="71" t="str">
        <f>VLOOKUP(A121372,Подписчики!A:C,2,0)</f>
        <v>UTC+1</v>
      </c>
      <c s="71" t="str">
        <f t="shared" si="3793"/>
        <v>Центральноевропейское время</v>
      </c>
      <c s="71"/>
    </row>
    <row r="121373" spans="1:10" ht="15">
      <c r="A121373">
        <v>301590</v>
      </c>
      <c>
        <v>225402</v>
      </c>
      <c s="2">
        <v>44375.88570550162</v>
      </c>
      <c>
        <v>324893</v>
      </c>
      <c s="71">
        <v>2</v>
      </c>
      <c>
        <v>21</v>
      </c>
      <c s="71" t="str">
        <f t="shared" si="3792"/>
        <v>понедельник</v>
      </c>
      <c s="71" t="str">
        <f>VLOOKUP(A121373,Подписчики!A:C,2,0)</f>
        <v>UTC+1</v>
      </c>
      <c s="71" t="str">
        <f t="shared" si="3793"/>
        <v>Центральноевропейское время</v>
      </c>
      <c s="71"/>
    </row>
    <row r="121374" spans="1:10" ht="15">
      <c r="A121374">
        <v>301590</v>
      </c>
      <c>
        <v>228627</v>
      </c>
      <c s="2">
        <v>44376.864669902912</v>
      </c>
      <c>
        <v>230507</v>
      </c>
      <c s="71">
        <v>3</v>
      </c>
      <c>
        <v>20</v>
      </c>
      <c s="71" t="str">
        <f t="shared" si="3792"/>
        <v>вторник</v>
      </c>
      <c s="71" t="str">
        <f>VLOOKUP(A121374,Подписчики!A:C,2,0)</f>
        <v>UTC+1</v>
      </c>
      <c s="71" t="str">
        <f t="shared" si="3793"/>
        <v>Центральноевропейское время</v>
      </c>
      <c s="71"/>
    </row>
    <row r="121375" spans="1:10" ht="15">
      <c r="A121375">
        <v>301590</v>
      </c>
      <c>
        <v>231019</v>
      </c>
      <c s="2">
        <v>44377.764346278316</v>
      </c>
      <c>
        <v>28753</v>
      </c>
      <c s="71">
        <v>4</v>
      </c>
      <c>
        <v>18</v>
      </c>
      <c s="71" t="str">
        <f t="shared" si="3792"/>
        <v>среда</v>
      </c>
      <c s="71" t="str">
        <f>VLOOKUP(A121375,Подписчики!A:C,2,0)</f>
        <v>UTC+1</v>
      </c>
      <c s="71" t="str">
        <f t="shared" si="3793"/>
        <v>Центральноевропейское время</v>
      </c>
      <c s="71"/>
    </row>
    <row r="121376" spans="1:10" ht="15">
      <c r="A121376">
        <v>301590</v>
      </c>
      <c>
        <v>320914</v>
      </c>
      <c s="2">
        <v>44404.581498381878</v>
      </c>
      <c>
        <v>29893</v>
      </c>
      <c s="71">
        <v>3</v>
      </c>
      <c>
        <v>13</v>
      </c>
      <c s="71" t="str">
        <f t="shared" si="3792"/>
        <v>вторник</v>
      </c>
      <c s="71" t="str">
        <f>VLOOKUP(A121376,Подписчики!A:C,2,0)</f>
        <v>UTC+1</v>
      </c>
      <c s="71" t="str">
        <f t="shared" si="3793"/>
        <v>Центральноевропейское время</v>
      </c>
      <c s="71"/>
    </row>
    <row r="121377" spans="1:10" ht="15">
      <c r="A121377">
        <v>301595</v>
      </c>
      <c>
        <v>110191</v>
      </c>
      <c s="2">
        <v>44343.830000000002</v>
      </c>
      <c>
        <v>179296</v>
      </c>
      <c s="71">
        <v>5</v>
      </c>
      <c>
        <v>19</v>
      </c>
      <c s="71" t="str">
        <f t="shared" si="3792"/>
        <v>четверг</v>
      </c>
      <c s="71" t="str">
        <f>VLOOKUP(A121377,Подписчики!A:C,2,0)</f>
        <v>UTC+3</v>
      </c>
      <c s="71" t="str">
        <f t="shared" si="3793"/>
        <v>Московское время</v>
      </c>
      <c s="71"/>
    </row>
    <row r="121378" spans="1:10" ht="15">
      <c r="A121378">
        <v>301595</v>
      </c>
      <c>
        <v>137860</v>
      </c>
      <c s="2">
        <v>44351.703666666668</v>
      </c>
      <c>
        <v>411922</v>
      </c>
      <c s="71">
        <v>6</v>
      </c>
      <c>
        <v>16</v>
      </c>
      <c s="71" t="str">
        <f t="shared" si="3792"/>
        <v>пятница</v>
      </c>
      <c s="71" t="str">
        <f>VLOOKUP(A121378,Подписчики!A:C,2,0)</f>
        <v>UTC+3</v>
      </c>
      <c s="71" t="str">
        <f t="shared" si="3793"/>
        <v>Московское время</v>
      </c>
      <c s="71"/>
    </row>
    <row r="121379" spans="1:10" ht="15">
      <c r="A121379">
        <v>301595</v>
      </c>
      <c>
        <v>151467</v>
      </c>
      <c s="2">
        <v>44355.63570550162</v>
      </c>
      <c>
        <v>244574</v>
      </c>
      <c s="71">
        <v>3</v>
      </c>
      <c>
        <v>15</v>
      </c>
      <c s="71" t="str">
        <f t="shared" si="3792"/>
        <v>вторник</v>
      </c>
      <c s="71" t="str">
        <f>VLOOKUP(A121379,Подписчики!A:C,2,0)</f>
        <v>UTC+3</v>
      </c>
      <c s="71" t="str">
        <f t="shared" si="3793"/>
        <v>Московское время</v>
      </c>
      <c s="71"/>
    </row>
    <row r="121380" spans="1:10" ht="15">
      <c r="A121380">
        <v>301595</v>
      </c>
      <c>
        <v>156830</v>
      </c>
      <c s="2">
        <v>44357.548326860844</v>
      </c>
      <c>
        <v>238334</v>
      </c>
      <c s="71">
        <v>5</v>
      </c>
      <c>
        <v>13</v>
      </c>
      <c s="71" t="str">
        <f t="shared" si="3792"/>
        <v>четверг</v>
      </c>
      <c s="71" t="str">
        <f>VLOOKUP(A121380,Подписчики!A:C,2,0)</f>
        <v>UTC+3</v>
      </c>
      <c s="71" t="str">
        <f t="shared" si="3793"/>
        <v>Московское время</v>
      </c>
      <c s="71"/>
    </row>
    <row r="121381" spans="1:10" ht="15">
      <c r="A121381">
        <v>301595</v>
      </c>
      <c>
        <v>194268</v>
      </c>
      <c s="2">
        <v>44367.524055016183</v>
      </c>
      <c>
        <v>396686</v>
      </c>
      <c s="71">
        <v>1</v>
      </c>
      <c>
        <v>12</v>
      </c>
      <c s="71" t="str">
        <f t="shared" si="3792"/>
        <v>воскресенье</v>
      </c>
      <c s="71" t="str">
        <f>VLOOKUP(A121381,Подписчики!A:C,2,0)</f>
        <v>UTC+3</v>
      </c>
      <c s="71" t="str">
        <f t="shared" si="3793"/>
        <v>Московское время</v>
      </c>
      <c s="71"/>
    </row>
    <row r="121382" spans="1:10" ht="15">
      <c r="A121382">
        <v>301595</v>
      </c>
      <c>
        <v>213411</v>
      </c>
      <c s="2">
        <v>44373.055726798302</v>
      </c>
      <c>
        <v>347393</v>
      </c>
      <c s="71">
        <v>7</v>
      </c>
      <c>
        <v>1</v>
      </c>
      <c s="71" t="str">
        <f t="shared" si="3792"/>
        <v>суббота</v>
      </c>
      <c s="71" t="str">
        <f>VLOOKUP(A121382,Подписчики!A:C,2,0)</f>
        <v>UTC+3</v>
      </c>
      <c s="71" t="str">
        <f t="shared" si="3793"/>
        <v>Московское время</v>
      </c>
      <c s="71"/>
    </row>
    <row r="121383" spans="1:10" ht="15">
      <c r="A121383">
        <v>301601</v>
      </c>
      <c>
        <v>13921</v>
      </c>
      <c s="2">
        <v>44303.924135922331</v>
      </c>
      <c>
        <v>405774</v>
      </c>
      <c s="71">
        <v>7</v>
      </c>
      <c>
        <v>22</v>
      </c>
      <c s="71" t="str">
        <f t="shared" si="3792"/>
        <v>суббота</v>
      </c>
      <c s="71" t="str">
        <f>VLOOKUP(A121383,Подписчики!A:C,2,0)</f>
        <v>UTC+0</v>
      </c>
      <c s="71" t="str">
        <f t="shared" si="3793"/>
        <v>Запределами России</v>
      </c>
      <c s="71"/>
    </row>
    <row r="121384" spans="1:10" ht="15">
      <c r="A121384">
        <v>301601</v>
      </c>
      <c>
        <v>16646</v>
      </c>
      <c s="2">
        <v>44305.943553398058</v>
      </c>
      <c>
        <v>62570</v>
      </c>
      <c s="71">
        <v>2</v>
      </c>
      <c>
        <v>22</v>
      </c>
      <c s="71" t="str">
        <f t="shared" si="3792"/>
        <v>понедельник</v>
      </c>
      <c s="71" t="str">
        <f>VLOOKUP(A121384,Подписчики!A:C,2,0)</f>
        <v>UTC+0</v>
      </c>
      <c s="71" t="str">
        <f t="shared" si="3793"/>
        <v>Запределами России</v>
      </c>
      <c s="71"/>
    </row>
    <row r="121385" spans="1:10" ht="15">
      <c r="A121385">
        <v>301601</v>
      </c>
      <c>
        <v>80448</v>
      </c>
      <c s="2">
        <v>44333.718999999997</v>
      </c>
      <c>
        <v>250679</v>
      </c>
      <c s="71">
        <v>2</v>
      </c>
      <c>
        <v>17</v>
      </c>
      <c s="71" t="str">
        <f t="shared" si="3792"/>
        <v>понедельник</v>
      </c>
      <c s="71" t="str">
        <f>VLOOKUP(A121385,Подписчики!A:C,2,0)</f>
        <v>UTC+0</v>
      </c>
      <c s="71" t="str">
        <f t="shared" si="3793"/>
        <v>Запределами России</v>
      </c>
      <c s="71"/>
    </row>
    <row r="121386" spans="1:10" ht="15">
      <c r="A121386">
        <v>301601</v>
      </c>
      <c>
        <v>101593</v>
      </c>
      <c s="2">
        <v>44340.660381877024</v>
      </c>
      <c>
        <v>411922</v>
      </c>
      <c s="71">
        <v>2</v>
      </c>
      <c>
        <v>15</v>
      </c>
      <c s="71" t="str">
        <f t="shared" si="3792"/>
        <v>понедельник</v>
      </c>
      <c s="71" t="str">
        <f>VLOOKUP(A121386,Подписчики!A:C,2,0)</f>
        <v>UTC+0</v>
      </c>
      <c s="71" t="str">
        <f t="shared" si="3793"/>
        <v>Запределами России</v>
      </c>
      <c s="71"/>
    </row>
    <row r="121387" spans="1:10" ht="15">
      <c r="A121387">
        <v>301601</v>
      </c>
      <c>
        <v>132890</v>
      </c>
      <c s="2">
        <v>44349.953262135925</v>
      </c>
      <c>
        <v>347008</v>
      </c>
      <c s="71">
        <v>4</v>
      </c>
      <c>
        <v>22</v>
      </c>
      <c s="71" t="str">
        <f t="shared" si="3792"/>
        <v>среда</v>
      </c>
      <c s="71" t="str">
        <f>VLOOKUP(A121387,Подписчики!A:C,2,0)</f>
        <v>UTC+0</v>
      </c>
      <c s="71" t="str">
        <f t="shared" si="3793"/>
        <v>Запределами России</v>
      </c>
      <c s="71"/>
    </row>
    <row r="121388" spans="1:10" ht="15">
      <c r="A121388">
        <v>301601</v>
      </c>
      <c>
        <v>139567</v>
      </c>
      <c s="2">
        <v>44351.935462783171</v>
      </c>
      <c>
        <v>158978</v>
      </c>
      <c s="71">
        <v>6</v>
      </c>
      <c>
        <v>22</v>
      </c>
      <c s="71" t="str">
        <f t="shared" si="3792"/>
        <v>пятница</v>
      </c>
      <c s="71" t="str">
        <f>VLOOKUP(A121388,Подписчики!A:C,2,0)</f>
        <v>UTC+0</v>
      </c>
      <c s="71" t="str">
        <f t="shared" si="3793"/>
        <v>Запределами России</v>
      </c>
      <c s="71"/>
    </row>
    <row r="121389" spans="1:10" ht="15">
      <c r="A121389">
        <v>301601</v>
      </c>
      <c>
        <v>156458</v>
      </c>
      <c s="2">
        <v>44357.197999999997</v>
      </c>
      <c>
        <v>351192</v>
      </c>
      <c s="71">
        <v>5</v>
      </c>
      <c>
        <v>4</v>
      </c>
      <c s="71" t="str">
        <f t="shared" si="3792"/>
        <v>четверг</v>
      </c>
      <c s="71" t="str">
        <f>VLOOKUP(A121389,Подписчики!A:C,2,0)</f>
        <v>UTC+0</v>
      </c>
      <c s="71" t="str">
        <f t="shared" si="3793"/>
        <v>Запределами России</v>
      </c>
      <c s="71"/>
    </row>
    <row r="121390" spans="1:10" ht="15">
      <c r="A121390">
        <v>301601</v>
      </c>
      <c>
        <v>190922</v>
      </c>
      <c s="2">
        <v>44366.704071197411</v>
      </c>
      <c>
        <v>455878</v>
      </c>
      <c s="71">
        <v>7</v>
      </c>
      <c>
        <v>16</v>
      </c>
      <c s="71" t="str">
        <f t="shared" si="3792"/>
        <v>суббота</v>
      </c>
      <c s="71" t="str">
        <f>VLOOKUP(A121390,Подписчики!A:C,2,0)</f>
        <v>UTC+0</v>
      </c>
      <c s="71" t="str">
        <f t="shared" si="3793"/>
        <v>Запределами России</v>
      </c>
      <c s="71"/>
    </row>
    <row r="121391" spans="1:10" ht="15">
      <c r="A121391">
        <v>301601</v>
      </c>
      <c>
        <v>205857</v>
      </c>
      <c s="2">
        <v>44370.856174757282</v>
      </c>
      <c>
        <v>343712</v>
      </c>
      <c s="71">
        <v>4</v>
      </c>
      <c>
        <v>20</v>
      </c>
      <c s="71" t="str">
        <f t="shared" si="3792"/>
        <v>среда</v>
      </c>
      <c s="71" t="str">
        <f>VLOOKUP(A121391,Подписчики!A:C,2,0)</f>
        <v>UTC+0</v>
      </c>
      <c s="71" t="str">
        <f t="shared" si="3793"/>
        <v>Запределами России</v>
      </c>
      <c s="71"/>
    </row>
    <row r="121392" spans="1:10" ht="15">
      <c r="A121392">
        <v>301625</v>
      </c>
      <c>
        <v>108838</v>
      </c>
      <c s="2">
        <v>44343.621951456313</v>
      </c>
      <c>
        <v>329376</v>
      </c>
      <c s="71">
        <v>5</v>
      </c>
      <c>
        <v>14</v>
      </c>
      <c s="71" t="str">
        <f t="shared" si="3792"/>
        <v>четверг</v>
      </c>
      <c s="71" t="str">
        <f>VLOOKUP(A121392,Подписчики!A:C,2,0)</f>
        <v>UTC+1</v>
      </c>
      <c s="71" t="str">
        <f t="shared" si="3793"/>
        <v>Центральноевропейское время</v>
      </c>
      <c s="71"/>
    </row>
    <row r="121393" spans="1:10" ht="15">
      <c r="A121393">
        <v>301625</v>
      </c>
      <c>
        <v>153448</v>
      </c>
      <c s="2">
        <v>44356.086333333333</v>
      </c>
      <c>
        <v>411922</v>
      </c>
      <c s="71">
        <v>4</v>
      </c>
      <c>
        <v>2</v>
      </c>
      <c s="71" t="str">
        <f t="shared" si="3792"/>
        <v>среда</v>
      </c>
      <c s="71" t="str">
        <f>VLOOKUP(A121393,Подписчики!A:C,2,0)</f>
        <v>UTC+1</v>
      </c>
      <c s="71" t="str">
        <f t="shared" si="3793"/>
        <v>Центральноевропейское время</v>
      </c>
      <c s="71"/>
    </row>
    <row r="121394" spans="1:10" ht="15">
      <c r="A121394">
        <v>301625</v>
      </c>
      <c>
        <v>166516</v>
      </c>
      <c s="2">
        <v>44359.746546925569</v>
      </c>
      <c>
        <v>249070</v>
      </c>
      <c s="71">
        <v>7</v>
      </c>
      <c>
        <v>17</v>
      </c>
      <c s="71" t="str">
        <f t="shared" si="3792"/>
        <v>суббота</v>
      </c>
      <c s="71" t="str">
        <f>VLOOKUP(A121394,Подписчики!A:C,2,0)</f>
        <v>UTC+1</v>
      </c>
      <c s="71" t="str">
        <f t="shared" si="3793"/>
        <v>Центральноевропейское время</v>
      </c>
      <c s="71"/>
    </row>
    <row r="121395" spans="1:10" ht="15">
      <c r="A121395">
        <v>301625</v>
      </c>
      <c>
        <v>188735</v>
      </c>
      <c s="2">
        <v>44366.213333333333</v>
      </c>
      <c>
        <v>473327</v>
      </c>
      <c s="71">
        <v>7</v>
      </c>
      <c>
        <v>5</v>
      </c>
      <c s="71" t="str">
        <f t="shared" si="3792"/>
        <v>суббота</v>
      </c>
      <c s="71" t="str">
        <f>VLOOKUP(A121395,Подписчики!A:C,2,0)</f>
        <v>UTC+1</v>
      </c>
      <c s="71" t="str">
        <f t="shared" si="3793"/>
        <v>Центральноевропейское время</v>
      </c>
      <c s="71"/>
    </row>
    <row r="121396" spans="1:10" ht="15">
      <c r="A121396">
        <v>301657</v>
      </c>
      <c>
        <v>213010</v>
      </c>
      <c s="2">
        <v>44372.840398058252</v>
      </c>
      <c>
        <v>472712</v>
      </c>
      <c s="71">
        <v>6</v>
      </c>
      <c>
        <v>20</v>
      </c>
      <c s="71" t="str">
        <f t="shared" si="3792"/>
        <v>пятница</v>
      </c>
      <c s="71" t="str">
        <f>VLOOKUP(A121396,Подписчики!A:C,2,0)</f>
        <v>UTC+1</v>
      </c>
      <c s="71" t="str">
        <f t="shared" si="3793"/>
        <v>Центральноевропейское время</v>
      </c>
      <c s="71"/>
    </row>
    <row r="121397" spans="1:10" ht="15">
      <c r="A121397">
        <v>301657</v>
      </c>
      <c>
        <v>256453</v>
      </c>
      <c s="2">
        <v>44385.87599676376</v>
      </c>
      <c>
        <v>411922</v>
      </c>
      <c s="71">
        <v>5</v>
      </c>
      <c>
        <v>21</v>
      </c>
      <c s="71" t="str">
        <f t="shared" si="3792"/>
        <v>четверг</v>
      </c>
      <c s="71" t="str">
        <f>VLOOKUP(A121397,Подписчики!A:C,2,0)</f>
        <v>UTC+1</v>
      </c>
      <c s="71" t="str">
        <f t="shared" si="3793"/>
        <v>Центральноевропейское время</v>
      </c>
      <c s="71"/>
    </row>
    <row r="121398" spans="1:10" ht="15">
      <c r="A121398">
        <v>301657</v>
      </c>
      <c>
        <v>265033</v>
      </c>
      <c s="2">
        <v>44387.867906148873</v>
      </c>
      <c>
        <v>230507</v>
      </c>
      <c s="71">
        <v>7</v>
      </c>
      <c>
        <v>20</v>
      </c>
      <c s="71" t="str">
        <f t="shared" si="3792"/>
        <v>суббота</v>
      </c>
      <c s="71" t="str">
        <f>VLOOKUP(A121398,Подписчики!A:C,2,0)</f>
        <v>UTC+1</v>
      </c>
      <c s="71" t="str">
        <f t="shared" si="3793"/>
        <v>Центральноевропейское время</v>
      </c>
      <c s="71"/>
    </row>
    <row r="121399" spans="1:10" ht="15">
      <c r="A121399">
        <v>301657</v>
      </c>
      <c>
        <v>274147</v>
      </c>
      <c s="2">
        <v>44390.685058252428</v>
      </c>
      <c>
        <v>208036</v>
      </c>
      <c s="71">
        <v>3</v>
      </c>
      <c>
        <v>16</v>
      </c>
      <c s="71" t="str">
        <f t="shared" si="3792"/>
        <v>вторник</v>
      </c>
      <c s="71" t="str">
        <f>VLOOKUP(A121399,Подписчики!A:C,2,0)</f>
        <v>UTC+1</v>
      </c>
      <c s="71" t="str">
        <f t="shared" si="3793"/>
        <v>Центральноевропейское время</v>
      </c>
      <c s="71"/>
    </row>
    <row r="121400" spans="1:10" ht="15">
      <c r="A121400">
        <v>301657</v>
      </c>
      <c>
        <v>306397</v>
      </c>
      <c s="2">
        <v>44400.657550161814</v>
      </c>
      <c>
        <v>351192</v>
      </c>
      <c s="71">
        <v>6</v>
      </c>
      <c>
        <v>15</v>
      </c>
      <c s="71" t="str">
        <f t="shared" si="3792"/>
        <v>пятница</v>
      </c>
      <c s="71" t="str">
        <f>VLOOKUP(A121400,Подписчики!A:C,2,0)</f>
        <v>UTC+1</v>
      </c>
      <c s="71" t="str">
        <f t="shared" si="3793"/>
        <v>Центральноевропейское время</v>
      </c>
      <c s="71"/>
    </row>
    <row r="121401" spans="1:10" ht="15">
      <c r="A121401">
        <v>301657</v>
      </c>
      <c>
        <v>320158</v>
      </c>
      <c s="2">
        <v>44403.877614886733</v>
      </c>
      <c>
        <v>470762</v>
      </c>
      <c s="71">
        <v>2</v>
      </c>
      <c>
        <v>21</v>
      </c>
      <c s="71" t="str">
        <f t="shared" si="3792"/>
        <v>понедельник</v>
      </c>
      <c s="71" t="str">
        <f>VLOOKUP(A121401,Подписчики!A:C,2,0)</f>
        <v>UTC+1</v>
      </c>
      <c s="71" t="str">
        <f t="shared" si="3793"/>
        <v>Центральноевропейское время</v>
      </c>
      <c s="71"/>
    </row>
    <row r="121402" spans="1:10" ht="15">
      <c r="A121402">
        <v>301657</v>
      </c>
      <c>
        <v>361263</v>
      </c>
      <c s="2">
        <v>44415.801563106797</v>
      </c>
      <c>
        <v>122902</v>
      </c>
      <c s="71">
        <v>7</v>
      </c>
      <c>
        <v>19</v>
      </c>
      <c s="71" t="str">
        <f t="shared" si="3792"/>
        <v>суббота</v>
      </c>
      <c s="71" t="str">
        <f>VLOOKUP(A121402,Подписчики!A:C,2,0)</f>
        <v>UTC+1</v>
      </c>
      <c s="71" t="str">
        <f t="shared" si="3793"/>
        <v>Центральноевропейское время</v>
      </c>
      <c s="71"/>
    </row>
    <row r="121403" spans="1:10" ht="15">
      <c r="A121403">
        <v>301657</v>
      </c>
      <c>
        <v>362367</v>
      </c>
      <c s="2">
        <v>44415.979556634309</v>
      </c>
      <c>
        <v>310239</v>
      </c>
      <c s="71">
        <v>7</v>
      </c>
      <c>
        <v>23</v>
      </c>
      <c s="71" t="str">
        <f t="shared" si="3792"/>
        <v>суббота</v>
      </c>
      <c s="71" t="str">
        <f>VLOOKUP(A121403,Подписчики!A:C,2,0)</f>
        <v>UTC+1</v>
      </c>
      <c s="71" t="str">
        <f t="shared" si="3793"/>
        <v>Центральноевропейское время</v>
      </c>
      <c s="71"/>
    </row>
    <row r="121404" spans="1:10" ht="15">
      <c r="A121404">
        <v>301657</v>
      </c>
      <c>
        <v>376111</v>
      </c>
      <c s="2">
        <v>44420.754333333338</v>
      </c>
      <c>
        <v>302811</v>
      </c>
      <c s="71">
        <v>5</v>
      </c>
      <c>
        <v>18</v>
      </c>
      <c s="71" t="str">
        <f t="shared" si="3792"/>
        <v>четверг</v>
      </c>
      <c s="71" t="str">
        <f>VLOOKUP(A121404,Подписчики!A:C,2,0)</f>
        <v>UTC+1</v>
      </c>
      <c s="71" t="str">
        <f t="shared" si="3793"/>
        <v>Центральноевропейское время</v>
      </c>
      <c s="71"/>
    </row>
    <row r="121405" spans="1:10" ht="15">
      <c r="A121405">
        <v>301657</v>
      </c>
      <c>
        <v>401062</v>
      </c>
      <c s="2">
        <v>44428.701239482201</v>
      </c>
      <c>
        <v>238576</v>
      </c>
      <c s="71">
        <v>6</v>
      </c>
      <c>
        <v>16</v>
      </c>
      <c s="71" t="str">
        <f t="shared" si="3792"/>
        <v>пятница</v>
      </c>
      <c s="71" t="str">
        <f>VLOOKUP(A121405,Подписчики!A:C,2,0)</f>
        <v>UTC+1</v>
      </c>
      <c s="71" t="str">
        <f t="shared" si="3793"/>
        <v>Центральноевропейское время</v>
      </c>
      <c s="71"/>
    </row>
    <row r="121406" spans="1:10" ht="15">
      <c r="A121406">
        <v>301715</v>
      </c>
      <c>
        <v>40494</v>
      </c>
      <c s="2">
        <v>44317.89136893204</v>
      </c>
      <c>
        <v>267896</v>
      </c>
      <c s="71">
        <v>7</v>
      </c>
      <c>
        <v>21</v>
      </c>
      <c s="71" t="str">
        <f t="shared" si="3792"/>
        <v>суббота</v>
      </c>
      <c s="71" t="str">
        <f>VLOOKUP(A121406,Подписчики!A:C,2,0)</f>
        <v>UTC+3</v>
      </c>
      <c s="71" t="str">
        <f t="shared" si="3793"/>
        <v>Московское время</v>
      </c>
      <c s="71"/>
    </row>
    <row r="121407" spans="1:10" ht="15">
      <c r="A121407">
        <v>301715</v>
      </c>
      <c>
        <v>43163</v>
      </c>
      <c s="2">
        <v>44318.821985534225</v>
      </c>
      <c>
        <v>250679</v>
      </c>
      <c s="71">
        <v>1</v>
      </c>
      <c>
        <v>19</v>
      </c>
      <c s="71" t="str">
        <f t="shared" si="3792"/>
        <v>воскресенье</v>
      </c>
      <c s="71" t="str">
        <f>VLOOKUP(A121407,Подписчики!A:C,2,0)</f>
        <v>UTC+3</v>
      </c>
      <c s="71" t="str">
        <f t="shared" si="3793"/>
        <v>Московское время</v>
      </c>
      <c s="71"/>
    </row>
    <row r="121408" spans="1:10" ht="15">
      <c r="A121408">
        <v>301715</v>
      </c>
      <c>
        <v>62728</v>
      </c>
      <c s="2">
        <v>44327.498165048542</v>
      </c>
      <c>
        <v>158978</v>
      </c>
      <c s="71">
        <v>3</v>
      </c>
      <c>
        <v>11</v>
      </c>
      <c s="71" t="str">
        <f t="shared" si="3792"/>
        <v>вторник</v>
      </c>
      <c s="71" t="str">
        <f>VLOOKUP(A121408,Подписчики!A:C,2,0)</f>
        <v>UTC+3</v>
      </c>
      <c s="71" t="str">
        <f t="shared" si="3793"/>
        <v>Московское время</v>
      </c>
      <c s="71"/>
    </row>
    <row r="121409" spans="1:10" ht="15">
      <c r="A121409">
        <v>301715</v>
      </c>
      <c>
        <v>63838</v>
      </c>
      <c s="2">
        <v>44327.768391585763</v>
      </c>
      <c>
        <v>136029</v>
      </c>
      <c s="71">
        <v>3</v>
      </c>
      <c>
        <v>18</v>
      </c>
      <c s="71" t="str">
        <f t="shared" si="3792"/>
        <v>вторник</v>
      </c>
      <c s="71" t="str">
        <f>VLOOKUP(A121409,Подписчики!A:C,2,0)</f>
        <v>UTC+3</v>
      </c>
      <c s="71" t="str">
        <f t="shared" si="3793"/>
        <v>Московское время</v>
      </c>
      <c s="71"/>
    </row>
    <row r="121410" spans="1:10" ht="15">
      <c r="A121410">
        <v>301715</v>
      </c>
      <c>
        <v>68421</v>
      </c>
      <c s="2">
        <v>44329.829880258898</v>
      </c>
      <c>
        <v>330333</v>
      </c>
      <c s="71">
        <v>5</v>
      </c>
      <c>
        <v>19</v>
      </c>
      <c s="71" t="str">
        <f t="shared" si="3792"/>
        <v>четверг</v>
      </c>
      <c s="71" t="str">
        <f>VLOOKUP(A121410,Подписчики!A:C,2,0)</f>
        <v>UTC+3</v>
      </c>
      <c s="71" t="str">
        <f t="shared" si="3793"/>
        <v>Московское время</v>
      </c>
      <c s="71"/>
    </row>
    <row r="121411" spans="1:10" ht="15">
      <c r="A121411">
        <v>301715</v>
      </c>
      <c>
        <v>70850</v>
      </c>
      <c s="2">
        <v>44330.736029126216</v>
      </c>
      <c>
        <v>147928</v>
      </c>
      <c s="71">
        <v>6</v>
      </c>
      <c>
        <v>17</v>
      </c>
      <c s="71" t="str">
        <f t="shared" si="3794" ref="G121411:G121474">TEXT(C121411,"дддд")</f>
        <v>пятница</v>
      </c>
      <c s="71" t="str">
        <f>VLOOKUP(A121411,Подписчики!A:C,2,0)</f>
        <v>UTC+3</v>
      </c>
      <c s="71" t="str">
        <f t="shared" si="3795" ref="I121411:I121474">IF(H121411="UTC+1","Центральноевропейское время",IF(H121411="UTC+2","Калиниградское время",IF(H121411="UTC+3","Московское время",IF(H121411="UTC+4","Самарское время",IF(H121411="UTC+5","Екатеринбургское время",IF(H121411="UTC+6","Омское время",IF(H121411="UTC+7","Красноярское время",IF(H121411="UTC+8","Иркутское время",IF(H121411="UTC+9","Якутское время",IF(H121411="UTC+10","Владивостокское время",IF(H121411="UTC+11","Магаданское время",IF(H121411="UTC+12","Камчатское время",IF(H121411="UTC+0","Запределами России",IF(H121411="UTC-1","Запределами России",IF(H121411="UTC-2","Запределами России",IF(H121411="UTC-3","Запределами России",IF(H121411="UTC-4","Запределами России",IF(H121411="UTC-5","Запределами России",IF(H121411="UTC-6","Запределами России",IF(H121411="UTC-7","Запределами России",IF(H121411="UTC-8","Запределами России",IF(H121411="UTC-9","Запределами России",0))))))))))))))))))))))</f>
        <v>Московское время</v>
      </c>
      <c s="71"/>
    </row>
    <row r="121412" spans="1:10" ht="15">
      <c r="A121412">
        <v>301715</v>
      </c>
      <c>
        <v>166814</v>
      </c>
      <c s="2">
        <v>44359.78619093851</v>
      </c>
      <c>
        <v>457139</v>
      </c>
      <c s="71">
        <v>7</v>
      </c>
      <c>
        <v>18</v>
      </c>
      <c s="71" t="str">
        <f t="shared" si="3794"/>
        <v>суббота</v>
      </c>
      <c s="71" t="str">
        <f>VLOOKUP(A121412,Подписчики!A:C,2,0)</f>
        <v>UTC+3</v>
      </c>
      <c s="71" t="str">
        <f t="shared" si="3795"/>
        <v>Московское время</v>
      </c>
      <c s="71"/>
    </row>
    <row r="121413" spans="1:10" ht="15">
      <c r="A121413">
        <v>301715</v>
      </c>
      <c>
        <v>176284</v>
      </c>
      <c s="2">
        <v>44362.617906148866</v>
      </c>
      <c>
        <v>77304</v>
      </c>
      <c s="71">
        <v>3</v>
      </c>
      <c>
        <v>14</v>
      </c>
      <c s="71" t="str">
        <f t="shared" si="3794"/>
        <v>вторник</v>
      </c>
      <c s="71" t="str">
        <f>VLOOKUP(A121413,Подписчики!A:C,2,0)</f>
        <v>UTC+3</v>
      </c>
      <c s="71" t="str">
        <f t="shared" si="3795"/>
        <v>Московское время</v>
      </c>
      <c s="71"/>
    </row>
    <row r="121414" spans="1:10" ht="15">
      <c r="A121414">
        <v>301715</v>
      </c>
      <c>
        <v>270767</v>
      </c>
      <c s="2">
        <v>44389.593999999997</v>
      </c>
      <c>
        <v>324142</v>
      </c>
      <c s="71">
        <v>2</v>
      </c>
      <c>
        <v>14</v>
      </c>
      <c s="71" t="str">
        <f t="shared" si="3794"/>
        <v>понедельник</v>
      </c>
      <c s="71" t="str">
        <f>VLOOKUP(A121414,Подписчики!A:C,2,0)</f>
        <v>UTC+3</v>
      </c>
      <c s="71" t="str">
        <f t="shared" si="3795"/>
        <v>Московское время</v>
      </c>
      <c s="71"/>
    </row>
    <row r="121415" spans="1:10" ht="15">
      <c r="A121415">
        <v>301715</v>
      </c>
      <c>
        <v>283848</v>
      </c>
      <c s="2">
        <v>44393.727938511329</v>
      </c>
      <c>
        <v>347008</v>
      </c>
      <c s="71">
        <v>6</v>
      </c>
      <c>
        <v>17</v>
      </c>
      <c s="71" t="str">
        <f t="shared" si="3794"/>
        <v>пятница</v>
      </c>
      <c s="71" t="str">
        <f>VLOOKUP(A121415,Подписчики!A:C,2,0)</f>
        <v>UTC+3</v>
      </c>
      <c s="71" t="str">
        <f t="shared" si="3795"/>
        <v>Московское время</v>
      </c>
      <c s="71"/>
    </row>
    <row r="121416" spans="1:10" ht="15">
      <c r="A121416">
        <v>301715</v>
      </c>
      <c>
        <v>324140</v>
      </c>
      <c s="2">
        <v>44405.603343042072</v>
      </c>
      <c>
        <v>244574</v>
      </c>
      <c s="71">
        <v>4</v>
      </c>
      <c>
        <v>14</v>
      </c>
      <c s="71" t="str">
        <f t="shared" si="3794"/>
        <v>среда</v>
      </c>
      <c s="71" t="str">
        <f>VLOOKUP(A121416,Подписчики!A:C,2,0)</f>
        <v>UTC+3</v>
      </c>
      <c s="71" t="str">
        <f t="shared" si="3795"/>
        <v>Московское время</v>
      </c>
      <c s="71"/>
    </row>
    <row r="121417" spans="1:10" ht="15">
      <c r="A121417">
        <v>301715</v>
      </c>
      <c>
        <v>345871</v>
      </c>
      <c s="2">
        <v>44411.614669902912</v>
      </c>
      <c>
        <v>347393</v>
      </c>
      <c s="71">
        <v>3</v>
      </c>
      <c>
        <v>14</v>
      </c>
      <c s="71" t="str">
        <f t="shared" si="3794"/>
        <v>вторник</v>
      </c>
      <c s="71" t="str">
        <f>VLOOKUP(A121417,Подписчики!A:C,2,0)</f>
        <v>UTC+3</v>
      </c>
      <c s="71" t="str">
        <f t="shared" si="3795"/>
        <v>Московское время</v>
      </c>
      <c s="71"/>
    </row>
    <row r="121418" spans="1:10" ht="15">
      <c r="A121418">
        <v>301715</v>
      </c>
      <c>
        <v>355484</v>
      </c>
      <c s="2">
        <v>44414.721466019415</v>
      </c>
      <c>
        <v>258219</v>
      </c>
      <c s="71">
        <v>6</v>
      </c>
      <c>
        <v>17</v>
      </c>
      <c s="71" t="str">
        <f t="shared" si="3794"/>
        <v>пятница</v>
      </c>
      <c s="71" t="str">
        <f>VLOOKUP(A121418,Подписчики!A:C,2,0)</f>
        <v>UTC+3</v>
      </c>
      <c s="71" t="str">
        <f t="shared" si="3795"/>
        <v>Московское время</v>
      </c>
      <c s="71"/>
    </row>
    <row r="121419" spans="1:10" ht="15">
      <c r="A121419">
        <v>301715</v>
      </c>
      <c>
        <v>392370</v>
      </c>
      <c s="2">
        <v>44425.629233009706</v>
      </c>
      <c>
        <v>461405</v>
      </c>
      <c s="71">
        <v>3</v>
      </c>
      <c>
        <v>15</v>
      </c>
      <c s="71" t="str">
        <f t="shared" si="3794"/>
        <v>вторник</v>
      </c>
      <c s="71" t="str">
        <f>VLOOKUP(A121419,Подписчики!A:C,2,0)</f>
        <v>UTC+3</v>
      </c>
      <c s="71" t="str">
        <f t="shared" si="3795"/>
        <v>Московское время</v>
      </c>
      <c s="71"/>
    </row>
    <row r="121420" spans="1:10" ht="15">
      <c r="A121420">
        <v>301715</v>
      </c>
      <c>
        <v>399868</v>
      </c>
      <c s="2">
        <v>44428.551563106797</v>
      </c>
      <c>
        <v>214389</v>
      </c>
      <c s="71">
        <v>6</v>
      </c>
      <c>
        <v>13</v>
      </c>
      <c s="71" t="str">
        <f t="shared" si="3794"/>
        <v>пятница</v>
      </c>
      <c s="71" t="str">
        <f>VLOOKUP(A121420,Подписчики!A:C,2,0)</f>
        <v>UTC+3</v>
      </c>
      <c s="71" t="str">
        <f t="shared" si="3795"/>
        <v>Московское время</v>
      </c>
      <c s="71"/>
    </row>
    <row r="121421" spans="1:10" ht="15">
      <c r="A121421">
        <v>301715</v>
      </c>
      <c>
        <v>406041</v>
      </c>
      <c s="2">
        <v>44429.791045307444</v>
      </c>
      <c>
        <v>472712</v>
      </c>
      <c s="71">
        <v>7</v>
      </c>
      <c>
        <v>18</v>
      </c>
      <c s="71" t="str">
        <f t="shared" si="3794"/>
        <v>суббота</v>
      </c>
      <c s="71" t="str">
        <f>VLOOKUP(A121421,Подписчики!A:C,2,0)</f>
        <v>UTC+3</v>
      </c>
      <c s="71" t="str">
        <f t="shared" si="3795"/>
        <v>Московское время</v>
      </c>
      <c s="71"/>
    </row>
    <row r="121422" spans="1:10" ht="15">
      <c r="A121422">
        <v>301759</v>
      </c>
      <c>
        <v>333146</v>
      </c>
      <c s="2">
        <v>44408.045930356762</v>
      </c>
      <c>
        <v>397531</v>
      </c>
      <c s="71">
        <v>7</v>
      </c>
      <c>
        <v>1</v>
      </c>
      <c s="71" t="str">
        <f t="shared" si="3794"/>
        <v>суббота</v>
      </c>
      <c s="71" t="str">
        <f>VLOOKUP(A121422,Подписчики!A:C,2,0)</f>
        <v>UTC+1</v>
      </c>
      <c s="71" t="str">
        <f t="shared" si="3795"/>
        <v>Центральноевропейское время</v>
      </c>
      <c s="71"/>
    </row>
    <row r="121423" spans="1:10" ht="15">
      <c r="A121423">
        <v>301759</v>
      </c>
      <c>
        <v>349047</v>
      </c>
      <c s="2">
        <v>44412.701239482201</v>
      </c>
      <c>
        <v>25268</v>
      </c>
      <c s="71">
        <v>4</v>
      </c>
      <c>
        <v>16</v>
      </c>
      <c s="71" t="str">
        <f t="shared" si="3794"/>
        <v>среда</v>
      </c>
      <c s="71" t="str">
        <f>VLOOKUP(A121423,Подписчики!A:C,2,0)</f>
        <v>UTC+1</v>
      </c>
      <c s="71" t="str">
        <f t="shared" si="3795"/>
        <v>Центральноевропейское время</v>
      </c>
      <c s="71"/>
    </row>
    <row r="121424" spans="1:10" ht="15">
      <c r="A121424">
        <v>301759</v>
      </c>
      <c>
        <v>361562</v>
      </c>
      <c s="2">
        <v>44415.846870550165</v>
      </c>
      <c>
        <v>305608</v>
      </c>
      <c s="71">
        <v>7</v>
      </c>
      <c>
        <v>20</v>
      </c>
      <c s="71" t="str">
        <f t="shared" si="3794"/>
        <v>суббота</v>
      </c>
      <c s="71" t="str">
        <f>VLOOKUP(A121424,Подписчики!A:C,2,0)</f>
        <v>UTC+1</v>
      </c>
      <c s="71" t="str">
        <f t="shared" si="3795"/>
        <v>Центральноевропейское время</v>
      </c>
      <c s="71"/>
    </row>
    <row r="121425" spans="1:10" ht="15">
      <c r="A121425">
        <v>301759</v>
      </c>
      <c>
        <v>388133</v>
      </c>
      <c s="2">
        <v>44423.777291262137</v>
      </c>
      <c>
        <v>411922</v>
      </c>
      <c s="71">
        <v>1</v>
      </c>
      <c>
        <v>18</v>
      </c>
      <c s="71" t="str">
        <f t="shared" si="3794"/>
        <v>воскресенье</v>
      </c>
      <c s="71" t="str">
        <f>VLOOKUP(A121425,Подписчики!A:C,2,0)</f>
        <v>UTC+1</v>
      </c>
      <c s="71" t="str">
        <f t="shared" si="3795"/>
        <v>Центральноевропейское время</v>
      </c>
      <c s="71"/>
    </row>
    <row r="121426" spans="1:10" ht="15">
      <c r="A121426">
        <v>301759</v>
      </c>
      <c>
        <v>391373</v>
      </c>
      <c s="2">
        <v>44424.921304207121</v>
      </c>
      <c>
        <v>14862</v>
      </c>
      <c s="71">
        <v>2</v>
      </c>
      <c>
        <v>22</v>
      </c>
      <c s="71" t="str">
        <f t="shared" si="3794"/>
        <v>понедельник</v>
      </c>
      <c s="71" t="str">
        <f>VLOOKUP(A121426,Подписчики!A:C,2,0)</f>
        <v>UTC+1</v>
      </c>
      <c s="71" t="str">
        <f t="shared" si="3795"/>
        <v>Центральноевропейское время</v>
      </c>
      <c s="71"/>
    </row>
    <row r="121427" spans="1:10" ht="15">
      <c r="A121427">
        <v>301759</v>
      </c>
      <c>
        <v>401693</v>
      </c>
      <c s="2">
        <v>44428.75949190939</v>
      </c>
      <c>
        <v>208036</v>
      </c>
      <c s="71">
        <v>6</v>
      </c>
      <c>
        <v>18</v>
      </c>
      <c s="71" t="str">
        <f t="shared" si="3794"/>
        <v>пятница</v>
      </c>
      <c s="71" t="str">
        <f>VLOOKUP(A121427,Подписчики!A:C,2,0)</f>
        <v>UTC+1</v>
      </c>
      <c s="71" t="str">
        <f t="shared" si="3795"/>
        <v>Центральноевропейское время</v>
      </c>
      <c s="71"/>
    </row>
    <row r="121428" spans="1:10" ht="15">
      <c r="A121428">
        <v>301759</v>
      </c>
      <c>
        <v>406567</v>
      </c>
      <c s="2">
        <v>44429.872760517799</v>
      </c>
      <c>
        <v>191893</v>
      </c>
      <c s="71">
        <v>7</v>
      </c>
      <c>
        <v>20</v>
      </c>
      <c s="71" t="str">
        <f t="shared" si="3794"/>
        <v>суббота</v>
      </c>
      <c s="71" t="str">
        <f>VLOOKUP(A121428,Подписчики!A:C,2,0)</f>
        <v>UTC+1</v>
      </c>
      <c s="71" t="str">
        <f t="shared" si="3795"/>
        <v>Центральноевропейское время</v>
      </c>
      <c s="71"/>
    </row>
    <row r="121429" spans="1:10" ht="15">
      <c r="A121429">
        <v>301759</v>
      </c>
      <c>
        <v>414744</v>
      </c>
      <c s="2">
        <v>44432.64298705502</v>
      </c>
      <c>
        <v>459341</v>
      </c>
      <c s="71">
        <v>3</v>
      </c>
      <c>
        <v>15</v>
      </c>
      <c s="71" t="str">
        <f t="shared" si="3794"/>
        <v>вторник</v>
      </c>
      <c s="71" t="str">
        <f>VLOOKUP(A121429,Подписчики!A:C,2,0)</f>
        <v>UTC+1</v>
      </c>
      <c s="71" t="str">
        <f t="shared" si="3795"/>
        <v>Центральноевропейское время</v>
      </c>
      <c s="71"/>
    </row>
    <row r="121430" spans="1:10" ht="15">
      <c r="A121430">
        <v>301790</v>
      </c>
      <c>
        <v>115321</v>
      </c>
      <c s="2">
        <v>44344.954475728155</v>
      </c>
      <c>
        <v>459455</v>
      </c>
      <c s="71">
        <v>6</v>
      </c>
      <c>
        <v>22</v>
      </c>
      <c s="71" t="str">
        <f t="shared" si="3794"/>
        <v>пятница</v>
      </c>
      <c s="71" t="str">
        <f>VLOOKUP(A121430,Подписчики!A:C,2,0)</f>
        <v>UTC+3</v>
      </c>
      <c s="71" t="str">
        <f t="shared" si="3795"/>
        <v>Московское время</v>
      </c>
      <c s="71"/>
    </row>
    <row r="121431" spans="1:10" ht="15">
      <c r="A121431">
        <v>301790</v>
      </c>
      <c>
        <v>118922</v>
      </c>
      <c s="2">
        <v>44345.736029126216</v>
      </c>
      <c>
        <v>413014</v>
      </c>
      <c s="71">
        <v>7</v>
      </c>
      <c>
        <v>17</v>
      </c>
      <c s="71" t="str">
        <f t="shared" si="3794"/>
        <v>суббота</v>
      </c>
      <c s="71" t="str">
        <f>VLOOKUP(A121431,Подписчики!A:C,2,0)</f>
        <v>UTC+3</v>
      </c>
      <c s="71" t="str">
        <f t="shared" si="3795"/>
        <v>Московское время</v>
      </c>
      <c s="71"/>
    </row>
    <row r="121432" spans="1:10" ht="15">
      <c r="A121432">
        <v>301790</v>
      </c>
      <c>
        <v>125125</v>
      </c>
      <c s="2">
        <v>44346.943906979584</v>
      </c>
      <c>
        <v>118549</v>
      </c>
      <c s="71">
        <v>1</v>
      </c>
      <c>
        <v>22</v>
      </c>
      <c s="71" t="str">
        <f t="shared" si="3794"/>
        <v>воскресенье</v>
      </c>
      <c s="71" t="str">
        <f>VLOOKUP(A121432,Подписчики!A:C,2,0)</f>
        <v>UTC+3</v>
      </c>
      <c s="71" t="str">
        <f t="shared" si="3795"/>
        <v>Московское время</v>
      </c>
      <c s="71"/>
    </row>
    <row r="121433" spans="1:10" ht="15">
      <c r="A121433">
        <v>301790</v>
      </c>
      <c>
        <v>145407</v>
      </c>
      <c s="2">
        <v>44353.531601916562</v>
      </c>
      <c>
        <v>21407</v>
      </c>
      <c s="71">
        <v>1</v>
      </c>
      <c>
        <v>12</v>
      </c>
      <c s="71" t="str">
        <f t="shared" si="3794"/>
        <v>воскресенье</v>
      </c>
      <c s="71" t="str">
        <f>VLOOKUP(A121433,Подписчики!A:C,2,0)</f>
        <v>UTC+3</v>
      </c>
      <c s="71" t="str">
        <f t="shared" si="3795"/>
        <v>Московское время</v>
      </c>
      <c s="71"/>
    </row>
    <row r="121434" spans="1:10" ht="15">
      <c r="A121434">
        <v>301790</v>
      </c>
      <c>
        <v>146402</v>
      </c>
      <c s="2">
        <v>44353.732792880262</v>
      </c>
      <c>
        <v>5151</v>
      </c>
      <c s="71">
        <v>1</v>
      </c>
      <c>
        <v>17</v>
      </c>
      <c s="71" t="str">
        <f t="shared" si="3794"/>
        <v>воскресенье</v>
      </c>
      <c s="71" t="str">
        <f>VLOOKUP(A121434,Подписчики!A:C,2,0)</f>
        <v>UTC+3</v>
      </c>
      <c s="71" t="str">
        <f t="shared" si="3795"/>
        <v>Московское время</v>
      </c>
      <c s="71"/>
    </row>
    <row r="121435" spans="1:10" ht="15">
      <c r="A121435">
        <v>301790</v>
      </c>
      <c>
        <v>165403</v>
      </c>
      <c s="2">
        <v>44359.614669902912</v>
      </c>
      <c>
        <v>411922</v>
      </c>
      <c s="71">
        <v>7</v>
      </c>
      <c>
        <v>14</v>
      </c>
      <c s="71" t="str">
        <f t="shared" si="3794"/>
        <v>суббота</v>
      </c>
      <c s="71" t="str">
        <f>VLOOKUP(A121435,Подписчики!A:C,2,0)</f>
        <v>UTC+3</v>
      </c>
      <c s="71" t="str">
        <f t="shared" si="3795"/>
        <v>Московское время</v>
      </c>
      <c s="71"/>
    </row>
    <row r="121436" spans="1:10" ht="15">
      <c r="A121436">
        <v>301790</v>
      </c>
      <c>
        <v>182924</v>
      </c>
      <c s="2">
        <v>44364.847000000002</v>
      </c>
      <c>
        <v>230507</v>
      </c>
      <c s="71">
        <v>5</v>
      </c>
      <c>
        <v>20</v>
      </c>
      <c s="71" t="str">
        <f t="shared" si="3794"/>
        <v>четверг</v>
      </c>
      <c s="71" t="str">
        <f>VLOOKUP(A121436,Подписчики!A:C,2,0)</f>
        <v>UTC+3</v>
      </c>
      <c s="71" t="str">
        <f t="shared" si="3795"/>
        <v>Московское время</v>
      </c>
      <c s="71"/>
    </row>
    <row r="121437" spans="1:10" ht="15">
      <c r="A121437">
        <v>301790</v>
      </c>
      <c>
        <v>192208</v>
      </c>
      <c s="2">
        <v>44366.868715210359</v>
      </c>
      <c>
        <v>336616</v>
      </c>
      <c s="71">
        <v>7</v>
      </c>
      <c>
        <v>20</v>
      </c>
      <c s="71" t="str">
        <f t="shared" si="3794"/>
        <v>суббота</v>
      </c>
      <c s="71" t="str">
        <f>VLOOKUP(A121437,Подписчики!A:C,2,0)</f>
        <v>UTC+3</v>
      </c>
      <c s="71" t="str">
        <f t="shared" si="3795"/>
        <v>Московское время</v>
      </c>
      <c s="71"/>
    </row>
    <row r="121438" spans="1:10" ht="15">
      <c r="A121438">
        <v>301790</v>
      </c>
      <c>
        <v>201302</v>
      </c>
      <c s="2">
        <v>44369.595252427185</v>
      </c>
      <c>
        <v>70091</v>
      </c>
      <c s="71">
        <v>3</v>
      </c>
      <c>
        <v>14</v>
      </c>
      <c s="71" t="str">
        <f t="shared" si="3794"/>
        <v>вторник</v>
      </c>
      <c s="71" t="str">
        <f>VLOOKUP(A121438,Подписчики!A:C,2,0)</f>
        <v>UTC+3</v>
      </c>
      <c s="71" t="str">
        <f t="shared" si="3795"/>
        <v>Московское время</v>
      </c>
      <c s="71"/>
    </row>
    <row r="121439" spans="1:10" ht="15">
      <c r="A121439">
        <v>301790</v>
      </c>
      <c>
        <v>216182</v>
      </c>
      <c s="2">
        <v>44373.689103559867</v>
      </c>
      <c>
        <v>74456</v>
      </c>
      <c s="71">
        <v>7</v>
      </c>
      <c>
        <v>16</v>
      </c>
      <c s="71" t="str">
        <f t="shared" si="3794"/>
        <v>суббота</v>
      </c>
      <c s="71" t="str">
        <f>VLOOKUP(A121439,Подписчики!A:C,2,0)</f>
        <v>UTC+3</v>
      </c>
      <c s="71" t="str">
        <f t="shared" si="3795"/>
        <v>Московское время</v>
      </c>
      <c s="71"/>
    </row>
    <row r="121440" spans="1:10" ht="15">
      <c r="A121440">
        <v>301790</v>
      </c>
      <c>
        <v>235718</v>
      </c>
      <c s="2">
        <v>44379.617906148866</v>
      </c>
      <c>
        <v>88554</v>
      </c>
      <c s="71">
        <v>6</v>
      </c>
      <c>
        <v>14</v>
      </c>
      <c s="71" t="str">
        <f t="shared" si="3794"/>
        <v>пятница</v>
      </c>
      <c s="71" t="str">
        <f>VLOOKUP(A121440,Подписчики!A:C,2,0)</f>
        <v>UTC+3</v>
      </c>
      <c s="71" t="str">
        <f t="shared" si="3795"/>
        <v>Московское время</v>
      </c>
      <c s="71"/>
    </row>
    <row r="121441" spans="1:10" ht="15">
      <c r="A121441">
        <v>301790</v>
      </c>
      <c>
        <v>252448</v>
      </c>
      <c s="2">
        <v>44384.346061488672</v>
      </c>
      <c>
        <v>131685</v>
      </c>
      <c s="71">
        <v>4</v>
      </c>
      <c>
        <v>8</v>
      </c>
      <c s="71" t="str">
        <f t="shared" si="3794"/>
        <v>среда</v>
      </c>
      <c s="71" t="str">
        <f>VLOOKUP(A121441,Подписчики!A:C,2,0)</f>
        <v>UTC+3</v>
      </c>
      <c s="71" t="str">
        <f t="shared" si="3795"/>
        <v>Московское время</v>
      </c>
      <c s="71"/>
    </row>
    <row r="121442" spans="1:10" ht="15">
      <c r="A121442">
        <v>301790</v>
      </c>
      <c>
        <v>303667</v>
      </c>
      <c s="2">
        <v>44399.750592233009</v>
      </c>
      <c>
        <v>118596</v>
      </c>
      <c s="71">
        <v>5</v>
      </c>
      <c>
        <v>18</v>
      </c>
      <c s="71" t="str">
        <f t="shared" si="3794"/>
        <v>четверг</v>
      </c>
      <c s="71" t="str">
        <f>VLOOKUP(A121442,Подписчики!A:C,2,0)</f>
        <v>UTC+3</v>
      </c>
      <c s="71" t="str">
        <f t="shared" si="3795"/>
        <v>Московское время</v>
      </c>
      <c s="71"/>
    </row>
    <row r="121443" spans="1:10" ht="15">
      <c r="A121443">
        <v>301790</v>
      </c>
      <c>
        <v>351670</v>
      </c>
      <c s="2">
        <v>44413.653504854366</v>
      </c>
      <c>
        <v>347008</v>
      </c>
      <c s="71">
        <v>5</v>
      </c>
      <c>
        <v>15</v>
      </c>
      <c s="71" t="str">
        <f t="shared" si="3794"/>
        <v>четверг</v>
      </c>
      <c s="71" t="str">
        <f>VLOOKUP(A121443,Подписчики!A:C,2,0)</f>
        <v>UTC+3</v>
      </c>
      <c s="71" t="str">
        <f t="shared" si="3795"/>
        <v>Московское время</v>
      </c>
      <c s="71"/>
    </row>
    <row r="121444" spans="1:10" ht="15">
      <c r="A121444">
        <v>301790</v>
      </c>
      <c>
        <v>363717</v>
      </c>
      <c s="2">
        <v>44416.498165048542</v>
      </c>
      <c>
        <v>120139</v>
      </c>
      <c s="71">
        <v>1</v>
      </c>
      <c>
        <v>11</v>
      </c>
      <c s="71" t="str">
        <f t="shared" si="3794"/>
        <v>воскресенье</v>
      </c>
      <c s="71" t="str">
        <f>VLOOKUP(A121444,Подписчики!A:C,2,0)</f>
        <v>UTC+3</v>
      </c>
      <c s="71" t="str">
        <f t="shared" si="3795"/>
        <v>Московское время</v>
      </c>
      <c s="71"/>
    </row>
    <row r="121445" spans="1:10" ht="15">
      <c r="A121445">
        <v>301790</v>
      </c>
      <c>
        <v>378612</v>
      </c>
      <c s="2">
        <v>44421.64541423948</v>
      </c>
      <c>
        <v>324991</v>
      </c>
      <c s="71">
        <v>6</v>
      </c>
      <c>
        <v>15</v>
      </c>
      <c s="71" t="str">
        <f t="shared" si="3794"/>
        <v>пятница</v>
      </c>
      <c s="71" t="str">
        <f>VLOOKUP(A121445,Подписчики!A:C,2,0)</f>
        <v>UTC+3</v>
      </c>
      <c s="71" t="str">
        <f t="shared" si="3795"/>
        <v>Московское время</v>
      </c>
      <c s="71"/>
    </row>
    <row r="121446" spans="1:10" ht="15">
      <c r="A121446">
        <v>301790</v>
      </c>
      <c>
        <v>400692</v>
      </c>
      <c s="2">
        <v>44428.671304207121</v>
      </c>
      <c>
        <v>227775</v>
      </c>
      <c s="71">
        <v>6</v>
      </c>
      <c>
        <v>16</v>
      </c>
      <c s="71" t="str">
        <f t="shared" si="3794"/>
        <v>пятница</v>
      </c>
      <c s="71" t="str">
        <f>VLOOKUP(A121446,Подписчики!A:C,2,0)</f>
        <v>UTC+3</v>
      </c>
      <c s="71" t="str">
        <f t="shared" si="3795"/>
        <v>Московское время</v>
      </c>
      <c s="71"/>
    </row>
    <row r="121447" spans="1:10" ht="15">
      <c r="A121447">
        <v>301790</v>
      </c>
      <c>
        <v>414233</v>
      </c>
      <c s="2">
        <v>44432.501401294496</v>
      </c>
      <c>
        <v>472330</v>
      </c>
      <c s="71">
        <v>3</v>
      </c>
      <c>
        <v>12</v>
      </c>
      <c s="71" t="str">
        <f t="shared" si="3794"/>
        <v>вторник</v>
      </c>
      <c s="71" t="str">
        <f>VLOOKUP(A121447,Подписчики!A:C,2,0)</f>
        <v>UTC+3</v>
      </c>
      <c s="71" t="str">
        <f t="shared" si="3795"/>
        <v>Московское время</v>
      </c>
      <c s="71"/>
    </row>
    <row r="121448" spans="1:10" ht="15">
      <c r="A121448">
        <v>301806</v>
      </c>
      <c>
        <v>194985</v>
      </c>
      <c s="2">
        <v>44367.643796116507</v>
      </c>
      <c>
        <v>154256</v>
      </c>
      <c s="71">
        <v>1</v>
      </c>
      <c>
        <v>15</v>
      </c>
      <c s="71" t="str">
        <f t="shared" si="3794"/>
        <v>воскресенье</v>
      </c>
      <c s="71" t="str">
        <f>VLOOKUP(A121448,Подписчики!A:C,2,0)</f>
        <v>UTC+7</v>
      </c>
      <c s="71" t="str">
        <f t="shared" si="3795"/>
        <v>Красноярское время</v>
      </c>
      <c s="71"/>
    </row>
    <row r="121449" spans="1:10" ht="15">
      <c r="A121449">
        <v>301806</v>
      </c>
      <c>
        <v>240344</v>
      </c>
      <c s="2">
        <v>44380.598488673138</v>
      </c>
      <c>
        <v>351192</v>
      </c>
      <c s="71">
        <v>7</v>
      </c>
      <c>
        <v>14</v>
      </c>
      <c s="71" t="str">
        <f t="shared" si="3794"/>
        <v>суббота</v>
      </c>
      <c s="71" t="str">
        <f>VLOOKUP(A121449,Подписчики!A:C,2,0)</f>
        <v>UTC+7</v>
      </c>
      <c s="71" t="str">
        <f t="shared" si="3795"/>
        <v>Красноярское время</v>
      </c>
      <c s="71"/>
    </row>
    <row r="121450" spans="1:10" ht="15">
      <c r="A121450">
        <v>301806</v>
      </c>
      <c>
        <v>248742</v>
      </c>
      <c s="2">
        <v>44382.760300970876</v>
      </c>
      <c>
        <v>51713</v>
      </c>
      <c s="71">
        <v>2</v>
      </c>
      <c>
        <v>18</v>
      </c>
      <c s="71" t="str">
        <f t="shared" si="3794"/>
        <v>понедельник</v>
      </c>
      <c s="71" t="str">
        <f>VLOOKUP(A121450,Подписчики!A:C,2,0)</f>
        <v>UTC+7</v>
      </c>
      <c s="71" t="str">
        <f t="shared" si="3795"/>
        <v>Красноярское время</v>
      </c>
      <c s="71"/>
    </row>
    <row r="121451" spans="1:10" ht="15">
      <c r="A121451">
        <v>301806</v>
      </c>
      <c>
        <v>257821</v>
      </c>
      <c s="2">
        <v>44386.575834951458</v>
      </c>
      <c>
        <v>146115</v>
      </c>
      <c s="71">
        <v>6</v>
      </c>
      <c>
        <v>13</v>
      </c>
      <c s="71" t="str">
        <f t="shared" si="3794"/>
        <v>пятница</v>
      </c>
      <c s="71" t="str">
        <f>VLOOKUP(A121451,Подписчики!A:C,2,0)</f>
        <v>UTC+7</v>
      </c>
      <c s="71" t="str">
        <f t="shared" si="3795"/>
        <v>Красноярское время</v>
      </c>
      <c s="71"/>
    </row>
    <row r="121452" spans="1:10" ht="15">
      <c r="A121452">
        <v>301806</v>
      </c>
      <c>
        <v>314326</v>
      </c>
      <c s="2">
        <v>44402.483901486252</v>
      </c>
      <c>
        <v>60814</v>
      </c>
      <c s="71">
        <v>1</v>
      </c>
      <c>
        <v>11</v>
      </c>
      <c s="71" t="str">
        <f t="shared" si="3794"/>
        <v>воскресенье</v>
      </c>
      <c s="71" t="str">
        <f>VLOOKUP(A121452,Подписчики!A:C,2,0)</f>
        <v>UTC+7</v>
      </c>
      <c s="71" t="str">
        <f t="shared" si="3795"/>
        <v>Красноярское время</v>
      </c>
      <c s="71"/>
    </row>
    <row r="121453" spans="1:10" ht="15">
      <c r="A121453">
        <v>301813</v>
      </c>
      <c>
        <v>56824</v>
      </c>
      <c s="2">
        <v>44324.909572815537</v>
      </c>
      <c>
        <v>269156</v>
      </c>
      <c s="71">
        <v>7</v>
      </c>
      <c>
        <v>21</v>
      </c>
      <c s="71" t="str">
        <f t="shared" si="3794"/>
        <v>суббота</v>
      </c>
      <c s="71" t="str">
        <f>VLOOKUP(A121453,Подписчики!A:C,2,0)</f>
        <v>UTC+0</v>
      </c>
      <c s="71" t="str">
        <f t="shared" si="3795"/>
        <v>Запределами России</v>
      </c>
      <c s="71"/>
    </row>
    <row r="121454" spans="1:10" ht="15">
      <c r="A121454">
        <v>301813</v>
      </c>
      <c>
        <v>61677</v>
      </c>
      <c s="2">
        <v>44326.797922330094</v>
      </c>
      <c>
        <v>439981</v>
      </c>
      <c s="71">
        <v>2</v>
      </c>
      <c>
        <v>19</v>
      </c>
      <c s="71" t="str">
        <f t="shared" si="3794"/>
        <v>понедельник</v>
      </c>
      <c s="71" t="str">
        <f>VLOOKUP(A121454,Подписчики!A:C,2,0)</f>
        <v>UTC+0</v>
      </c>
      <c s="71" t="str">
        <f t="shared" si="3795"/>
        <v>Запределами России</v>
      </c>
      <c s="71"/>
    </row>
    <row r="121455" spans="1:10" ht="15">
      <c r="A121455">
        <v>301813</v>
      </c>
      <c>
        <v>84118</v>
      </c>
      <c s="2">
        <v>44335.503423948219</v>
      </c>
      <c>
        <v>292782</v>
      </c>
      <c s="71">
        <v>4</v>
      </c>
      <c>
        <v>12</v>
      </c>
      <c s="71" t="str">
        <f t="shared" si="3794"/>
        <v>среда</v>
      </c>
      <c s="71" t="str">
        <f>VLOOKUP(A121455,Подписчики!A:C,2,0)</f>
        <v>UTC+0</v>
      </c>
      <c s="71" t="str">
        <f t="shared" si="3795"/>
        <v>Запределами России</v>
      </c>
      <c s="71"/>
    </row>
    <row r="121456" spans="1:10" ht="15">
      <c r="A121456">
        <v>301813</v>
      </c>
      <c>
        <v>84417</v>
      </c>
      <c s="2">
        <v>44335.616692556636</v>
      </c>
      <c>
        <v>251574</v>
      </c>
      <c s="71">
        <v>4</v>
      </c>
      <c>
        <v>14</v>
      </c>
      <c s="71" t="str">
        <f t="shared" si="3794"/>
        <v>среда</v>
      </c>
      <c s="71" t="str">
        <f>VLOOKUP(A121456,Подписчики!A:C,2,0)</f>
        <v>UTC+0</v>
      </c>
      <c s="71" t="str">
        <f t="shared" si="3795"/>
        <v>Запределами России</v>
      </c>
      <c s="71"/>
    </row>
    <row r="121457" spans="1:10" ht="15">
      <c r="A121457">
        <v>301813</v>
      </c>
      <c>
        <v>96816</v>
      </c>
      <c s="2">
        <v>44339.113193151643</v>
      </c>
      <c>
        <v>301535</v>
      </c>
      <c s="71">
        <v>1</v>
      </c>
      <c>
        <v>2</v>
      </c>
      <c s="71" t="str">
        <f t="shared" si="3794"/>
        <v>воскресенье</v>
      </c>
      <c s="71" t="str">
        <f>VLOOKUP(A121457,Подписчики!A:C,2,0)</f>
        <v>UTC+0</v>
      </c>
      <c s="71" t="str">
        <f t="shared" si="3795"/>
        <v>Запределами России</v>
      </c>
      <c s="71"/>
    </row>
    <row r="121458" spans="1:10" ht="15">
      <c r="A121458">
        <v>301832</v>
      </c>
      <c>
        <v>104724</v>
      </c>
      <c s="2">
        <v>44341.813699029124</v>
      </c>
      <c>
        <v>33076</v>
      </c>
      <c s="71">
        <v>3</v>
      </c>
      <c>
        <v>19</v>
      </c>
      <c s="71" t="str">
        <f t="shared" si="3794"/>
        <v>вторник</v>
      </c>
      <c s="71" t="str">
        <f>VLOOKUP(A121458,Подписчики!A:C,2,0)</f>
        <v>UTC+3</v>
      </c>
      <c s="71" t="str">
        <f t="shared" si="3795"/>
        <v>Московское время</v>
      </c>
      <c s="71"/>
    </row>
    <row r="121459" spans="1:10" ht="15">
      <c r="A121459">
        <v>301832</v>
      </c>
      <c>
        <v>186582</v>
      </c>
      <c s="2">
        <v>44365.765155339803</v>
      </c>
      <c>
        <v>230507</v>
      </c>
      <c s="71">
        <v>6</v>
      </c>
      <c>
        <v>18</v>
      </c>
      <c s="71" t="str">
        <f t="shared" si="3794"/>
        <v>пятница</v>
      </c>
      <c s="71" t="str">
        <f>VLOOKUP(A121459,Подписчики!A:C,2,0)</f>
        <v>UTC+3</v>
      </c>
      <c s="71" t="str">
        <f t="shared" si="3795"/>
        <v>Московское время</v>
      </c>
      <c s="71"/>
    </row>
    <row r="121460" spans="1:10" ht="15">
      <c r="A121460">
        <v>301832</v>
      </c>
      <c>
        <v>221100</v>
      </c>
      <c s="2">
        <v>44374.718229773462</v>
      </c>
      <c>
        <v>439190</v>
      </c>
      <c s="71">
        <v>1</v>
      </c>
      <c>
        <v>17</v>
      </c>
      <c s="71" t="str">
        <f t="shared" si="3794"/>
        <v>воскресенье</v>
      </c>
      <c s="71" t="str">
        <f>VLOOKUP(A121460,Подписчики!A:C,2,0)</f>
        <v>UTC+3</v>
      </c>
      <c s="71" t="str">
        <f t="shared" si="3795"/>
        <v>Московское время</v>
      </c>
      <c s="71"/>
    </row>
    <row r="121461" spans="1:10" ht="15">
      <c r="A121461">
        <v>301832</v>
      </c>
      <c>
        <v>261304</v>
      </c>
      <c s="2">
        <v>44387.125999999997</v>
      </c>
      <c>
        <v>43623</v>
      </c>
      <c s="71">
        <v>7</v>
      </c>
      <c>
        <v>3</v>
      </c>
      <c s="71" t="str">
        <f t="shared" si="3794"/>
        <v>суббота</v>
      </c>
      <c s="71" t="str">
        <f>VLOOKUP(A121461,Подписчики!A:C,2,0)</f>
        <v>UTC+3</v>
      </c>
      <c s="71" t="str">
        <f t="shared" si="3795"/>
        <v>Московское время</v>
      </c>
      <c s="71"/>
    </row>
    <row r="121462" spans="1:10" ht="15">
      <c r="A121462">
        <v>301832</v>
      </c>
      <c>
        <v>294565</v>
      </c>
      <c s="2">
        <v>44396.702048543688</v>
      </c>
      <c>
        <v>158978</v>
      </c>
      <c s="71">
        <v>2</v>
      </c>
      <c>
        <v>16</v>
      </c>
      <c s="71" t="str">
        <f t="shared" si="3794"/>
        <v>понедельник</v>
      </c>
      <c s="71" t="str">
        <f>VLOOKUP(A121462,Подписчики!A:C,2,0)</f>
        <v>UTC+3</v>
      </c>
      <c s="71" t="str">
        <f t="shared" si="3795"/>
        <v>Московское время</v>
      </c>
      <c s="71"/>
    </row>
    <row r="121463" spans="1:10" ht="15">
      <c r="A121463">
        <v>301832</v>
      </c>
      <c>
        <v>309082</v>
      </c>
      <c s="2">
        <v>44401.224158452103</v>
      </c>
      <c>
        <v>58674</v>
      </c>
      <c s="71">
        <v>7</v>
      </c>
      <c>
        <v>5</v>
      </c>
      <c s="71" t="str">
        <f t="shared" si="3794"/>
        <v>суббота</v>
      </c>
      <c s="71" t="str">
        <f>VLOOKUP(A121463,Подписчики!A:C,2,0)</f>
        <v>UTC+3</v>
      </c>
      <c s="71" t="str">
        <f t="shared" si="3795"/>
        <v>Московское время</v>
      </c>
      <c s="71"/>
    </row>
    <row r="121464" spans="1:10" ht="15">
      <c r="A121464">
        <v>301832</v>
      </c>
      <c>
        <v>327044</v>
      </c>
      <c s="2">
        <v>44406.582307443365</v>
      </c>
      <c>
        <v>319840</v>
      </c>
      <c s="71">
        <v>5</v>
      </c>
      <c>
        <v>13</v>
      </c>
      <c s="71" t="str">
        <f t="shared" si="3794"/>
        <v>четверг</v>
      </c>
      <c s="71" t="str">
        <f>VLOOKUP(A121464,Подписчики!A:C,2,0)</f>
        <v>UTC+3</v>
      </c>
      <c s="71" t="str">
        <f t="shared" si="3795"/>
        <v>Московское время</v>
      </c>
      <c s="71"/>
    </row>
    <row r="121465" spans="1:10" ht="15">
      <c r="A121465">
        <v>301832</v>
      </c>
      <c>
        <v>341107</v>
      </c>
      <c s="2">
        <v>44409.743278298287</v>
      </c>
      <c>
        <v>225748</v>
      </c>
      <c s="71">
        <v>1</v>
      </c>
      <c>
        <v>17</v>
      </c>
      <c s="71" t="str">
        <f t="shared" si="3794"/>
        <v>воскресенье</v>
      </c>
      <c s="71" t="str">
        <f>VLOOKUP(A121465,Подписчики!A:C,2,0)</f>
        <v>UTC+3</v>
      </c>
      <c s="71" t="str">
        <f t="shared" si="3795"/>
        <v>Московское время</v>
      </c>
      <c s="71"/>
    </row>
    <row r="121466" spans="1:10" ht="15">
      <c r="A121466">
        <v>301832</v>
      </c>
      <c>
        <v>351552</v>
      </c>
      <c s="2">
        <v>44413.617906148866</v>
      </c>
      <c>
        <v>370651</v>
      </c>
      <c s="71">
        <v>5</v>
      </c>
      <c>
        <v>14</v>
      </c>
      <c s="71" t="str">
        <f t="shared" si="3794"/>
        <v>четверг</v>
      </c>
      <c s="71" t="str">
        <f>VLOOKUP(A121466,Подписчики!A:C,2,0)</f>
        <v>UTC+3</v>
      </c>
      <c s="71" t="str">
        <f t="shared" si="3795"/>
        <v>Московское время</v>
      </c>
      <c s="71"/>
    </row>
    <row r="121467" spans="1:10" ht="15">
      <c r="A121467">
        <v>301832</v>
      </c>
      <c>
        <v>365549</v>
      </c>
      <c s="2">
        <v>44416.793053987247</v>
      </c>
      <c>
        <v>347393</v>
      </c>
      <c s="71">
        <v>1</v>
      </c>
      <c>
        <v>19</v>
      </c>
      <c s="71" t="str">
        <f t="shared" si="3794"/>
        <v>воскресенье</v>
      </c>
      <c s="71" t="str">
        <f>VLOOKUP(A121467,Подписчики!A:C,2,0)</f>
        <v>UTC+3</v>
      </c>
      <c s="71" t="str">
        <f t="shared" si="3795"/>
        <v>Московское время</v>
      </c>
      <c s="71"/>
    </row>
    <row r="121468" spans="1:10" ht="15">
      <c r="A121468">
        <v>301832</v>
      </c>
      <c>
        <v>389426</v>
      </c>
      <c s="2">
        <v>44424.362242718445</v>
      </c>
      <c>
        <v>43842</v>
      </c>
      <c s="71">
        <v>2</v>
      </c>
      <c>
        <v>8</v>
      </c>
      <c s="71" t="str">
        <f t="shared" si="3794"/>
        <v>понедельник</v>
      </c>
      <c s="71" t="str">
        <f>VLOOKUP(A121468,Подписчики!A:C,2,0)</f>
        <v>UTC+3</v>
      </c>
      <c s="71" t="str">
        <f t="shared" si="3795"/>
        <v>Московское время</v>
      </c>
      <c s="71"/>
    </row>
    <row r="121469" spans="1:10" ht="15">
      <c r="A121469">
        <v>301832</v>
      </c>
      <c>
        <v>422469</v>
      </c>
      <c s="2">
        <v>44436.51063570055</v>
      </c>
      <c>
        <v>21760</v>
      </c>
      <c s="71">
        <v>7</v>
      </c>
      <c>
        <v>12</v>
      </c>
      <c s="71" t="str">
        <f t="shared" si="3794"/>
        <v>суббота</v>
      </c>
      <c s="71" t="str">
        <f>VLOOKUP(A121469,Подписчики!A:C,2,0)</f>
        <v>UTC+3</v>
      </c>
      <c s="71" t="str">
        <f t="shared" si="3795"/>
        <v>Московское время</v>
      </c>
      <c s="71"/>
    </row>
    <row r="121470" spans="1:10" ht="15">
      <c r="A121470">
        <v>301844</v>
      </c>
      <c>
        <v>123447</v>
      </c>
      <c s="2">
        <v>44346.707693716242</v>
      </c>
      <c>
        <v>258219</v>
      </c>
      <c s="71">
        <v>1</v>
      </c>
      <c>
        <v>16</v>
      </c>
      <c s="71" t="str">
        <f t="shared" si="3794"/>
        <v>воскресенье</v>
      </c>
      <c s="71" t="str">
        <f>VLOOKUP(A121470,Подписчики!A:C,2,0)</f>
        <v>UTC+1</v>
      </c>
      <c s="71" t="str">
        <f t="shared" si="3795"/>
        <v>Центральноевропейское время</v>
      </c>
      <c s="71"/>
    </row>
    <row r="121471" spans="1:10" ht="15">
      <c r="A121471">
        <v>301844</v>
      </c>
      <c>
        <v>170701</v>
      </c>
      <c s="2">
        <v>44360.624591814936</v>
      </c>
      <c>
        <v>411922</v>
      </c>
      <c s="71">
        <v>1</v>
      </c>
      <c>
        <v>14</v>
      </c>
      <c s="71" t="str">
        <f t="shared" si="3794"/>
        <v>воскресенье</v>
      </c>
      <c s="71" t="str">
        <f>VLOOKUP(A121471,Подписчики!A:C,2,0)</f>
        <v>UTC+1</v>
      </c>
      <c s="71" t="str">
        <f t="shared" si="3795"/>
        <v>Центральноевропейское время</v>
      </c>
      <c s="71"/>
    </row>
    <row r="121472" spans="1:10" ht="15">
      <c r="A121472">
        <v>301844</v>
      </c>
      <c>
        <v>172103</v>
      </c>
      <c s="2">
        <v>44360.812889967638</v>
      </c>
      <c>
        <v>230507</v>
      </c>
      <c s="71">
        <v>1</v>
      </c>
      <c>
        <v>19</v>
      </c>
      <c s="71" t="str">
        <f t="shared" si="3794"/>
        <v>воскресенье</v>
      </c>
      <c s="71" t="str">
        <f>VLOOKUP(A121472,Подписчики!A:C,2,0)</f>
        <v>UTC+1</v>
      </c>
      <c s="71" t="str">
        <f t="shared" si="3795"/>
        <v>Центральноевропейское время</v>
      </c>
      <c s="71"/>
    </row>
    <row r="121473" spans="1:10" ht="15">
      <c r="A121473">
        <v>301844</v>
      </c>
      <c>
        <v>195252</v>
      </c>
      <c s="2">
        <v>44367.676967637541</v>
      </c>
      <c>
        <v>58674</v>
      </c>
      <c s="71">
        <v>1</v>
      </c>
      <c>
        <v>16</v>
      </c>
      <c s="71" t="str">
        <f t="shared" si="3794"/>
        <v>воскресенье</v>
      </c>
      <c s="71" t="str">
        <f>VLOOKUP(A121473,Подписчики!A:C,2,0)</f>
        <v>UTC+1</v>
      </c>
      <c s="71" t="str">
        <f t="shared" si="3795"/>
        <v>Центральноевропейское время</v>
      </c>
      <c s="71"/>
    </row>
    <row r="121474" spans="1:10" ht="15">
      <c r="A121474">
        <v>301851</v>
      </c>
      <c>
        <v>123670</v>
      </c>
      <c s="2">
        <v>44346.738051779932</v>
      </c>
      <c>
        <v>316541</v>
      </c>
      <c s="71">
        <v>1</v>
      </c>
      <c>
        <v>17</v>
      </c>
      <c s="71" t="str">
        <f t="shared" si="3794"/>
        <v>воскресенье</v>
      </c>
      <c s="71" t="str">
        <f>VLOOKUP(A121474,Подписчики!A:C,2,0)</f>
        <v>UTC+0</v>
      </c>
      <c s="71" t="str">
        <f t="shared" si="3795"/>
        <v>Запределами России</v>
      </c>
      <c s="71"/>
    </row>
    <row r="121475" spans="1:10" ht="15">
      <c r="A121475">
        <v>301851</v>
      </c>
      <c>
        <v>133391</v>
      </c>
      <c s="2">
        <v>44350.392</v>
      </c>
      <c>
        <v>351192</v>
      </c>
      <c s="71">
        <v>5</v>
      </c>
      <c>
        <v>9</v>
      </c>
      <c s="71" t="str">
        <f t="shared" si="3796" ref="G121475:G121538">TEXT(C121475,"дддд")</f>
        <v>четверг</v>
      </c>
      <c s="71" t="str">
        <f>VLOOKUP(A121475,Подписчики!A:C,2,0)</f>
        <v>UTC+0</v>
      </c>
      <c s="71" t="str">
        <f t="shared" si="3797" ref="I121475:I121538">IF(H121475="UTC+1","Центральноевропейское время",IF(H121475="UTC+2","Калиниградское время",IF(H121475="UTC+3","Московское время",IF(H121475="UTC+4","Самарское время",IF(H121475="UTC+5","Екатеринбургское время",IF(H121475="UTC+6","Омское время",IF(H121475="UTC+7","Красноярское время",IF(H121475="UTC+8","Иркутское время",IF(H121475="UTC+9","Якутское время",IF(H121475="UTC+10","Владивостокское время",IF(H121475="UTC+11","Магаданское время",IF(H121475="UTC+12","Камчатское время",IF(H121475="UTC+0","Запределами России",IF(H121475="UTC-1","Запределами России",IF(H121475="UTC-2","Запределами России",IF(H121475="UTC-3","Запределами России",IF(H121475="UTC-4","Запределами России",IF(H121475="UTC-5","Запределами России",IF(H121475="UTC-6","Запределами России",IF(H121475="UTC-7","Запределами России",IF(H121475="UTC-8","Запределами России",IF(H121475="UTC-9","Запределами России",0))))))))))))))))))))))</f>
        <v>Запределами России</v>
      </c>
      <c s="71"/>
    </row>
    <row r="121476" spans="1:10" ht="15">
      <c r="A121476">
        <v>301851</v>
      </c>
      <c>
        <v>143480</v>
      </c>
      <c s="2">
        <v>44352.890774254585</v>
      </c>
      <c>
        <v>214224</v>
      </c>
      <c s="71">
        <v>7</v>
      </c>
      <c>
        <v>21</v>
      </c>
      <c s="71" t="str">
        <f t="shared" si="3796"/>
        <v>суббота</v>
      </c>
      <c s="71" t="str">
        <f>VLOOKUP(A121476,Подписчики!A:C,2,0)</f>
        <v>UTC+0</v>
      </c>
      <c s="71" t="str">
        <f t="shared" si="3797"/>
        <v>Запределами России</v>
      </c>
      <c s="71"/>
    </row>
    <row r="121477" spans="1:10" ht="15">
      <c r="A121477">
        <v>301851</v>
      </c>
      <c>
        <v>144761</v>
      </c>
      <c s="2">
        <v>44353.303201391645</v>
      </c>
      <c>
        <v>347393</v>
      </c>
      <c s="71">
        <v>1</v>
      </c>
      <c>
        <v>7</v>
      </c>
      <c s="71" t="str">
        <f t="shared" si="3796"/>
        <v>воскресенье</v>
      </c>
      <c s="71" t="str">
        <f>VLOOKUP(A121477,Подписчики!A:C,2,0)</f>
        <v>UTC+0</v>
      </c>
      <c s="71" t="str">
        <f t="shared" si="3797"/>
        <v>Запределами России</v>
      </c>
      <c s="71"/>
    </row>
    <row r="121478" spans="1:10" ht="15">
      <c r="A121478">
        <v>301851</v>
      </c>
      <c>
        <v>158966</v>
      </c>
      <c s="2">
        <v>44357.945171521038</v>
      </c>
      <c>
        <v>245181</v>
      </c>
      <c s="71">
        <v>5</v>
      </c>
      <c>
        <v>22</v>
      </c>
      <c s="71" t="str">
        <f t="shared" si="3796"/>
        <v>четверг</v>
      </c>
      <c s="71" t="str">
        <f>VLOOKUP(A121478,Подписчики!A:C,2,0)</f>
        <v>UTC+0</v>
      </c>
      <c s="71" t="str">
        <f t="shared" si="3797"/>
        <v>Запределами России</v>
      </c>
      <c s="71"/>
    </row>
    <row r="121479" spans="1:10" ht="15">
      <c r="A121479">
        <v>301851</v>
      </c>
      <c>
        <v>165502</v>
      </c>
      <c s="2">
        <v>44359.621546925569</v>
      </c>
      <c>
        <v>5151</v>
      </c>
      <c s="71">
        <v>7</v>
      </c>
      <c>
        <v>14</v>
      </c>
      <c s="71" t="str">
        <f t="shared" si="3796"/>
        <v>суббота</v>
      </c>
      <c s="71" t="str">
        <f>VLOOKUP(A121479,Подписчики!A:C,2,0)</f>
        <v>UTC+0</v>
      </c>
      <c s="71" t="str">
        <f t="shared" si="3797"/>
        <v>Запределами России</v>
      </c>
      <c s="71"/>
    </row>
    <row r="121480" spans="1:10" ht="15">
      <c r="A121480">
        <v>301851</v>
      </c>
      <c>
        <v>182497</v>
      </c>
      <c s="2">
        <v>44364.771999999997</v>
      </c>
      <c>
        <v>16360</v>
      </c>
      <c s="71">
        <v>5</v>
      </c>
      <c>
        <v>18</v>
      </c>
      <c s="71" t="str">
        <f t="shared" si="3796"/>
        <v>четверг</v>
      </c>
      <c s="71" t="str">
        <f>VLOOKUP(A121480,Подписчики!A:C,2,0)</f>
        <v>UTC+0</v>
      </c>
      <c s="71" t="str">
        <f t="shared" si="3797"/>
        <v>Запределами России</v>
      </c>
      <c s="71"/>
    </row>
    <row r="121481" spans="1:10" ht="15">
      <c r="A121481">
        <v>301851</v>
      </c>
      <c>
        <v>216539</v>
      </c>
      <c s="2">
        <v>44373.721182897425</v>
      </c>
      <c>
        <v>105716</v>
      </c>
      <c s="71">
        <v>7</v>
      </c>
      <c>
        <v>17</v>
      </c>
      <c s="71" t="str">
        <f t="shared" si="3796"/>
        <v>суббота</v>
      </c>
      <c s="71" t="str">
        <f>VLOOKUP(A121481,Подписчики!A:C,2,0)</f>
        <v>UTC+0</v>
      </c>
      <c s="71" t="str">
        <f t="shared" si="3797"/>
        <v>Запределами России</v>
      </c>
      <c s="71"/>
    </row>
    <row r="121482" spans="1:10" ht="15">
      <c r="A121482">
        <v>301851</v>
      </c>
      <c>
        <v>271207</v>
      </c>
      <c s="2">
        <v>44389.67818122977</v>
      </c>
      <c>
        <v>134973</v>
      </c>
      <c s="71">
        <v>2</v>
      </c>
      <c>
        <v>16</v>
      </c>
      <c s="71" t="str">
        <f t="shared" si="3796"/>
        <v>понедельник</v>
      </c>
      <c s="71" t="str">
        <f>VLOOKUP(A121482,Подписчики!A:C,2,0)</f>
        <v>UTC+0</v>
      </c>
      <c s="71" t="str">
        <f t="shared" si="3797"/>
        <v>Запределами России</v>
      </c>
      <c s="71"/>
    </row>
    <row r="121483" spans="1:10" ht="15">
      <c r="A121483">
        <v>301851</v>
      </c>
      <c>
        <v>355220</v>
      </c>
      <c s="2">
        <v>44414.683035598704</v>
      </c>
      <c>
        <v>87238</v>
      </c>
      <c s="71">
        <v>6</v>
      </c>
      <c>
        <v>16</v>
      </c>
      <c s="71" t="str">
        <f t="shared" si="3796"/>
        <v>пятница</v>
      </c>
      <c s="71" t="str">
        <f>VLOOKUP(A121483,Подписчики!A:C,2,0)</f>
        <v>UTC+0</v>
      </c>
      <c s="71" t="str">
        <f t="shared" si="3797"/>
        <v>Запределами России</v>
      </c>
      <c s="71"/>
    </row>
    <row r="121484" spans="1:10" ht="15">
      <c r="A121484">
        <v>301851</v>
      </c>
      <c>
        <v>377310</v>
      </c>
      <c s="2">
        <v>44421</v>
      </c>
      <c>
        <v>56323</v>
      </c>
      <c s="71">
        <v>6</v>
      </c>
      <c>
        <v>0</v>
      </c>
      <c s="71" t="str">
        <f t="shared" si="3796"/>
        <v>пятница</v>
      </c>
      <c s="71" t="str">
        <f>VLOOKUP(A121484,Подписчики!A:C,2,0)</f>
        <v>UTC+0</v>
      </c>
      <c s="71" t="str">
        <f t="shared" si="3797"/>
        <v>Запределами России</v>
      </c>
      <c s="71"/>
    </row>
    <row r="121485" spans="1:10" ht="15">
      <c r="A121485">
        <v>301851</v>
      </c>
      <c>
        <v>392888</v>
      </c>
      <c s="2">
        <v>44425.741288025893</v>
      </c>
      <c>
        <v>318588</v>
      </c>
      <c s="71">
        <v>3</v>
      </c>
      <c>
        <v>17</v>
      </c>
      <c s="71" t="str">
        <f t="shared" si="3796"/>
        <v>вторник</v>
      </c>
      <c s="71" t="str">
        <f>VLOOKUP(A121485,Подписчики!A:C,2,0)</f>
        <v>UTC+0</v>
      </c>
      <c s="71" t="str">
        <f t="shared" si="3797"/>
        <v>Запределами России</v>
      </c>
      <c s="71"/>
    </row>
    <row r="121486" spans="1:10" ht="15">
      <c r="A121486">
        <v>301853</v>
      </c>
      <c>
        <v>24995</v>
      </c>
      <c s="2">
        <v>44310.835948220061</v>
      </c>
      <c>
        <v>78899</v>
      </c>
      <c s="71">
        <v>7</v>
      </c>
      <c>
        <v>20</v>
      </c>
      <c s="71" t="str">
        <f t="shared" si="3796"/>
        <v>суббота</v>
      </c>
      <c s="71" t="str">
        <f>VLOOKUP(A121486,Подписчики!A:C,2,0)</f>
        <v>UTC+2</v>
      </c>
      <c s="71" t="str">
        <f t="shared" si="3797"/>
        <v>Калиниградское время</v>
      </c>
      <c s="71"/>
    </row>
    <row r="121487" spans="1:10" ht="15">
      <c r="A121487">
        <v>301860</v>
      </c>
      <c>
        <v>219003</v>
      </c>
      <c s="2">
        <v>44374.253019417476</v>
      </c>
      <c>
        <v>250679</v>
      </c>
      <c s="71">
        <v>1</v>
      </c>
      <c>
        <v>6</v>
      </c>
      <c s="71" t="str">
        <f t="shared" si="3796"/>
        <v>воскресенье</v>
      </c>
      <c s="71" t="str">
        <f>VLOOKUP(A121487,Подписчики!A:C,2,0)</f>
        <v>UTC+9</v>
      </c>
      <c s="71" t="str">
        <f t="shared" si="3797"/>
        <v>Якутское время</v>
      </c>
      <c s="71"/>
    </row>
    <row r="121488" spans="1:10" ht="15">
      <c r="A121488">
        <v>301860</v>
      </c>
      <c>
        <v>270136</v>
      </c>
      <c s="2">
        <v>44389.343634304205</v>
      </c>
      <c>
        <v>449291</v>
      </c>
      <c s="71">
        <v>2</v>
      </c>
      <c>
        <v>8</v>
      </c>
      <c s="71" t="str">
        <f t="shared" si="3796"/>
        <v>понедельник</v>
      </c>
      <c s="71" t="str">
        <f>VLOOKUP(A121488,Подписчики!A:C,2,0)</f>
        <v>UTC+9</v>
      </c>
      <c s="71" t="str">
        <f t="shared" si="3797"/>
        <v>Якутское время</v>
      </c>
      <c s="71"/>
    </row>
    <row r="121489" spans="1:10" ht="15">
      <c r="A121489">
        <v>301860</v>
      </c>
      <c>
        <v>289386</v>
      </c>
      <c s="2">
        <v>44394.935361796932</v>
      </c>
      <c>
        <v>84730</v>
      </c>
      <c s="71">
        <v>7</v>
      </c>
      <c>
        <v>22</v>
      </c>
      <c s="71" t="str">
        <f t="shared" si="3796"/>
        <v>суббота</v>
      </c>
      <c s="71" t="str">
        <f>VLOOKUP(A121489,Подписчики!A:C,2,0)</f>
        <v>UTC+9</v>
      </c>
      <c s="71" t="str">
        <f t="shared" si="3797"/>
        <v>Якутское время</v>
      </c>
      <c s="71"/>
    </row>
    <row r="121490" spans="1:10" ht="15">
      <c r="A121490">
        <v>301860</v>
      </c>
      <c>
        <v>342678</v>
      </c>
      <c s="2">
        <v>44410.271999999997</v>
      </c>
      <c>
        <v>192331</v>
      </c>
      <c s="71">
        <v>2</v>
      </c>
      <c>
        <v>6</v>
      </c>
      <c s="71" t="str">
        <f t="shared" si="3796"/>
        <v>понедельник</v>
      </c>
      <c s="71" t="str">
        <f>VLOOKUP(A121490,Подписчики!A:C,2,0)</f>
        <v>UTC+9</v>
      </c>
      <c s="71" t="str">
        <f t="shared" si="3797"/>
        <v>Якутское время</v>
      </c>
      <c s="71"/>
    </row>
    <row r="121491" spans="1:10" ht="15">
      <c r="A121491">
        <v>301860</v>
      </c>
      <c>
        <v>348542</v>
      </c>
      <c s="2">
        <v>44412.594443365699</v>
      </c>
      <c>
        <v>351192</v>
      </c>
      <c s="71">
        <v>4</v>
      </c>
      <c>
        <v>14</v>
      </c>
      <c s="71" t="str">
        <f t="shared" si="3796"/>
        <v>среда</v>
      </c>
      <c s="71" t="str">
        <f>VLOOKUP(A121491,Подписчики!A:C,2,0)</f>
        <v>UTC+9</v>
      </c>
      <c s="71" t="str">
        <f t="shared" si="3797"/>
        <v>Якутское время</v>
      </c>
      <c s="71"/>
    </row>
    <row r="121492" spans="1:10" ht="15">
      <c r="A121492">
        <v>301860</v>
      </c>
      <c>
        <v>351033</v>
      </c>
      <c s="2">
        <v>44413.335543689318</v>
      </c>
      <c>
        <v>242428</v>
      </c>
      <c s="71">
        <v>5</v>
      </c>
      <c>
        <v>8</v>
      </c>
      <c s="71" t="str">
        <f t="shared" si="3796"/>
        <v>четверг</v>
      </c>
      <c s="71" t="str">
        <f>VLOOKUP(A121492,Подписчики!A:C,2,0)</f>
        <v>UTC+9</v>
      </c>
      <c s="71" t="str">
        <f t="shared" si="3797"/>
        <v>Якутское время</v>
      </c>
      <c s="71"/>
    </row>
    <row r="121493" spans="1:10" ht="15">
      <c r="A121493">
        <v>301860</v>
      </c>
      <c>
        <v>362770</v>
      </c>
      <c s="2">
        <v>44416.120999999999</v>
      </c>
      <c>
        <v>324893</v>
      </c>
      <c s="71">
        <v>1</v>
      </c>
      <c>
        <v>2</v>
      </c>
      <c s="71" t="str">
        <f t="shared" si="3796"/>
        <v>воскресенье</v>
      </c>
      <c s="71" t="str">
        <f>VLOOKUP(A121493,Подписчики!A:C,2,0)</f>
        <v>UTC+9</v>
      </c>
      <c s="71" t="str">
        <f t="shared" si="3797"/>
        <v>Якутское время</v>
      </c>
      <c s="71"/>
    </row>
    <row r="121494" spans="1:10" ht="15">
      <c r="A121494">
        <v>301875</v>
      </c>
      <c>
        <v>156376</v>
      </c>
      <c s="2">
        <v>44357.119119741103</v>
      </c>
      <c>
        <v>295146</v>
      </c>
      <c s="71">
        <v>5</v>
      </c>
      <c>
        <v>2</v>
      </c>
      <c s="71" t="str">
        <f t="shared" si="3796"/>
        <v>четверг</v>
      </c>
      <c s="71" t="str">
        <f>VLOOKUP(A121494,Подписчики!A:C,2,0)</f>
        <v>UTC-6</v>
      </c>
      <c s="71" t="str">
        <f t="shared" si="3797"/>
        <v>Запределами России</v>
      </c>
      <c s="71"/>
    </row>
    <row r="121495" spans="1:10" ht="15">
      <c r="A121495">
        <v>301875</v>
      </c>
      <c>
        <v>168512</v>
      </c>
      <c s="2">
        <v>44360.134495071259</v>
      </c>
      <c>
        <v>277903</v>
      </c>
      <c s="71">
        <v>1</v>
      </c>
      <c>
        <v>3</v>
      </c>
      <c s="71" t="str">
        <f t="shared" si="3796"/>
        <v>воскресенье</v>
      </c>
      <c s="71" t="str">
        <f>VLOOKUP(A121495,Подписчики!A:C,2,0)</f>
        <v>UTC-6</v>
      </c>
      <c s="71" t="str">
        <f t="shared" si="3797"/>
        <v>Запределами России</v>
      </c>
      <c s="71"/>
    </row>
    <row r="121496" spans="1:10" ht="15">
      <c r="A121496">
        <v>301875</v>
      </c>
      <c>
        <v>180668</v>
      </c>
      <c s="2">
        <v>44363.996142394819</v>
      </c>
      <c>
        <v>118549</v>
      </c>
      <c s="71">
        <v>4</v>
      </c>
      <c>
        <v>23</v>
      </c>
      <c s="71" t="str">
        <f t="shared" si="3796"/>
        <v>среда</v>
      </c>
      <c s="71" t="str">
        <f>VLOOKUP(A121496,Подписчики!A:C,2,0)</f>
        <v>UTC-6</v>
      </c>
      <c s="71" t="str">
        <f t="shared" si="3797"/>
        <v>Запределами России</v>
      </c>
      <c s="71"/>
    </row>
    <row r="121497" spans="1:10" ht="15">
      <c r="A121497">
        <v>301875</v>
      </c>
      <c>
        <v>200288</v>
      </c>
      <c s="2">
        <v>44369.041449838187</v>
      </c>
      <c>
        <v>406793</v>
      </c>
      <c s="71">
        <v>3</v>
      </c>
      <c>
        <v>0</v>
      </c>
      <c s="71" t="str">
        <f t="shared" si="3796"/>
        <v>вторник</v>
      </c>
      <c s="71" t="str">
        <f>VLOOKUP(A121497,Подписчики!A:C,2,0)</f>
        <v>UTC-6</v>
      </c>
      <c s="71" t="str">
        <f t="shared" si="3797"/>
        <v>Запределами России</v>
      </c>
      <c s="71"/>
    </row>
    <row r="121498" spans="1:10" ht="15">
      <c r="A121498">
        <v>301875</v>
      </c>
      <c>
        <v>226038</v>
      </c>
      <c s="2">
        <v>44376.132064724916</v>
      </c>
      <c>
        <v>105200</v>
      </c>
      <c s="71">
        <v>3</v>
      </c>
      <c>
        <v>3</v>
      </c>
      <c s="71" t="str">
        <f t="shared" si="3796"/>
        <v>вторник</v>
      </c>
      <c s="71" t="str">
        <f>VLOOKUP(A121498,Подписчики!A:C,2,0)</f>
        <v>UTC-6</v>
      </c>
      <c s="71" t="str">
        <f t="shared" si="3797"/>
        <v>Запределами России</v>
      </c>
      <c s="71"/>
    </row>
    <row r="121499" spans="1:10" ht="15">
      <c r="A121499">
        <v>301875</v>
      </c>
      <c>
        <v>241355</v>
      </c>
      <c s="2">
        <v>44380.730033265172</v>
      </c>
      <c>
        <v>436459</v>
      </c>
      <c s="71">
        <v>7</v>
      </c>
      <c>
        <v>17</v>
      </c>
      <c s="71" t="str">
        <f t="shared" si="3796"/>
        <v>суббота</v>
      </c>
      <c s="71" t="str">
        <f>VLOOKUP(A121499,Подписчики!A:C,2,0)</f>
        <v>UTC-6</v>
      </c>
      <c s="71" t="str">
        <f t="shared" si="3797"/>
        <v>Запределами России</v>
      </c>
      <c s="71"/>
    </row>
    <row r="121500" spans="1:10" ht="15">
      <c r="A121500">
        <v>301875</v>
      </c>
      <c>
        <v>243370</v>
      </c>
      <c s="2">
        <v>44381.114265372169</v>
      </c>
      <c>
        <v>5151</v>
      </c>
      <c s="71">
        <v>1</v>
      </c>
      <c>
        <v>2</v>
      </c>
      <c s="71" t="str">
        <f t="shared" si="3796"/>
        <v>воскресенье</v>
      </c>
      <c s="71" t="str">
        <f>VLOOKUP(A121500,Подписчики!A:C,2,0)</f>
        <v>UTC-6</v>
      </c>
      <c s="71" t="str">
        <f t="shared" si="3797"/>
        <v>Запределами России</v>
      </c>
      <c s="71"/>
    </row>
    <row r="121501" spans="1:10" ht="15">
      <c r="A121501">
        <v>301875</v>
      </c>
      <c>
        <v>266098</v>
      </c>
      <c s="2">
        <v>44388.167663430424</v>
      </c>
      <c>
        <v>230507</v>
      </c>
      <c s="71">
        <v>1</v>
      </c>
      <c>
        <v>4</v>
      </c>
      <c s="71" t="str">
        <f t="shared" si="3796"/>
        <v>воскресенье</v>
      </c>
      <c s="71" t="str">
        <f>VLOOKUP(A121501,Подписчики!A:C,2,0)</f>
        <v>UTC-6</v>
      </c>
      <c s="71" t="str">
        <f t="shared" si="3797"/>
        <v>Запределами России</v>
      </c>
      <c s="71"/>
    </row>
    <row r="121502" spans="1:10" ht="15">
      <c r="A121502">
        <v>301875</v>
      </c>
      <c>
        <v>295686</v>
      </c>
      <c s="2">
        <v>44396.887728155343</v>
      </c>
      <c>
        <v>153893</v>
      </c>
      <c s="71">
        <v>2</v>
      </c>
      <c>
        <v>21</v>
      </c>
      <c s="71" t="str">
        <f t="shared" si="3796"/>
        <v>понедельник</v>
      </c>
      <c s="71" t="str">
        <f>VLOOKUP(A121502,Подписчики!A:C,2,0)</f>
        <v>UTC-6</v>
      </c>
      <c s="71" t="str">
        <f t="shared" si="3797"/>
        <v>Запределами России</v>
      </c>
      <c s="71"/>
    </row>
    <row r="121503" spans="1:10" ht="15">
      <c r="A121503">
        <v>301875</v>
      </c>
      <c>
        <v>313710</v>
      </c>
      <c s="2">
        <v>44402.251805825246</v>
      </c>
      <c>
        <v>298909</v>
      </c>
      <c s="71">
        <v>1</v>
      </c>
      <c>
        <v>6</v>
      </c>
      <c s="71" t="str">
        <f t="shared" si="3796"/>
        <v>воскресенье</v>
      </c>
      <c s="71" t="str">
        <f>VLOOKUP(A121503,Подписчики!A:C,2,0)</f>
        <v>UTC-6</v>
      </c>
      <c s="71" t="str">
        <f t="shared" si="3797"/>
        <v>Запределами России</v>
      </c>
      <c s="71"/>
    </row>
    <row r="121504" spans="1:10" ht="15">
      <c r="A121504">
        <v>301875</v>
      </c>
      <c>
        <v>317753</v>
      </c>
      <c s="2">
        <v>44403.295495145634</v>
      </c>
      <c>
        <v>113947</v>
      </c>
      <c s="71">
        <v>2</v>
      </c>
      <c>
        <v>7</v>
      </c>
      <c s="71" t="str">
        <f t="shared" si="3796"/>
        <v>понедельник</v>
      </c>
      <c s="71" t="str">
        <f>VLOOKUP(A121504,Подписчики!A:C,2,0)</f>
        <v>UTC-6</v>
      </c>
      <c s="71" t="str">
        <f t="shared" si="3797"/>
        <v>Запределами России</v>
      </c>
      <c s="71"/>
    </row>
    <row r="121505" spans="1:10" ht="15">
      <c r="A121505">
        <v>301875</v>
      </c>
      <c>
        <v>328812</v>
      </c>
      <c s="2">
        <v>44407.106174757282</v>
      </c>
      <c>
        <v>230347</v>
      </c>
      <c s="71">
        <v>6</v>
      </c>
      <c>
        <v>2</v>
      </c>
      <c s="71" t="str">
        <f t="shared" si="3796"/>
        <v>пятница</v>
      </c>
      <c s="71" t="str">
        <f>VLOOKUP(A121505,Подписчики!A:C,2,0)</f>
        <v>UTC-6</v>
      </c>
      <c s="71" t="str">
        <f t="shared" si="3797"/>
        <v>Запределами России</v>
      </c>
      <c s="71"/>
    </row>
    <row r="121506" spans="1:10" ht="15">
      <c r="A121506">
        <v>301875</v>
      </c>
      <c>
        <v>347908</v>
      </c>
      <c s="2">
        <v>44412.04468608414</v>
      </c>
      <c>
        <v>112334</v>
      </c>
      <c s="71">
        <v>4</v>
      </c>
      <c>
        <v>1</v>
      </c>
      <c s="71" t="str">
        <f t="shared" si="3796"/>
        <v>среда</v>
      </c>
      <c s="71" t="str">
        <f>VLOOKUP(A121506,Подписчики!A:C,2,0)</f>
        <v>UTC-6</v>
      </c>
      <c s="71" t="str">
        <f t="shared" si="3797"/>
        <v>Запределами России</v>
      </c>
      <c s="71"/>
    </row>
    <row r="121507" spans="1:10" ht="15">
      <c r="A121507">
        <v>301875</v>
      </c>
      <c>
        <v>396484</v>
      </c>
      <c s="2">
        <v>44427.077048543688</v>
      </c>
      <c>
        <v>254150</v>
      </c>
      <c s="71">
        <v>5</v>
      </c>
      <c>
        <v>1</v>
      </c>
      <c s="71" t="str">
        <f t="shared" si="3796"/>
        <v>четверг</v>
      </c>
      <c s="71" t="str">
        <f>VLOOKUP(A121507,Подписчики!A:C,2,0)</f>
        <v>UTC-6</v>
      </c>
      <c s="71" t="str">
        <f t="shared" si="3797"/>
        <v>Запределами России</v>
      </c>
      <c s="71"/>
    </row>
    <row r="121508" spans="1:10" ht="15">
      <c r="A121508">
        <v>301898</v>
      </c>
      <c>
        <v>8783</v>
      </c>
      <c s="2">
        <v>44299.459330097088</v>
      </c>
      <c>
        <v>81226</v>
      </c>
      <c s="71">
        <v>3</v>
      </c>
      <c>
        <v>11</v>
      </c>
      <c s="71" t="str">
        <f t="shared" si="3796"/>
        <v>вторник</v>
      </c>
      <c s="71" t="str">
        <f>VLOOKUP(A121508,Подписчики!A:C,2,0)</f>
        <v>UTC+3</v>
      </c>
      <c s="71" t="str">
        <f t="shared" si="3797"/>
        <v>Московское время</v>
      </c>
      <c s="71"/>
    </row>
    <row r="121509" spans="1:10" ht="15">
      <c r="A121509">
        <v>301898</v>
      </c>
      <c>
        <v>26810</v>
      </c>
      <c s="2">
        <v>44311.64865048544</v>
      </c>
      <c>
        <v>21665</v>
      </c>
      <c s="71">
        <v>1</v>
      </c>
      <c>
        <v>15</v>
      </c>
      <c s="71" t="str">
        <f t="shared" si="3796"/>
        <v>воскресенье</v>
      </c>
      <c s="71" t="str">
        <f>VLOOKUP(A121509,Подписчики!A:C,2,0)</f>
        <v>UTC+3</v>
      </c>
      <c s="71" t="str">
        <f t="shared" si="3797"/>
        <v>Московское время</v>
      </c>
      <c s="71"/>
    </row>
    <row r="121510" spans="1:10" ht="15">
      <c r="A121510">
        <v>301898</v>
      </c>
      <c>
        <v>29034</v>
      </c>
      <c s="2">
        <v>44312.888132686086</v>
      </c>
      <c>
        <v>451831</v>
      </c>
      <c s="71">
        <v>2</v>
      </c>
      <c>
        <v>21</v>
      </c>
      <c s="71" t="str">
        <f t="shared" si="3796"/>
        <v>понедельник</v>
      </c>
      <c s="71" t="str">
        <f>VLOOKUP(A121510,Подписчики!A:C,2,0)</f>
        <v>UTC+3</v>
      </c>
      <c s="71" t="str">
        <f t="shared" si="3797"/>
        <v>Московское время</v>
      </c>
      <c s="71"/>
    </row>
    <row r="121511" spans="1:10" ht="15">
      <c r="A121511">
        <v>301898</v>
      </c>
      <c>
        <v>55888</v>
      </c>
      <c s="2">
        <v>44324.724702265376</v>
      </c>
      <c>
        <v>433247</v>
      </c>
      <c s="71">
        <v>7</v>
      </c>
      <c>
        <v>17</v>
      </c>
      <c s="71" t="str">
        <f t="shared" si="3796"/>
        <v>суббота</v>
      </c>
      <c s="71" t="str">
        <f>VLOOKUP(A121511,Подписчики!A:C,2,0)</f>
        <v>UTC+3</v>
      </c>
      <c s="71" t="str">
        <f t="shared" si="3797"/>
        <v>Московское время</v>
      </c>
      <c s="71"/>
    </row>
    <row r="121512" spans="1:10" ht="15">
      <c r="A121512">
        <v>301898</v>
      </c>
      <c>
        <v>110378</v>
      </c>
      <c s="2">
        <v>44343.862242718445</v>
      </c>
      <c>
        <v>357547</v>
      </c>
      <c s="71">
        <v>5</v>
      </c>
      <c>
        <v>20</v>
      </c>
      <c s="71" t="str">
        <f t="shared" si="3796"/>
        <v>четверг</v>
      </c>
      <c s="71" t="str">
        <f>VLOOKUP(A121512,Подписчики!A:C,2,0)</f>
        <v>UTC+3</v>
      </c>
      <c s="71" t="str">
        <f t="shared" si="3797"/>
        <v>Московское время</v>
      </c>
      <c s="71"/>
    </row>
    <row r="121513" spans="1:10" ht="15">
      <c r="A121513">
        <v>301898</v>
      </c>
      <c>
        <v>137214</v>
      </c>
      <c s="2">
        <v>44351.629233009706</v>
      </c>
      <c>
        <v>18748</v>
      </c>
      <c s="71">
        <v>6</v>
      </c>
      <c>
        <v>15</v>
      </c>
      <c s="71" t="str">
        <f t="shared" si="3796"/>
        <v>пятница</v>
      </c>
      <c s="71" t="str">
        <f>VLOOKUP(A121513,Подписчики!A:C,2,0)</f>
        <v>UTC+3</v>
      </c>
      <c s="71" t="str">
        <f t="shared" si="3797"/>
        <v>Московское время</v>
      </c>
      <c s="71"/>
    </row>
    <row r="121514" spans="1:10" ht="15">
      <c r="A121514">
        <v>301898</v>
      </c>
      <c>
        <v>176026</v>
      </c>
      <c s="2">
        <v>44362.564508090618</v>
      </c>
      <c>
        <v>86587</v>
      </c>
      <c s="71">
        <v>3</v>
      </c>
      <c>
        <v>13</v>
      </c>
      <c s="71" t="str">
        <f t="shared" si="3796"/>
        <v>вторник</v>
      </c>
      <c s="71" t="str">
        <f>VLOOKUP(A121514,Подписчики!A:C,2,0)</f>
        <v>UTC+3</v>
      </c>
      <c s="71" t="str">
        <f t="shared" si="3797"/>
        <v>Московское время</v>
      </c>
      <c s="71"/>
    </row>
    <row r="121515" spans="1:10" ht="15">
      <c r="A121515">
        <v>301898</v>
      </c>
      <c>
        <v>186655</v>
      </c>
      <c s="2">
        <v>44365.770009708736</v>
      </c>
      <c>
        <v>217307</v>
      </c>
      <c s="71">
        <v>6</v>
      </c>
      <c>
        <v>18</v>
      </c>
      <c s="71" t="str">
        <f t="shared" si="3796"/>
        <v>пятница</v>
      </c>
      <c s="71" t="str">
        <f>VLOOKUP(A121515,Подписчики!A:C,2,0)</f>
        <v>UTC+3</v>
      </c>
      <c s="71" t="str">
        <f t="shared" si="3797"/>
        <v>Московское время</v>
      </c>
      <c s="71"/>
    </row>
    <row r="121516" spans="1:10" ht="15">
      <c r="A121516">
        <v>301898</v>
      </c>
      <c>
        <v>213914</v>
      </c>
      <c s="2">
        <v>44373.252845851006</v>
      </c>
      <c>
        <v>380039</v>
      </c>
      <c s="71">
        <v>7</v>
      </c>
      <c>
        <v>6</v>
      </c>
      <c s="71" t="str">
        <f t="shared" si="3796"/>
        <v>суббота</v>
      </c>
      <c s="71" t="str">
        <f>VLOOKUP(A121516,Подписчики!A:C,2,0)</f>
        <v>UTC+3</v>
      </c>
      <c s="71" t="str">
        <f t="shared" si="3797"/>
        <v>Московское время</v>
      </c>
      <c s="71"/>
    </row>
    <row r="121517" spans="1:10" ht="15">
      <c r="A121517">
        <v>301898</v>
      </c>
      <c>
        <v>223202</v>
      </c>
      <c s="2">
        <v>44375.228000000003</v>
      </c>
      <c>
        <v>222693</v>
      </c>
      <c s="71">
        <v>2</v>
      </c>
      <c>
        <v>5</v>
      </c>
      <c s="71" t="str">
        <f t="shared" si="3796"/>
        <v>понедельник</v>
      </c>
      <c s="71" t="str">
        <f>VLOOKUP(A121517,Подписчики!A:C,2,0)</f>
        <v>UTC+3</v>
      </c>
      <c s="71" t="str">
        <f t="shared" si="3797"/>
        <v>Московское время</v>
      </c>
      <c s="71"/>
    </row>
    <row r="121518" spans="1:10" ht="15">
      <c r="A121518">
        <v>301898</v>
      </c>
      <c>
        <v>243469</v>
      </c>
      <c s="2">
        <v>44381.165000000001</v>
      </c>
      <c>
        <v>347393</v>
      </c>
      <c s="71">
        <v>1</v>
      </c>
      <c>
        <v>3</v>
      </c>
      <c s="71" t="str">
        <f t="shared" si="3796"/>
        <v>воскресенье</v>
      </c>
      <c s="71" t="str">
        <f>VLOOKUP(A121518,Подписчики!A:C,2,0)</f>
        <v>UTC+3</v>
      </c>
      <c s="71" t="str">
        <f t="shared" si="3797"/>
        <v>Московское время</v>
      </c>
      <c s="71"/>
    </row>
    <row r="121519" spans="1:10" ht="15">
      <c r="A121519">
        <v>301898</v>
      </c>
      <c>
        <v>270671</v>
      </c>
      <c s="2">
        <v>44389.577453074431</v>
      </c>
      <c>
        <v>62570</v>
      </c>
      <c s="71">
        <v>2</v>
      </c>
      <c>
        <v>13</v>
      </c>
      <c s="71" t="str">
        <f t="shared" si="3796"/>
        <v>понедельник</v>
      </c>
      <c s="71" t="str">
        <f>VLOOKUP(A121519,Подписчики!A:C,2,0)</f>
        <v>UTC+3</v>
      </c>
      <c s="71" t="str">
        <f t="shared" si="3797"/>
        <v>Московское время</v>
      </c>
      <c s="71"/>
    </row>
    <row r="121520" spans="1:10" ht="15">
      <c r="A121520">
        <v>301898</v>
      </c>
      <c>
        <v>289038</v>
      </c>
      <c s="2">
        <v>44394.876805825246</v>
      </c>
      <c>
        <v>21760</v>
      </c>
      <c s="71">
        <v>7</v>
      </c>
      <c>
        <v>21</v>
      </c>
      <c s="71" t="str">
        <f t="shared" si="3796"/>
        <v>суббота</v>
      </c>
      <c s="71" t="str">
        <f>VLOOKUP(A121520,Подписчики!A:C,2,0)</f>
        <v>UTC+3</v>
      </c>
      <c s="71" t="str">
        <f t="shared" si="3797"/>
        <v>Московское время</v>
      </c>
      <c s="71"/>
    </row>
    <row r="121521" spans="1:10" ht="15">
      <c r="A121521">
        <v>301898</v>
      </c>
      <c>
        <v>332403</v>
      </c>
      <c s="2">
        <v>44407.884896440126</v>
      </c>
      <c>
        <v>463334</v>
      </c>
      <c s="71">
        <v>6</v>
      </c>
      <c>
        <v>21</v>
      </c>
      <c s="71" t="str">
        <f t="shared" si="3796"/>
        <v>пятница</v>
      </c>
      <c s="71" t="str">
        <f>VLOOKUP(A121521,Подписчики!A:C,2,0)</f>
        <v>UTC+3</v>
      </c>
      <c s="71" t="str">
        <f t="shared" si="3797"/>
        <v>Московское время</v>
      </c>
      <c s="71"/>
    </row>
    <row r="121522" spans="1:10" ht="15">
      <c r="A121522">
        <v>301898</v>
      </c>
      <c>
        <v>340499</v>
      </c>
      <c s="2">
        <v>44409.663213592234</v>
      </c>
      <c>
        <v>153893</v>
      </c>
      <c s="71">
        <v>1</v>
      </c>
      <c>
        <v>15</v>
      </c>
      <c s="71" t="str">
        <f t="shared" si="3796"/>
        <v>воскресенье</v>
      </c>
      <c s="71" t="str">
        <f>VLOOKUP(A121522,Подписчики!A:C,2,0)</f>
        <v>UTC+3</v>
      </c>
      <c s="71" t="str">
        <f t="shared" si="3797"/>
        <v>Московское время</v>
      </c>
      <c s="71"/>
    </row>
    <row r="121523" spans="1:10" ht="15">
      <c r="A121523">
        <v>301898</v>
      </c>
      <c>
        <v>346904</v>
      </c>
      <c s="2">
        <v>44411.739265372169</v>
      </c>
      <c>
        <v>250679</v>
      </c>
      <c s="71">
        <v>3</v>
      </c>
      <c>
        <v>17</v>
      </c>
      <c s="71" t="str">
        <f t="shared" si="3796"/>
        <v>вторник</v>
      </c>
      <c s="71" t="str">
        <f>VLOOKUP(A121523,Подписчики!A:C,2,0)</f>
        <v>UTC+3</v>
      </c>
      <c s="71" t="str">
        <f t="shared" si="3797"/>
        <v>Московское время</v>
      </c>
      <c s="71"/>
    </row>
    <row r="121524" spans="1:10" ht="15">
      <c r="A121524">
        <v>301898</v>
      </c>
      <c>
        <v>404132</v>
      </c>
      <c s="2">
        <v>44429.441530744334</v>
      </c>
      <c>
        <v>206501</v>
      </c>
      <c s="71">
        <v>7</v>
      </c>
      <c>
        <v>10</v>
      </c>
      <c s="71" t="str">
        <f t="shared" si="3796"/>
        <v>суббота</v>
      </c>
      <c s="71" t="str">
        <f>VLOOKUP(A121524,Подписчики!A:C,2,0)</f>
        <v>UTC+3</v>
      </c>
      <c s="71" t="str">
        <f t="shared" si="3797"/>
        <v>Московское время</v>
      </c>
      <c s="71"/>
    </row>
    <row r="121525" spans="1:10" ht="15">
      <c r="A121525">
        <v>301931</v>
      </c>
      <c>
        <v>211093</v>
      </c>
      <c s="2">
        <v>44372.64420064725</v>
      </c>
      <c>
        <v>397390</v>
      </c>
      <c s="71">
        <v>6</v>
      </c>
      <c>
        <v>15</v>
      </c>
      <c s="71" t="str">
        <f t="shared" si="3796"/>
        <v>пятница</v>
      </c>
      <c s="71" t="str">
        <f>VLOOKUP(A121525,Подписчики!A:C,2,0)</f>
        <v>UTC+0</v>
      </c>
      <c s="71" t="str">
        <f t="shared" si="3797"/>
        <v>Запределами России</v>
      </c>
      <c s="71"/>
    </row>
    <row r="121526" spans="1:10" ht="15">
      <c r="A121526">
        <v>301931</v>
      </c>
      <c>
        <v>239577</v>
      </c>
      <c s="2">
        <v>44380.443464461197</v>
      </c>
      <c>
        <v>118549</v>
      </c>
      <c s="71">
        <v>7</v>
      </c>
      <c>
        <v>10</v>
      </c>
      <c s="71" t="str">
        <f t="shared" si="3796"/>
        <v>суббота</v>
      </c>
      <c s="71" t="str">
        <f>VLOOKUP(A121526,Подписчики!A:C,2,0)</f>
        <v>UTC+0</v>
      </c>
      <c s="71" t="str">
        <f t="shared" si="3797"/>
        <v>Запределами России</v>
      </c>
      <c s="71"/>
    </row>
    <row r="121527" spans="1:10" ht="15">
      <c r="A121527">
        <v>301931</v>
      </c>
      <c>
        <v>243061</v>
      </c>
      <c s="2">
        <v>44381.017609179966</v>
      </c>
      <c>
        <v>154256</v>
      </c>
      <c s="71">
        <v>1</v>
      </c>
      <c>
        <v>0</v>
      </c>
      <c s="71" t="str">
        <f t="shared" si="3796"/>
        <v>воскресенье</v>
      </c>
      <c s="71" t="str">
        <f>VLOOKUP(A121527,Подписчики!A:C,2,0)</f>
        <v>UTC+0</v>
      </c>
      <c s="71" t="str">
        <f t="shared" si="3797"/>
        <v>Запределами России</v>
      </c>
      <c s="71"/>
    </row>
    <row r="121528" spans="1:10" ht="15">
      <c r="A121528">
        <v>301931</v>
      </c>
      <c>
        <v>261482</v>
      </c>
      <c s="2">
        <v>44387.222327341529</v>
      </c>
      <c>
        <v>21760</v>
      </c>
      <c s="71">
        <v>7</v>
      </c>
      <c>
        <v>5</v>
      </c>
      <c s="71" t="str">
        <f t="shared" si="3796"/>
        <v>суббота</v>
      </c>
      <c s="71" t="str">
        <f>VLOOKUP(A121528,Подписчики!A:C,2,0)</f>
        <v>UTC+0</v>
      </c>
      <c s="71" t="str">
        <f t="shared" si="3797"/>
        <v>Запределами России</v>
      </c>
      <c s="71"/>
    </row>
    <row r="121529" spans="1:10" ht="15">
      <c r="A121529">
        <v>301931</v>
      </c>
      <c>
        <v>308168</v>
      </c>
      <c s="2">
        <v>44400.930608414237</v>
      </c>
      <c>
        <v>258219</v>
      </c>
      <c s="71">
        <v>6</v>
      </c>
      <c>
        <v>22</v>
      </c>
      <c s="71" t="str">
        <f t="shared" si="3796"/>
        <v>пятница</v>
      </c>
      <c s="71" t="str">
        <f>VLOOKUP(A121529,Подписчики!A:C,2,0)</f>
        <v>UTC+0</v>
      </c>
      <c s="71" t="str">
        <f t="shared" si="3797"/>
        <v>Запределами России</v>
      </c>
      <c s="71"/>
    </row>
    <row r="121530" spans="1:10" ht="15">
      <c r="A121530">
        <v>301931</v>
      </c>
      <c>
        <v>326239</v>
      </c>
      <c s="2">
        <v>44406.05034951456</v>
      </c>
      <c>
        <v>241927</v>
      </c>
      <c s="71">
        <v>5</v>
      </c>
      <c>
        <v>1</v>
      </c>
      <c s="71" t="str">
        <f t="shared" si="3796"/>
        <v>четверг</v>
      </c>
      <c s="71" t="str">
        <f>VLOOKUP(A121530,Подписчики!A:C,2,0)</f>
        <v>UTC+0</v>
      </c>
      <c s="71" t="str">
        <f t="shared" si="3797"/>
        <v>Запределами России</v>
      </c>
      <c s="71"/>
    </row>
    <row r="121531" spans="1:10" ht="15">
      <c r="A121531">
        <v>301931</v>
      </c>
      <c>
        <v>338496</v>
      </c>
      <c s="2">
        <v>44409.171697134312</v>
      </c>
      <c>
        <v>230507</v>
      </c>
      <c s="71">
        <v>1</v>
      </c>
      <c>
        <v>4</v>
      </c>
      <c s="71" t="str">
        <f t="shared" si="3796"/>
        <v>воскресенье</v>
      </c>
      <c s="71" t="str">
        <f>VLOOKUP(A121531,Подписчики!A:C,2,0)</f>
        <v>UTC+0</v>
      </c>
      <c s="71" t="str">
        <f t="shared" si="3797"/>
        <v>Запределами России</v>
      </c>
      <c s="71"/>
    </row>
    <row r="121532" spans="1:10" ht="15">
      <c r="A121532">
        <v>301931</v>
      </c>
      <c>
        <v>374310</v>
      </c>
      <c s="2">
        <v>44419.870737864076</v>
      </c>
      <c>
        <v>4199</v>
      </c>
      <c s="71">
        <v>4</v>
      </c>
      <c>
        <v>20</v>
      </c>
      <c s="71" t="str">
        <f t="shared" si="3796"/>
        <v>среда</v>
      </c>
      <c s="71" t="str">
        <f>VLOOKUP(A121532,Подписчики!A:C,2,0)</f>
        <v>UTC+0</v>
      </c>
      <c s="71" t="str">
        <f t="shared" si="3797"/>
        <v>Запределами России</v>
      </c>
      <c s="71"/>
    </row>
    <row r="121533" spans="1:10" ht="15">
      <c r="A121533">
        <v>301931</v>
      </c>
      <c>
        <v>400084</v>
      </c>
      <c s="2">
        <v>44428.608601941749</v>
      </c>
      <c>
        <v>330333</v>
      </c>
      <c s="71">
        <v>6</v>
      </c>
      <c>
        <v>14</v>
      </c>
      <c s="71" t="str">
        <f t="shared" si="3796"/>
        <v>пятница</v>
      </c>
      <c s="71" t="str">
        <f>VLOOKUP(A121533,Подписчики!A:C,2,0)</f>
        <v>UTC+0</v>
      </c>
      <c s="71" t="str">
        <f t="shared" si="3797"/>
        <v>Запределами России</v>
      </c>
      <c s="71"/>
    </row>
    <row r="121534" spans="1:10" ht="15">
      <c r="A121534">
        <v>301931</v>
      </c>
      <c>
        <v>412882</v>
      </c>
      <c s="2">
        <v>44431.77365048544</v>
      </c>
      <c>
        <v>133619</v>
      </c>
      <c s="71">
        <v>2</v>
      </c>
      <c>
        <v>18</v>
      </c>
      <c s="71" t="str">
        <f t="shared" si="3796"/>
        <v>понедельник</v>
      </c>
      <c s="71" t="str">
        <f>VLOOKUP(A121534,Подписчики!A:C,2,0)</f>
        <v>UTC+0</v>
      </c>
      <c s="71" t="str">
        <f t="shared" si="3797"/>
        <v>Запределами России</v>
      </c>
      <c s="71"/>
    </row>
    <row r="121535" spans="1:10" ht="15">
      <c r="A121535">
        <v>301931</v>
      </c>
      <c>
        <v>417861</v>
      </c>
      <c s="2">
        <v>44433.809249190941</v>
      </c>
      <c>
        <v>9852</v>
      </c>
      <c s="71">
        <v>4</v>
      </c>
      <c>
        <v>19</v>
      </c>
      <c s="71" t="str">
        <f t="shared" si="3796"/>
        <v>среда</v>
      </c>
      <c s="71" t="str">
        <f>VLOOKUP(A121535,Подписчики!A:C,2,0)</f>
        <v>UTC+0</v>
      </c>
      <c s="71" t="str">
        <f t="shared" si="3797"/>
        <v>Запределами России</v>
      </c>
      <c s="71"/>
    </row>
    <row r="121536" spans="1:10" ht="15">
      <c r="A121536">
        <v>301931</v>
      </c>
      <c>
        <v>421034</v>
      </c>
      <c s="2">
        <v>44434.977533980586</v>
      </c>
      <c>
        <v>153893</v>
      </c>
      <c s="71">
        <v>5</v>
      </c>
      <c>
        <v>23</v>
      </c>
      <c s="71" t="str">
        <f t="shared" si="3796"/>
        <v>четверг</v>
      </c>
      <c s="71" t="str">
        <f>VLOOKUP(A121536,Подписчики!A:C,2,0)</f>
        <v>UTC+0</v>
      </c>
      <c s="71" t="str">
        <f t="shared" si="3797"/>
        <v>Запределами России</v>
      </c>
      <c s="71"/>
    </row>
    <row r="121537" spans="1:10" ht="15">
      <c r="A121537">
        <v>301936</v>
      </c>
      <c>
        <v>9774</v>
      </c>
      <c s="2">
        <v>44300.668877022654</v>
      </c>
      <c>
        <v>304128</v>
      </c>
      <c s="71">
        <v>4</v>
      </c>
      <c>
        <v>16</v>
      </c>
      <c s="71" t="str">
        <f t="shared" si="3796"/>
        <v>среда</v>
      </c>
      <c s="71" t="str">
        <f>VLOOKUP(A121537,Подписчики!A:C,2,0)</f>
        <v>UTC+1</v>
      </c>
      <c s="71" t="str">
        <f t="shared" si="3797"/>
        <v>Центральноевропейское время</v>
      </c>
      <c s="71"/>
    </row>
    <row r="121538" spans="1:10" ht="15">
      <c r="A121538">
        <v>301936</v>
      </c>
      <c>
        <v>19707</v>
      </c>
      <c s="2">
        <v>44308.599297734632</v>
      </c>
      <c>
        <v>130031</v>
      </c>
      <c s="71">
        <v>5</v>
      </c>
      <c>
        <v>14</v>
      </c>
      <c s="71" t="str">
        <f t="shared" si="3796"/>
        <v>четверг</v>
      </c>
      <c s="71" t="str">
        <f>VLOOKUP(A121538,Подписчики!A:C,2,0)</f>
        <v>UTC+1</v>
      </c>
      <c s="71" t="str">
        <f t="shared" si="3797"/>
        <v>Центральноевропейское время</v>
      </c>
      <c s="71"/>
    </row>
    <row r="121539" spans="1:10" ht="15">
      <c r="A121539">
        <v>301936</v>
      </c>
      <c>
        <v>21140</v>
      </c>
      <c s="2">
        <v>44309.712566343042</v>
      </c>
      <c>
        <v>125190</v>
      </c>
      <c s="71">
        <v>6</v>
      </c>
      <c>
        <v>17</v>
      </c>
      <c s="71" t="str">
        <f t="shared" si="3798" ref="G121539:G121602">TEXT(C121539,"дддд")</f>
        <v>пятница</v>
      </c>
      <c s="71" t="str">
        <f>VLOOKUP(A121539,Подписчики!A:C,2,0)</f>
        <v>UTC+1</v>
      </c>
      <c s="71" t="str">
        <f t="shared" si="3799" ref="I121539:I121602">IF(H121539="UTC+1","Центральноевропейское время",IF(H121539="UTC+2","Калиниградское время",IF(H121539="UTC+3","Московское время",IF(H121539="UTC+4","Самарское время",IF(H121539="UTC+5","Екатеринбургское время",IF(H121539="UTC+6","Омское время",IF(H121539="UTC+7","Красноярское время",IF(H121539="UTC+8","Иркутское время",IF(H121539="UTC+9","Якутское время",IF(H121539="UTC+10","Владивостокское время",IF(H121539="UTC+11","Магаданское время",IF(H121539="UTC+12","Камчатское время",IF(H121539="UTC+0","Запределами России",IF(H121539="UTC-1","Запределами России",IF(H121539="UTC-2","Запределами России",IF(H121539="UTC-3","Запределами России",IF(H121539="UTC-4","Запределами России",IF(H121539="UTC-5","Запределами России",IF(H121539="UTC-6","Запределами России",IF(H121539="UTC-7","Запределами России",IF(H121539="UTC-8","Запределами России",IF(H121539="UTC-9","Запределами России",0))))))))))))))))))))))</f>
        <v>Центральноевропейское время</v>
      </c>
      <c s="71"/>
    </row>
    <row r="121540" spans="1:10" ht="15">
      <c r="A121540">
        <v>301936</v>
      </c>
      <c>
        <v>30536</v>
      </c>
      <c s="2">
        <v>44313.822333333337</v>
      </c>
      <c>
        <v>119030</v>
      </c>
      <c s="71">
        <v>3</v>
      </c>
      <c>
        <v>19</v>
      </c>
      <c s="71" t="str">
        <f t="shared" si="3798"/>
        <v>вторник</v>
      </c>
      <c s="71" t="str">
        <f>VLOOKUP(A121540,Подписчики!A:C,2,0)</f>
        <v>UTC+1</v>
      </c>
      <c s="71" t="str">
        <f t="shared" si="3799"/>
        <v>Центральноевропейское время</v>
      </c>
      <c s="71"/>
    </row>
    <row r="121541" spans="1:10" ht="15">
      <c r="A121541">
        <v>301936</v>
      </c>
      <c>
        <v>39636</v>
      </c>
      <c s="2">
        <v>44317.673731391587</v>
      </c>
      <c>
        <v>230507</v>
      </c>
      <c s="71">
        <v>7</v>
      </c>
      <c>
        <v>16</v>
      </c>
      <c s="71" t="str">
        <f t="shared" si="3798"/>
        <v>суббота</v>
      </c>
      <c s="71" t="str">
        <f>VLOOKUP(A121541,Подписчики!A:C,2,0)</f>
        <v>UTC+1</v>
      </c>
      <c s="71" t="str">
        <f t="shared" si="3799"/>
        <v>Центральноевропейское время</v>
      </c>
      <c s="71"/>
    </row>
    <row r="121542" spans="1:10" ht="15">
      <c r="A121542">
        <v>301936</v>
      </c>
      <c>
        <v>40483</v>
      </c>
      <c s="2">
        <v>44317.890072328868</v>
      </c>
      <c>
        <v>250810</v>
      </c>
      <c s="71">
        <v>7</v>
      </c>
      <c>
        <v>21</v>
      </c>
      <c s="71" t="str">
        <f t="shared" si="3798"/>
        <v>суббота</v>
      </c>
      <c s="71" t="str">
        <f>VLOOKUP(A121542,Подписчики!A:C,2,0)</f>
        <v>UTC+1</v>
      </c>
      <c s="71" t="str">
        <f t="shared" si="3799"/>
        <v>Центральноевропейское время</v>
      </c>
      <c s="71"/>
    </row>
    <row r="121543" spans="1:10" ht="15">
      <c r="A121543">
        <v>301936</v>
      </c>
      <c>
        <v>42303</v>
      </c>
      <c s="2">
        <v>44318.672113268614</v>
      </c>
      <c>
        <v>43697</v>
      </c>
      <c s="71">
        <v>1</v>
      </c>
      <c>
        <v>16</v>
      </c>
      <c s="71" t="str">
        <f t="shared" si="3798"/>
        <v>воскресенье</v>
      </c>
      <c s="71" t="str">
        <f>VLOOKUP(A121543,Подписчики!A:C,2,0)</f>
        <v>UTC+1</v>
      </c>
      <c s="71" t="str">
        <f t="shared" si="3799"/>
        <v>Центральноевропейское время</v>
      </c>
      <c s="71"/>
    </row>
    <row r="121544" spans="1:10" ht="15">
      <c r="A121544">
        <v>301936</v>
      </c>
      <c>
        <v>54350</v>
      </c>
      <c s="2">
        <v>44324.209967345196</v>
      </c>
      <c>
        <v>347008</v>
      </c>
      <c s="71">
        <v>7</v>
      </c>
      <c>
        <v>5</v>
      </c>
      <c s="71" t="str">
        <f t="shared" si="3798"/>
        <v>суббота</v>
      </c>
      <c s="71" t="str">
        <f>VLOOKUP(A121544,Подписчики!A:C,2,0)</f>
        <v>UTC+1</v>
      </c>
      <c s="71" t="str">
        <f t="shared" si="3799"/>
        <v>Центральноевропейское время</v>
      </c>
      <c s="71"/>
    </row>
    <row r="121545" spans="1:10" ht="15">
      <c r="A121545">
        <v>301936</v>
      </c>
      <c>
        <v>75494</v>
      </c>
      <c s="2">
        <v>44331.866288025893</v>
      </c>
      <c>
        <v>226626</v>
      </c>
      <c s="71">
        <v>7</v>
      </c>
      <c>
        <v>20</v>
      </c>
      <c s="71" t="str">
        <f t="shared" si="3798"/>
        <v>суббота</v>
      </c>
      <c s="71" t="str">
        <f>VLOOKUP(A121545,Подписчики!A:C,2,0)</f>
        <v>UTC+1</v>
      </c>
      <c s="71" t="str">
        <f t="shared" si="3799"/>
        <v>Центральноевропейское время</v>
      </c>
      <c s="71"/>
    </row>
    <row r="121546" spans="1:10" ht="15">
      <c r="A121546">
        <v>301936</v>
      </c>
      <c>
        <v>90765</v>
      </c>
      <c s="2">
        <v>44337.819362459551</v>
      </c>
      <c>
        <v>250679</v>
      </c>
      <c s="71">
        <v>6</v>
      </c>
      <c>
        <v>19</v>
      </c>
      <c s="71" t="str">
        <f t="shared" si="3798"/>
        <v>пятница</v>
      </c>
      <c s="71" t="str">
        <f>VLOOKUP(A121546,Подписчики!A:C,2,0)</f>
        <v>UTC+1</v>
      </c>
      <c s="71" t="str">
        <f t="shared" si="3799"/>
        <v>Центральноевропейское время</v>
      </c>
      <c s="71"/>
    </row>
    <row r="121547" spans="1:10" ht="15">
      <c r="A121547">
        <v>301936</v>
      </c>
      <c>
        <v>92051</v>
      </c>
      <c s="2">
        <v>44337.968229773462</v>
      </c>
      <c>
        <v>411922</v>
      </c>
      <c s="71">
        <v>6</v>
      </c>
      <c>
        <v>23</v>
      </c>
      <c s="71" t="str">
        <f t="shared" si="3798"/>
        <v>пятница</v>
      </c>
      <c s="71" t="str">
        <f>VLOOKUP(A121547,Подписчики!A:C,2,0)</f>
        <v>UTC+1</v>
      </c>
      <c s="71" t="str">
        <f t="shared" si="3799"/>
        <v>Центральноевропейское время</v>
      </c>
      <c s="71"/>
    </row>
    <row r="121548" spans="1:10" ht="15">
      <c r="A121548">
        <v>301936</v>
      </c>
      <c>
        <v>126216</v>
      </c>
      <c s="2">
        <v>44347.576644012945</v>
      </c>
      <c>
        <v>245484</v>
      </c>
      <c s="71">
        <v>2</v>
      </c>
      <c>
        <v>13</v>
      </c>
      <c s="71" t="str">
        <f t="shared" si="3798"/>
        <v>понедельник</v>
      </c>
      <c s="71" t="str">
        <f>VLOOKUP(A121548,Подписчики!A:C,2,0)</f>
        <v>UTC+1</v>
      </c>
      <c s="71" t="str">
        <f t="shared" si="3799"/>
        <v>Центральноевропейское время</v>
      </c>
      <c s="71"/>
    </row>
    <row r="121549" spans="1:10" ht="15">
      <c r="A121549">
        <v>301936</v>
      </c>
      <c>
        <v>165395</v>
      </c>
      <c s="2">
        <v>44359.612242718445</v>
      </c>
      <c>
        <v>351192</v>
      </c>
      <c s="71">
        <v>7</v>
      </c>
      <c>
        <v>14</v>
      </c>
      <c s="71" t="str">
        <f t="shared" si="3798"/>
        <v>суббота</v>
      </c>
      <c s="71" t="str">
        <f>VLOOKUP(A121549,Подписчики!A:C,2,0)</f>
        <v>UTC+1</v>
      </c>
      <c s="71" t="str">
        <f t="shared" si="3799"/>
        <v>Центральноевропейское время</v>
      </c>
      <c s="71"/>
    </row>
    <row r="121550" spans="1:10" ht="15">
      <c r="A121550">
        <v>301936</v>
      </c>
      <c>
        <v>180445</v>
      </c>
      <c s="2">
        <v>44363.903504854374</v>
      </c>
      <c>
        <v>406793</v>
      </c>
      <c s="71">
        <v>4</v>
      </c>
      <c>
        <v>21</v>
      </c>
      <c s="71" t="str">
        <f t="shared" si="3798"/>
        <v>среда</v>
      </c>
      <c s="71" t="str">
        <f>VLOOKUP(A121550,Подписчики!A:C,2,0)</f>
        <v>UTC+1</v>
      </c>
      <c s="71" t="str">
        <f t="shared" si="3799"/>
        <v>Центральноевропейское время</v>
      </c>
      <c s="71"/>
    </row>
    <row r="121551" spans="1:10" ht="15">
      <c r="A121551">
        <v>301948</v>
      </c>
      <c>
        <v>223555</v>
      </c>
      <c s="2">
        <v>44375.500996763752</v>
      </c>
      <c>
        <v>194071</v>
      </c>
      <c s="71">
        <v>2</v>
      </c>
      <c>
        <v>12</v>
      </c>
      <c s="71" t="str">
        <f t="shared" si="3798"/>
        <v>понедельник</v>
      </c>
      <c s="71" t="str">
        <f>VLOOKUP(A121551,Подписчики!A:C,2,0)</f>
        <v>UTC+6</v>
      </c>
      <c s="71" t="str">
        <f t="shared" si="3799"/>
        <v>Омское время</v>
      </c>
      <c s="71"/>
    </row>
    <row r="121552" spans="1:10" ht="15">
      <c r="A121552">
        <v>301948</v>
      </c>
      <c>
        <v>231551</v>
      </c>
      <c s="2">
        <v>44377.842420711975</v>
      </c>
      <c>
        <v>119030</v>
      </c>
      <c s="71">
        <v>4</v>
      </c>
      <c>
        <v>20</v>
      </c>
      <c s="71" t="str">
        <f t="shared" si="3798"/>
        <v>среда</v>
      </c>
      <c s="71" t="str">
        <f>VLOOKUP(A121552,Подписчики!A:C,2,0)</f>
        <v>UTC+6</v>
      </c>
      <c s="71" t="str">
        <f t="shared" si="3799"/>
        <v>Омское время</v>
      </c>
      <c s="71"/>
    </row>
    <row r="121553" spans="1:10" ht="15">
      <c r="A121553">
        <v>301948</v>
      </c>
      <c>
        <v>252804</v>
      </c>
      <c s="2">
        <v>44384.55601294498</v>
      </c>
      <c>
        <v>258219</v>
      </c>
      <c s="71">
        <v>4</v>
      </c>
      <c>
        <v>13</v>
      </c>
      <c s="71" t="str">
        <f t="shared" si="3798"/>
        <v>среда</v>
      </c>
      <c s="71" t="str">
        <f>VLOOKUP(A121553,Подписчики!A:C,2,0)</f>
        <v>UTC+6</v>
      </c>
      <c s="71" t="str">
        <f t="shared" si="3799"/>
        <v>Омское время</v>
      </c>
      <c s="71"/>
    </row>
    <row r="121554" spans="1:10" ht="15">
      <c r="A121554">
        <v>301948</v>
      </c>
      <c>
        <v>274774</v>
      </c>
      <c s="2">
        <v>44390.769605177993</v>
      </c>
      <c>
        <v>411922</v>
      </c>
      <c s="71">
        <v>3</v>
      </c>
      <c>
        <v>18</v>
      </c>
      <c s="71" t="str">
        <f t="shared" si="3798"/>
        <v>вторник</v>
      </c>
      <c s="71" t="str">
        <f>VLOOKUP(A121554,Подписчики!A:C,2,0)</f>
        <v>UTC+6</v>
      </c>
      <c s="71" t="str">
        <f t="shared" si="3799"/>
        <v>Омское время</v>
      </c>
      <c s="71"/>
    </row>
    <row r="121555" spans="1:10" ht="15">
      <c r="A121555">
        <v>301948</v>
      </c>
      <c>
        <v>317786</v>
      </c>
      <c s="2">
        <v>44403.331093851135</v>
      </c>
      <c>
        <v>227775</v>
      </c>
      <c s="71">
        <v>2</v>
      </c>
      <c>
        <v>7</v>
      </c>
      <c s="71" t="str">
        <f t="shared" si="3798"/>
        <v>понедельник</v>
      </c>
      <c s="71" t="str">
        <f>VLOOKUP(A121555,Подписчики!A:C,2,0)</f>
        <v>UTC+6</v>
      </c>
      <c s="71" t="str">
        <f t="shared" si="3799"/>
        <v>Омское время</v>
      </c>
      <c s="71"/>
    </row>
    <row r="121556" spans="1:10" ht="15">
      <c r="A121556">
        <v>301948</v>
      </c>
      <c>
        <v>345892</v>
      </c>
      <c s="2">
        <v>44411.615883495142</v>
      </c>
      <c>
        <v>192331</v>
      </c>
      <c s="71">
        <v>3</v>
      </c>
      <c>
        <v>14</v>
      </c>
      <c s="71" t="str">
        <f t="shared" si="3798"/>
        <v>вторник</v>
      </c>
      <c s="71" t="str">
        <f>VLOOKUP(A121556,Подписчики!A:C,2,0)</f>
        <v>UTC+6</v>
      </c>
      <c s="71" t="str">
        <f t="shared" si="3799"/>
        <v>Омское время</v>
      </c>
      <c s="71"/>
    </row>
    <row r="121557" spans="1:10" ht="15">
      <c r="A121557">
        <v>301948</v>
      </c>
      <c>
        <v>348737</v>
      </c>
      <c s="2">
        <v>44412.633682847896</v>
      </c>
      <c>
        <v>249070</v>
      </c>
      <c s="71">
        <v>4</v>
      </c>
      <c>
        <v>15</v>
      </c>
      <c s="71" t="str">
        <f t="shared" si="3798"/>
        <v>среда</v>
      </c>
      <c s="71" t="str">
        <f>VLOOKUP(A121557,Подписчики!A:C,2,0)</f>
        <v>UTC+6</v>
      </c>
      <c s="71" t="str">
        <f t="shared" si="3799"/>
        <v>Омское время</v>
      </c>
      <c s="71"/>
    </row>
    <row r="121558" spans="1:10" ht="15">
      <c r="A121558">
        <v>301948</v>
      </c>
      <c>
        <v>359021</v>
      </c>
      <c s="2">
        <v>44415.488051779932</v>
      </c>
      <c>
        <v>154395</v>
      </c>
      <c s="71">
        <v>7</v>
      </c>
      <c>
        <v>11</v>
      </c>
      <c s="71" t="str">
        <f t="shared" si="3798"/>
        <v>суббота</v>
      </c>
      <c s="71" t="str">
        <f>VLOOKUP(A121558,Подписчики!A:C,2,0)</f>
        <v>UTC+6</v>
      </c>
      <c s="71" t="str">
        <f t="shared" si="3799"/>
        <v>Омское время</v>
      </c>
      <c s="71"/>
    </row>
    <row r="121559" spans="1:10" ht="15">
      <c r="A121559">
        <v>301966</v>
      </c>
      <c>
        <v>28240</v>
      </c>
      <c s="2">
        <v>44312.525673139156</v>
      </c>
      <c>
        <v>111153</v>
      </c>
      <c s="71">
        <v>2</v>
      </c>
      <c>
        <v>12</v>
      </c>
      <c s="71" t="str">
        <f t="shared" si="3798"/>
        <v>понедельник</v>
      </c>
      <c s="71" t="str">
        <f>VLOOKUP(A121559,Подписчики!A:C,2,0)</f>
        <v>UTC+3</v>
      </c>
      <c s="71" t="str">
        <f t="shared" si="3799"/>
        <v>Московское время</v>
      </c>
      <c s="71"/>
    </row>
    <row r="121560" spans="1:10" ht="15">
      <c r="A121560">
        <v>301966</v>
      </c>
      <c>
        <v>86840</v>
      </c>
      <c s="2">
        <v>44336.650268608413</v>
      </c>
      <c>
        <v>369021</v>
      </c>
      <c s="71">
        <v>5</v>
      </c>
      <c>
        <v>15</v>
      </c>
      <c s="71" t="str">
        <f t="shared" si="3798"/>
        <v>четверг</v>
      </c>
      <c s="71" t="str">
        <f>VLOOKUP(A121560,Подписчики!A:C,2,0)</f>
        <v>UTC+3</v>
      </c>
      <c s="71" t="str">
        <f t="shared" si="3799"/>
        <v>Московское время</v>
      </c>
      <c s="71"/>
    </row>
    <row r="121561" spans="1:10" ht="15">
      <c r="A121561">
        <v>301966</v>
      </c>
      <c>
        <v>88060</v>
      </c>
      <c s="2">
        <v>44336.959330097088</v>
      </c>
      <c>
        <v>298988</v>
      </c>
      <c s="71">
        <v>5</v>
      </c>
      <c>
        <v>23</v>
      </c>
      <c s="71" t="str">
        <f t="shared" si="3798"/>
        <v>четверг</v>
      </c>
      <c s="71" t="str">
        <f>VLOOKUP(A121561,Подписчики!A:C,2,0)</f>
        <v>UTC+3</v>
      </c>
      <c s="71" t="str">
        <f t="shared" si="3799"/>
        <v>Московское время</v>
      </c>
      <c s="71"/>
    </row>
    <row r="121562" spans="1:10" ht="15">
      <c r="A121562">
        <v>301966</v>
      </c>
      <c>
        <v>109204</v>
      </c>
      <c s="2">
        <v>44343.68101294498</v>
      </c>
      <c>
        <v>227775</v>
      </c>
      <c s="71">
        <v>5</v>
      </c>
      <c>
        <v>16</v>
      </c>
      <c s="71" t="str">
        <f t="shared" si="3798"/>
        <v>четверг</v>
      </c>
      <c s="71" t="str">
        <f>VLOOKUP(A121562,Подписчики!A:C,2,0)</f>
        <v>UTC+3</v>
      </c>
      <c s="71" t="str">
        <f t="shared" si="3799"/>
        <v>Московское время</v>
      </c>
      <c s="71"/>
    </row>
    <row r="121563" spans="1:10" ht="15">
      <c r="A121563">
        <v>301966</v>
      </c>
      <c>
        <v>127338</v>
      </c>
      <c s="2">
        <v>44347.748974110029</v>
      </c>
      <c>
        <v>394819</v>
      </c>
      <c s="71">
        <v>2</v>
      </c>
      <c>
        <v>17</v>
      </c>
      <c s="71" t="str">
        <f t="shared" si="3798"/>
        <v>понедельник</v>
      </c>
      <c s="71" t="str">
        <f>VLOOKUP(A121563,Подписчики!A:C,2,0)</f>
        <v>UTC+3</v>
      </c>
      <c s="71" t="str">
        <f t="shared" si="3799"/>
        <v>Московское время</v>
      </c>
      <c s="71"/>
    </row>
    <row r="121564" spans="1:10" ht="15">
      <c r="A121564">
        <v>301966</v>
      </c>
      <c>
        <v>135597</v>
      </c>
      <c s="2">
        <v>44350.909168284787</v>
      </c>
      <c>
        <v>437795</v>
      </c>
      <c s="71">
        <v>5</v>
      </c>
      <c>
        <v>21</v>
      </c>
      <c s="71" t="str">
        <f t="shared" si="3798"/>
        <v>четверг</v>
      </c>
      <c s="71" t="str">
        <f>VLOOKUP(A121564,Подписчики!A:C,2,0)</f>
        <v>UTC+3</v>
      </c>
      <c s="71" t="str">
        <f t="shared" si="3799"/>
        <v>Московское время</v>
      </c>
      <c s="71"/>
    </row>
    <row r="121565" spans="1:10" ht="15">
      <c r="A121565">
        <v>301966</v>
      </c>
      <c>
        <v>146494</v>
      </c>
      <c s="2">
        <v>44353.744119741103</v>
      </c>
      <c>
        <v>473327</v>
      </c>
      <c s="71">
        <v>1</v>
      </c>
      <c>
        <v>17</v>
      </c>
      <c s="71" t="str">
        <f t="shared" si="3798"/>
        <v>воскресенье</v>
      </c>
      <c s="71" t="str">
        <f>VLOOKUP(A121565,Подписчики!A:C,2,0)</f>
        <v>UTC+3</v>
      </c>
      <c s="71" t="str">
        <f t="shared" si="3799"/>
        <v>Московское время</v>
      </c>
      <c s="71"/>
    </row>
    <row r="121566" spans="1:10" ht="15">
      <c r="A121566">
        <v>301966</v>
      </c>
      <c>
        <v>208091</v>
      </c>
      <c s="2">
        <v>44371.726320388349</v>
      </c>
      <c>
        <v>351192</v>
      </c>
      <c s="71">
        <v>5</v>
      </c>
      <c>
        <v>17</v>
      </c>
      <c s="71" t="str">
        <f t="shared" si="3798"/>
        <v>четверг</v>
      </c>
      <c s="71" t="str">
        <f>VLOOKUP(A121566,Подписчики!A:C,2,0)</f>
        <v>UTC+3</v>
      </c>
      <c s="71" t="str">
        <f t="shared" si="3799"/>
        <v>Московское время</v>
      </c>
      <c s="71"/>
    </row>
    <row r="121567" spans="1:10" ht="15">
      <c r="A121567">
        <v>301966</v>
      </c>
      <c>
        <v>230237</v>
      </c>
      <c s="2">
        <v>44377.65997734628</v>
      </c>
      <c>
        <v>297015</v>
      </c>
      <c s="71">
        <v>4</v>
      </c>
      <c>
        <v>15</v>
      </c>
      <c s="71" t="str">
        <f t="shared" si="3798"/>
        <v>среда</v>
      </c>
      <c s="71" t="str">
        <f>VLOOKUP(A121567,Подписчики!A:C,2,0)</f>
        <v>UTC+3</v>
      </c>
      <c s="71" t="str">
        <f t="shared" si="3799"/>
        <v>Московское время</v>
      </c>
      <c s="71"/>
    </row>
    <row r="121568" spans="1:10" ht="15">
      <c r="A121568">
        <v>301966</v>
      </c>
      <c>
        <v>253582</v>
      </c>
      <c s="2">
        <v>44384.781336569577</v>
      </c>
      <c>
        <v>120139</v>
      </c>
      <c s="71">
        <v>4</v>
      </c>
      <c>
        <v>18</v>
      </c>
      <c s="71" t="str">
        <f t="shared" si="3798"/>
        <v>среда</v>
      </c>
      <c s="71" t="str">
        <f>VLOOKUP(A121568,Подписчики!A:C,2,0)</f>
        <v>UTC+3</v>
      </c>
      <c s="71" t="str">
        <f t="shared" si="3799"/>
        <v>Московское время</v>
      </c>
      <c s="71"/>
    </row>
    <row r="121569" spans="1:10" ht="15">
      <c r="A121569">
        <v>301966</v>
      </c>
      <c>
        <v>274729</v>
      </c>
      <c s="2">
        <v>44390.76353721683</v>
      </c>
      <c>
        <v>351198</v>
      </c>
      <c s="71">
        <v>3</v>
      </c>
      <c>
        <v>18</v>
      </c>
      <c s="71" t="str">
        <f t="shared" si="3798"/>
        <v>вторник</v>
      </c>
      <c s="71" t="str">
        <f>VLOOKUP(A121569,Подписчики!A:C,2,0)</f>
        <v>UTC+3</v>
      </c>
      <c s="71" t="str">
        <f t="shared" si="3799"/>
        <v>Московское время</v>
      </c>
      <c s="71"/>
    </row>
    <row r="121570" spans="1:10" ht="15">
      <c r="A121570">
        <v>301966</v>
      </c>
      <c>
        <v>275651</v>
      </c>
      <c s="2">
        <v>44390.959330097088</v>
      </c>
      <c>
        <v>154228</v>
      </c>
      <c s="71">
        <v>3</v>
      </c>
      <c>
        <v>23</v>
      </c>
      <c s="71" t="str">
        <f t="shared" si="3798"/>
        <v>вторник</v>
      </c>
      <c s="71" t="str">
        <f>VLOOKUP(A121570,Подписчики!A:C,2,0)</f>
        <v>UTC+3</v>
      </c>
      <c s="71" t="str">
        <f t="shared" si="3799"/>
        <v>Московское время</v>
      </c>
      <c s="71"/>
    </row>
    <row r="121571" spans="1:10" ht="15">
      <c r="A121571">
        <v>301966</v>
      </c>
      <c>
        <v>323705</v>
      </c>
      <c s="2">
        <v>44405.477129449835</v>
      </c>
      <c>
        <v>254768</v>
      </c>
      <c s="71">
        <v>4</v>
      </c>
      <c>
        <v>11</v>
      </c>
      <c s="71" t="str">
        <f t="shared" si="3798"/>
        <v>среда</v>
      </c>
      <c s="71" t="str">
        <f>VLOOKUP(A121571,Подписчики!A:C,2,0)</f>
        <v>UTC+3</v>
      </c>
      <c s="71" t="str">
        <f t="shared" si="3799"/>
        <v>Московское время</v>
      </c>
      <c s="71"/>
    </row>
    <row r="121572" spans="1:10" ht="15">
      <c r="A121572">
        <v>301966</v>
      </c>
      <c>
        <v>336645</v>
      </c>
      <c s="2">
        <v>44408.800754045311</v>
      </c>
      <c>
        <v>244574</v>
      </c>
      <c s="71">
        <v>7</v>
      </c>
      <c>
        <v>19</v>
      </c>
      <c s="71" t="str">
        <f t="shared" si="3798"/>
        <v>суббота</v>
      </c>
      <c s="71" t="str">
        <f>VLOOKUP(A121572,Подписчики!A:C,2,0)</f>
        <v>UTC+3</v>
      </c>
      <c s="71" t="str">
        <f t="shared" si="3799"/>
        <v>Московское время</v>
      </c>
      <c s="71"/>
    </row>
    <row r="121573" spans="1:10" ht="15">
      <c r="A121573">
        <v>301966</v>
      </c>
      <c>
        <v>366246</v>
      </c>
      <c s="2">
        <v>44416.908566545608</v>
      </c>
      <c>
        <v>23892</v>
      </c>
      <c s="71">
        <v>1</v>
      </c>
      <c>
        <v>21</v>
      </c>
      <c s="71" t="str">
        <f t="shared" si="3798"/>
        <v>воскресенье</v>
      </c>
      <c s="71" t="str">
        <f>VLOOKUP(A121573,Подписчики!A:C,2,0)</f>
        <v>UTC+3</v>
      </c>
      <c s="71" t="str">
        <f t="shared" si="3799"/>
        <v>Московское время</v>
      </c>
      <c s="71"/>
    </row>
    <row r="121574" spans="1:10" ht="15">
      <c r="A121574">
        <v>301966</v>
      </c>
      <c>
        <v>394706</v>
      </c>
      <c s="2">
        <v>44426.551563106797</v>
      </c>
      <c>
        <v>325852</v>
      </c>
      <c s="71">
        <v>4</v>
      </c>
      <c>
        <v>13</v>
      </c>
      <c s="71" t="str">
        <f t="shared" si="3798"/>
        <v>среда</v>
      </c>
      <c s="71" t="str">
        <f>VLOOKUP(A121574,Подписчики!A:C,2,0)</f>
        <v>UTC+3</v>
      </c>
      <c s="71" t="str">
        <f t="shared" si="3799"/>
        <v>Московское время</v>
      </c>
      <c s="71"/>
    </row>
    <row r="121575" spans="1:10" ht="15">
      <c r="A121575">
        <v>301966</v>
      </c>
      <c>
        <v>397000</v>
      </c>
      <c s="2">
        <v>44427.564508090618</v>
      </c>
      <c>
        <v>179296</v>
      </c>
      <c s="71">
        <v>5</v>
      </c>
      <c>
        <v>13</v>
      </c>
      <c s="71" t="str">
        <f t="shared" si="3798"/>
        <v>четверг</v>
      </c>
      <c s="71" t="str">
        <f>VLOOKUP(A121575,Подписчики!A:C,2,0)</f>
        <v>UTC+3</v>
      </c>
      <c s="71" t="str">
        <f t="shared" si="3799"/>
        <v>Московское время</v>
      </c>
      <c s="71"/>
    </row>
    <row r="121576" spans="1:10" ht="15">
      <c r="A121576">
        <v>301966</v>
      </c>
      <c>
        <v>403267</v>
      </c>
      <c s="2">
        <v>44429.093999999997</v>
      </c>
      <c>
        <v>362672</v>
      </c>
      <c s="71">
        <v>7</v>
      </c>
      <c>
        <v>2</v>
      </c>
      <c s="71" t="str">
        <f t="shared" si="3798"/>
        <v>суббота</v>
      </c>
      <c s="71" t="str">
        <f>VLOOKUP(A121576,Подписчики!A:C,2,0)</f>
        <v>UTC+3</v>
      </c>
      <c s="71" t="str">
        <f t="shared" si="3799"/>
        <v>Московское время</v>
      </c>
      <c s="71"/>
    </row>
    <row r="121577" spans="1:10" ht="15">
      <c r="A121577">
        <v>301971</v>
      </c>
      <c>
        <v>209362</v>
      </c>
      <c s="2">
        <v>44371.955000000002</v>
      </c>
      <c>
        <v>296654</v>
      </c>
      <c s="71">
        <v>5</v>
      </c>
      <c>
        <v>22</v>
      </c>
      <c s="71" t="str">
        <f t="shared" si="3798"/>
        <v>четверг</v>
      </c>
      <c s="71" t="str">
        <f>VLOOKUP(A121577,Подписчики!A:C,2,0)</f>
        <v>UTC+3</v>
      </c>
      <c s="71" t="str">
        <f t="shared" si="3799"/>
        <v>Московское время</v>
      </c>
      <c s="71"/>
    </row>
    <row r="121578" spans="1:10" ht="15">
      <c r="A121578">
        <v>301971</v>
      </c>
      <c>
        <v>220431</v>
      </c>
      <c s="2">
        <v>44374.630851132686</v>
      </c>
      <c>
        <v>389368</v>
      </c>
      <c s="71">
        <v>1</v>
      </c>
      <c>
        <v>15</v>
      </c>
      <c s="71" t="str">
        <f t="shared" si="3798"/>
        <v>воскресенье</v>
      </c>
      <c s="71" t="str">
        <f>VLOOKUP(A121578,Подписчики!A:C,2,0)</f>
        <v>UTC+3</v>
      </c>
      <c s="71" t="str">
        <f t="shared" si="3799"/>
        <v>Московское время</v>
      </c>
      <c s="71"/>
    </row>
    <row r="121579" spans="1:10" ht="15">
      <c r="A121579">
        <v>301971</v>
      </c>
      <c>
        <v>287105</v>
      </c>
      <c s="2">
        <v>44394.572598705505</v>
      </c>
      <c>
        <v>158978</v>
      </c>
      <c s="71">
        <v>7</v>
      </c>
      <c>
        <v>13</v>
      </c>
      <c s="71" t="str">
        <f t="shared" si="3798"/>
        <v>суббота</v>
      </c>
      <c s="71" t="str">
        <f>VLOOKUP(A121579,Подписчики!A:C,2,0)</f>
        <v>UTC+3</v>
      </c>
      <c s="71" t="str">
        <f t="shared" si="3799"/>
        <v>Московское время</v>
      </c>
      <c s="71"/>
    </row>
    <row r="121580" spans="1:10" ht="15">
      <c r="A121580">
        <v>301971</v>
      </c>
      <c>
        <v>290497</v>
      </c>
      <c s="2">
        <v>44395.332999999999</v>
      </c>
      <c>
        <v>351192</v>
      </c>
      <c s="71">
        <v>1</v>
      </c>
      <c>
        <v>7</v>
      </c>
      <c s="71" t="str">
        <f t="shared" si="3798"/>
        <v>воскресенье</v>
      </c>
      <c s="71" t="str">
        <f>VLOOKUP(A121580,Подписчики!A:C,2,0)</f>
        <v>UTC+3</v>
      </c>
      <c s="71" t="str">
        <f t="shared" si="3799"/>
        <v>Московское время</v>
      </c>
      <c s="71"/>
    </row>
    <row r="121581" spans="1:10" ht="15">
      <c r="A121581">
        <v>301971</v>
      </c>
      <c>
        <v>321072</v>
      </c>
      <c s="2">
        <v>44404.604961165045</v>
      </c>
      <c>
        <v>98704</v>
      </c>
      <c s="71">
        <v>3</v>
      </c>
      <c>
        <v>14</v>
      </c>
      <c s="71" t="str">
        <f t="shared" si="3798"/>
        <v>вторник</v>
      </c>
      <c s="71" t="str">
        <f>VLOOKUP(A121581,Подписчики!A:C,2,0)</f>
        <v>UTC+3</v>
      </c>
      <c s="71" t="str">
        <f t="shared" si="3799"/>
        <v>Московское время</v>
      </c>
      <c s="71"/>
    </row>
    <row r="121582" spans="1:10" ht="15">
      <c r="A121582">
        <v>301971</v>
      </c>
      <c>
        <v>325589</v>
      </c>
      <c s="2">
        <v>44405.831498381878</v>
      </c>
      <c>
        <v>411922</v>
      </c>
      <c s="71">
        <v>4</v>
      </c>
      <c>
        <v>19</v>
      </c>
      <c s="71" t="str">
        <f t="shared" si="3798"/>
        <v>среда</v>
      </c>
      <c s="71" t="str">
        <f>VLOOKUP(A121582,Подписчики!A:C,2,0)</f>
        <v>UTC+3</v>
      </c>
      <c s="71" t="str">
        <f t="shared" si="3799"/>
        <v>Московское время</v>
      </c>
      <c s="71"/>
    </row>
    <row r="121583" spans="1:10" ht="15">
      <c r="A121583">
        <v>302012</v>
      </c>
      <c>
        <v>17027</v>
      </c>
      <c s="2">
        <v>44306.576999999997</v>
      </c>
      <c>
        <v>470762</v>
      </c>
      <c s="71">
        <v>3</v>
      </c>
      <c>
        <v>13</v>
      </c>
      <c s="71" t="str">
        <f t="shared" si="3798"/>
        <v>вторник</v>
      </c>
      <c s="71" t="str">
        <f>VLOOKUP(A121583,Подписчики!A:C,2,0)</f>
        <v>UTC+0</v>
      </c>
      <c s="71" t="str">
        <f t="shared" si="3799"/>
        <v>Запределами России</v>
      </c>
      <c s="71"/>
    </row>
    <row r="121584" spans="1:10" ht="15">
      <c r="A121584">
        <v>302044</v>
      </c>
      <c>
        <v>217520</v>
      </c>
      <c s="2">
        <v>44373.873974110029</v>
      </c>
      <c>
        <v>284325</v>
      </c>
      <c s="71">
        <v>7</v>
      </c>
      <c>
        <v>20</v>
      </c>
      <c s="71" t="str">
        <f t="shared" si="3798"/>
        <v>суббота</v>
      </c>
      <c s="71" t="str">
        <f>VLOOKUP(A121584,Подписчики!A:C,2,0)</f>
        <v>UTC+0</v>
      </c>
      <c s="71" t="str">
        <f t="shared" si="3799"/>
        <v>Запределами России</v>
      </c>
      <c s="71"/>
    </row>
    <row r="121585" spans="1:10" ht="15">
      <c r="A121585">
        <v>302044</v>
      </c>
      <c>
        <v>238492</v>
      </c>
      <c s="2">
        <v>44380.000213629566</v>
      </c>
      <c>
        <v>328888</v>
      </c>
      <c s="71">
        <v>7</v>
      </c>
      <c>
        <v>0</v>
      </c>
      <c s="71" t="str">
        <f t="shared" si="3798"/>
        <v>суббота</v>
      </c>
      <c s="71" t="str">
        <f>VLOOKUP(A121585,Подписчики!A:C,2,0)</f>
        <v>UTC+0</v>
      </c>
      <c s="71" t="str">
        <f t="shared" si="3799"/>
        <v>Запределами России</v>
      </c>
      <c s="71"/>
    </row>
    <row r="121586" spans="1:10" ht="15">
      <c r="A121586">
        <v>302044</v>
      </c>
      <c>
        <v>254181</v>
      </c>
      <c s="2">
        <v>44384.891773462783</v>
      </c>
      <c>
        <v>230507</v>
      </c>
      <c s="71">
        <v>4</v>
      </c>
      <c>
        <v>21</v>
      </c>
      <c s="71" t="str">
        <f t="shared" si="3798"/>
        <v>среда</v>
      </c>
      <c s="71" t="str">
        <f>VLOOKUP(A121586,Подписчики!A:C,2,0)</f>
        <v>UTC+0</v>
      </c>
      <c s="71" t="str">
        <f t="shared" si="3799"/>
        <v>Запределами России</v>
      </c>
      <c s="71"/>
    </row>
    <row r="121587" spans="1:10" ht="15">
      <c r="A121587">
        <v>302044</v>
      </c>
      <c>
        <v>255641</v>
      </c>
      <c s="2">
        <v>44385.726724919092</v>
      </c>
      <c>
        <v>249059</v>
      </c>
      <c s="71">
        <v>5</v>
      </c>
      <c>
        <v>17</v>
      </c>
      <c s="71" t="str">
        <f t="shared" si="3798"/>
        <v>четверг</v>
      </c>
      <c s="71" t="str">
        <f>VLOOKUP(A121587,Подписчики!A:C,2,0)</f>
        <v>UTC+0</v>
      </c>
      <c s="71" t="str">
        <f t="shared" si="3799"/>
        <v>Запределами России</v>
      </c>
      <c s="71"/>
    </row>
    <row r="121588" spans="1:10" ht="15">
      <c r="A121588">
        <v>302044</v>
      </c>
      <c>
        <v>280268</v>
      </c>
      <c s="2">
        <v>44392.704071197411</v>
      </c>
      <c>
        <v>399866</v>
      </c>
      <c s="71">
        <v>5</v>
      </c>
      <c>
        <v>16</v>
      </c>
      <c s="71" t="str">
        <f t="shared" si="3798"/>
        <v>четверг</v>
      </c>
      <c s="71" t="str">
        <f>VLOOKUP(A121588,Подписчики!A:C,2,0)</f>
        <v>UTC+0</v>
      </c>
      <c s="71" t="str">
        <f t="shared" si="3799"/>
        <v>Запределами России</v>
      </c>
      <c s="71"/>
    </row>
    <row r="121589" spans="1:10" ht="15">
      <c r="A121589">
        <v>302044</v>
      </c>
      <c>
        <v>283771</v>
      </c>
      <c s="2">
        <v>44393.721870550158</v>
      </c>
      <c>
        <v>143024</v>
      </c>
      <c s="71">
        <v>6</v>
      </c>
      <c>
        <v>17</v>
      </c>
      <c s="71" t="str">
        <f t="shared" si="3798"/>
        <v>пятница</v>
      </c>
      <c s="71" t="str">
        <f>VLOOKUP(A121589,Подписчики!A:C,2,0)</f>
        <v>UTC+0</v>
      </c>
      <c s="71" t="str">
        <f t="shared" si="3799"/>
        <v>Запределами России</v>
      </c>
      <c s="71"/>
    </row>
    <row r="121590" spans="1:10" ht="15">
      <c r="A121590">
        <v>302044</v>
      </c>
      <c>
        <v>300294</v>
      </c>
      <c s="2">
        <v>44398.687889967638</v>
      </c>
      <c>
        <v>82901</v>
      </c>
      <c s="71">
        <v>4</v>
      </c>
      <c>
        <v>16</v>
      </c>
      <c s="71" t="str">
        <f t="shared" si="3798"/>
        <v>среда</v>
      </c>
      <c s="71" t="str">
        <f>VLOOKUP(A121590,Подписчики!A:C,2,0)</f>
        <v>UTC+0</v>
      </c>
      <c s="71" t="str">
        <f t="shared" si="3799"/>
        <v>Запределами России</v>
      </c>
      <c s="71"/>
    </row>
    <row r="121591" spans="1:10" ht="15">
      <c r="A121591">
        <v>302044</v>
      </c>
      <c>
        <v>310907</v>
      </c>
      <c s="2">
        <v>44401.681844538711</v>
      </c>
      <c>
        <v>68786</v>
      </c>
      <c s="71">
        <v>7</v>
      </c>
      <c>
        <v>16</v>
      </c>
      <c s="71" t="str">
        <f t="shared" si="3798"/>
        <v>суббота</v>
      </c>
      <c s="71" t="str">
        <f>VLOOKUP(A121591,Подписчики!A:C,2,0)</f>
        <v>UTC+0</v>
      </c>
      <c s="71" t="str">
        <f t="shared" si="3799"/>
        <v>Запределами России</v>
      </c>
      <c s="71"/>
    </row>
    <row r="121592" spans="1:10" ht="15">
      <c r="A121592">
        <v>302044</v>
      </c>
      <c>
        <v>336794</v>
      </c>
      <c s="2">
        <v>44408.825430420715</v>
      </c>
      <c>
        <v>218380</v>
      </c>
      <c s="71">
        <v>7</v>
      </c>
      <c>
        <v>19</v>
      </c>
      <c s="71" t="str">
        <f t="shared" si="3798"/>
        <v>суббота</v>
      </c>
      <c s="71" t="str">
        <f>VLOOKUP(A121592,Подписчики!A:C,2,0)</f>
        <v>UTC+0</v>
      </c>
      <c s="71" t="str">
        <f t="shared" si="3799"/>
        <v>Запределами России</v>
      </c>
      <c s="71"/>
    </row>
    <row r="121593" spans="1:10" ht="15">
      <c r="A121593">
        <v>302044</v>
      </c>
      <c>
        <v>370155</v>
      </c>
      <c s="2">
        <v>44418.65714563107</v>
      </c>
      <c>
        <v>226229</v>
      </c>
      <c s="71">
        <v>3</v>
      </c>
      <c>
        <v>15</v>
      </c>
      <c s="71" t="str">
        <f t="shared" si="3798"/>
        <v>вторник</v>
      </c>
      <c s="71" t="str">
        <f>VLOOKUP(A121593,Подписчики!A:C,2,0)</f>
        <v>UTC+0</v>
      </c>
      <c s="71" t="str">
        <f t="shared" si="3799"/>
        <v>Запределами России</v>
      </c>
      <c s="71"/>
    </row>
    <row r="121594" spans="1:10" ht="15">
      <c r="A121594">
        <v>302044</v>
      </c>
      <c>
        <v>382230</v>
      </c>
      <c s="2">
        <v>44422.48457289346</v>
      </c>
      <c>
        <v>158978</v>
      </c>
      <c s="71">
        <v>7</v>
      </c>
      <c>
        <v>11</v>
      </c>
      <c s="71" t="str">
        <f t="shared" si="3798"/>
        <v>суббота</v>
      </c>
      <c s="71" t="str">
        <f>VLOOKUP(A121594,Подписчики!A:C,2,0)</f>
        <v>UTC+0</v>
      </c>
      <c s="71" t="str">
        <f t="shared" si="3799"/>
        <v>Запределами России</v>
      </c>
      <c s="71"/>
    </row>
    <row r="121595" spans="1:10" ht="15">
      <c r="A121595">
        <v>302044</v>
      </c>
      <c>
        <v>385633</v>
      </c>
      <c s="2">
        <v>44423.108279671622</v>
      </c>
      <c>
        <v>104958</v>
      </c>
      <c s="71">
        <v>1</v>
      </c>
      <c>
        <v>2</v>
      </c>
      <c s="71" t="str">
        <f t="shared" si="3798"/>
        <v>воскресенье</v>
      </c>
      <c s="71" t="str">
        <f>VLOOKUP(A121595,Подписчики!A:C,2,0)</f>
        <v>UTC+0</v>
      </c>
      <c s="71" t="str">
        <f t="shared" si="3799"/>
        <v>Запределами России</v>
      </c>
      <c s="71"/>
    </row>
    <row r="121596" spans="1:10" ht="15">
      <c r="A121596">
        <v>302044</v>
      </c>
      <c>
        <v>390170</v>
      </c>
      <c s="2">
        <v>44424.650673139156</v>
      </c>
      <c>
        <v>369523</v>
      </c>
      <c s="71">
        <v>2</v>
      </c>
      <c>
        <v>15</v>
      </c>
      <c s="71" t="str">
        <f t="shared" si="3798"/>
        <v>понедельник</v>
      </c>
      <c s="71" t="str">
        <f>VLOOKUP(A121596,Подписчики!A:C,2,0)</f>
        <v>UTC+0</v>
      </c>
      <c s="71" t="str">
        <f t="shared" si="3799"/>
        <v>Запределами России</v>
      </c>
      <c s="71"/>
    </row>
    <row r="121597" spans="1:10" ht="15">
      <c r="A121597">
        <v>302072</v>
      </c>
      <c>
        <v>42824</v>
      </c>
      <c s="2">
        <v>44318.767987055013</v>
      </c>
      <c>
        <v>411922</v>
      </c>
      <c s="71">
        <v>1</v>
      </c>
      <c>
        <v>18</v>
      </c>
      <c s="71" t="str">
        <f t="shared" si="3798"/>
        <v>воскресенье</v>
      </c>
      <c s="71" t="str">
        <f>VLOOKUP(A121597,Подписчики!A:C,2,0)</f>
        <v>UTC+2</v>
      </c>
      <c s="71" t="str">
        <f t="shared" si="3799"/>
        <v>Калиниградское время</v>
      </c>
      <c s="71"/>
    </row>
    <row r="121598" spans="1:10" ht="15">
      <c r="A121598">
        <v>302072</v>
      </c>
      <c>
        <v>69475</v>
      </c>
      <c s="2">
        <v>44330.496142394819</v>
      </c>
      <c>
        <v>295146</v>
      </c>
      <c s="71">
        <v>6</v>
      </c>
      <c>
        <v>11</v>
      </c>
      <c s="71" t="str">
        <f t="shared" si="3798"/>
        <v>пятница</v>
      </c>
      <c s="71" t="str">
        <f>VLOOKUP(A121598,Подписчики!A:C,2,0)</f>
        <v>UTC+2</v>
      </c>
      <c s="71" t="str">
        <f t="shared" si="3799"/>
        <v>Калиниградское время</v>
      </c>
      <c s="71"/>
    </row>
    <row r="121599" spans="1:10" ht="15">
      <c r="A121599">
        <v>302089</v>
      </c>
      <c>
        <v>32008</v>
      </c>
      <c s="2">
        <v>44314.761110032363</v>
      </c>
      <c>
        <v>411922</v>
      </c>
      <c s="71">
        <v>4</v>
      </c>
      <c>
        <v>18</v>
      </c>
      <c s="71" t="str">
        <f t="shared" si="3798"/>
        <v>среда</v>
      </c>
      <c s="71" t="str">
        <f>VLOOKUP(A121599,Подписчики!A:C,2,0)</f>
        <v>UTC+1</v>
      </c>
      <c s="71" t="str">
        <f t="shared" si="3799"/>
        <v>Центральноевропейское время</v>
      </c>
      <c s="71"/>
    </row>
    <row r="121600" spans="1:10" ht="15">
      <c r="A121600">
        <v>302089</v>
      </c>
      <c>
        <v>41359</v>
      </c>
      <c s="2">
        <v>44318.363505966372</v>
      </c>
      <c>
        <v>401945</v>
      </c>
      <c s="71">
        <v>1</v>
      </c>
      <c>
        <v>8</v>
      </c>
      <c s="71" t="str">
        <f t="shared" si="3798"/>
        <v>воскресенье</v>
      </c>
      <c s="71" t="str">
        <f>VLOOKUP(A121600,Подписчики!A:C,2,0)</f>
        <v>UTC+1</v>
      </c>
      <c s="71" t="str">
        <f t="shared" si="3799"/>
        <v>Центральноевропейское время</v>
      </c>
      <c s="71"/>
    </row>
    <row r="121601" spans="1:10" ht="15">
      <c r="A121601">
        <v>302089</v>
      </c>
      <c>
        <v>69042</v>
      </c>
      <c s="2">
        <v>44330.110624595472</v>
      </c>
      <c>
        <v>341333</v>
      </c>
      <c s="71">
        <v>6</v>
      </c>
      <c>
        <v>2</v>
      </c>
      <c s="71" t="str">
        <f t="shared" si="3798"/>
        <v>пятница</v>
      </c>
      <c s="71" t="str">
        <f>VLOOKUP(A121601,Подписчики!A:C,2,0)</f>
        <v>UTC+1</v>
      </c>
      <c s="71" t="str">
        <f t="shared" si="3799"/>
        <v>Центральноевропейское время</v>
      </c>
      <c s="71"/>
    </row>
    <row r="121602" spans="1:10" ht="15">
      <c r="A121602">
        <v>302089</v>
      </c>
      <c>
        <v>75849</v>
      </c>
      <c s="2">
        <v>44331.949674977877</v>
      </c>
      <c>
        <v>230507</v>
      </c>
      <c s="71">
        <v>7</v>
      </c>
      <c>
        <v>22</v>
      </c>
      <c s="71" t="str">
        <f t="shared" si="3798"/>
        <v>суббота</v>
      </c>
      <c s="71" t="str">
        <f>VLOOKUP(A121602,Подписчики!A:C,2,0)</f>
        <v>UTC+1</v>
      </c>
      <c s="71" t="str">
        <f t="shared" si="3799"/>
        <v>Центральноевропейское время</v>
      </c>
      <c s="71"/>
    </row>
    <row r="121603" spans="1:10" ht="15">
      <c r="A121603">
        <v>302089</v>
      </c>
      <c>
        <v>77349</v>
      </c>
      <c s="2">
        <v>44332.598010193185</v>
      </c>
      <c>
        <v>250679</v>
      </c>
      <c s="71">
        <v>1</v>
      </c>
      <c>
        <v>14</v>
      </c>
      <c s="71" t="str">
        <f t="shared" si="3800" ref="G121603:G121666">TEXT(C121603,"дддд")</f>
        <v>воскресенье</v>
      </c>
      <c s="71" t="str">
        <f>VLOOKUP(A121603,Подписчики!A:C,2,0)</f>
        <v>UTC+1</v>
      </c>
      <c s="71" t="str">
        <f t="shared" si="3801" ref="I121603:I121666">IF(H121603="UTC+1","Центральноевропейское время",IF(H121603="UTC+2","Калиниградское время",IF(H121603="UTC+3","Московское время",IF(H121603="UTC+4","Самарское время",IF(H121603="UTC+5","Екатеринбургское время",IF(H121603="UTC+6","Омское время",IF(H121603="UTC+7","Красноярское время",IF(H121603="UTC+8","Иркутское время",IF(H121603="UTC+9","Якутское время",IF(H121603="UTC+10","Владивостокское время",IF(H121603="UTC+11","Магаданское время",IF(H121603="UTC+12","Камчатское время",IF(H121603="UTC+0","Запределами России",IF(H121603="UTC-1","Запределами России",IF(H121603="UTC-2","Запределами России",IF(H121603="UTC-3","Запределами России",IF(H121603="UTC-4","Запределами России",IF(H121603="UTC-5","Запределами России",IF(H121603="UTC-6","Запределами России",IF(H121603="UTC-7","Запределами России",IF(H121603="UTC-8","Запределами России",IF(H121603="UTC-9","Запределами России",0))))))))))))))))))))))</f>
        <v>Центральноевропейское время</v>
      </c>
      <c s="71"/>
    </row>
    <row r="121604" spans="1:10" ht="15">
      <c r="A121604">
        <v>302089</v>
      </c>
      <c>
        <v>293393</v>
      </c>
      <c s="2">
        <v>44395.960905789361</v>
      </c>
      <c>
        <v>118549</v>
      </c>
      <c s="71">
        <v>1</v>
      </c>
      <c>
        <v>23</v>
      </c>
      <c s="71" t="str">
        <f t="shared" si="3800"/>
        <v>воскресенье</v>
      </c>
      <c s="71" t="str">
        <f>VLOOKUP(A121604,Подписчики!A:C,2,0)</f>
        <v>UTC+1</v>
      </c>
      <c s="71" t="str">
        <f t="shared" si="3801"/>
        <v>Центральноевропейское время</v>
      </c>
      <c s="71"/>
    </row>
    <row r="121605" spans="1:10" ht="15">
      <c r="A121605">
        <v>302089</v>
      </c>
      <c>
        <v>296058</v>
      </c>
      <c s="2">
        <v>44397.117097087379</v>
      </c>
      <c>
        <v>241927</v>
      </c>
      <c s="71">
        <v>3</v>
      </c>
      <c>
        <v>2</v>
      </c>
      <c s="71" t="str">
        <f t="shared" si="3800"/>
        <v>вторник</v>
      </c>
      <c s="71" t="str">
        <f>VLOOKUP(A121605,Подписчики!A:C,2,0)</f>
        <v>UTC+1</v>
      </c>
      <c s="71" t="str">
        <f t="shared" si="3801"/>
        <v>Центральноевропейское время</v>
      </c>
      <c s="71"/>
    </row>
    <row r="121606" spans="1:10" ht="15">
      <c r="A121606">
        <v>302089</v>
      </c>
      <c>
        <v>301577</v>
      </c>
      <c s="2">
        <v>44398.934249190941</v>
      </c>
      <c>
        <v>433247</v>
      </c>
      <c s="71">
        <v>4</v>
      </c>
      <c>
        <v>22</v>
      </c>
      <c s="71" t="str">
        <f t="shared" si="3800"/>
        <v>среда</v>
      </c>
      <c s="71" t="str">
        <f>VLOOKUP(A121606,Подписчики!A:C,2,0)</f>
        <v>UTC+1</v>
      </c>
      <c s="71" t="str">
        <f t="shared" si="3801"/>
        <v>Центральноевропейское время</v>
      </c>
      <c s="71"/>
    </row>
    <row r="121607" spans="1:10" ht="15">
      <c r="A121607">
        <v>302089</v>
      </c>
      <c>
        <v>303834</v>
      </c>
      <c s="2">
        <v>44399.772436893203</v>
      </c>
      <c>
        <v>392434</v>
      </c>
      <c s="71">
        <v>5</v>
      </c>
      <c>
        <v>18</v>
      </c>
      <c s="71" t="str">
        <f t="shared" si="3800"/>
        <v>четверг</v>
      </c>
      <c s="71" t="str">
        <f>VLOOKUP(A121607,Подписчики!A:C,2,0)</f>
        <v>UTC+1</v>
      </c>
      <c s="71" t="str">
        <f t="shared" si="3801"/>
        <v>Центральноевропейское время</v>
      </c>
      <c s="71"/>
    </row>
    <row r="121608" spans="1:10" ht="15">
      <c r="A121608">
        <v>302089</v>
      </c>
      <c>
        <v>309050</v>
      </c>
      <c s="2">
        <v>44401.215765861998</v>
      </c>
      <c>
        <v>158978</v>
      </c>
      <c s="71">
        <v>7</v>
      </c>
      <c>
        <v>5</v>
      </c>
      <c s="71" t="str">
        <f t="shared" si="3800"/>
        <v>суббота</v>
      </c>
      <c s="71" t="str">
        <f>VLOOKUP(A121608,Подписчики!A:C,2,0)</f>
        <v>UTC+1</v>
      </c>
      <c s="71" t="str">
        <f t="shared" si="3801"/>
        <v>Центральноевропейское время</v>
      </c>
      <c s="71"/>
    </row>
    <row r="121609" spans="1:10" ht="15">
      <c r="A121609">
        <v>302089</v>
      </c>
      <c>
        <v>322797</v>
      </c>
      <c s="2">
        <v>44404.893796116507</v>
      </c>
      <c>
        <v>341692</v>
      </c>
      <c s="71">
        <v>3</v>
      </c>
      <c>
        <v>21</v>
      </c>
      <c s="71" t="str">
        <f t="shared" si="3800"/>
        <v>вторник</v>
      </c>
      <c s="71" t="str">
        <f>VLOOKUP(A121609,Подписчики!A:C,2,0)</f>
        <v>UTC+1</v>
      </c>
      <c s="71" t="str">
        <f t="shared" si="3801"/>
        <v>Центральноевропейское время</v>
      </c>
      <c s="71"/>
    </row>
    <row r="121610" spans="1:10" ht="15">
      <c r="A121610">
        <v>302089</v>
      </c>
      <c>
        <v>413252</v>
      </c>
      <c s="2">
        <v>44431.836333333333</v>
      </c>
      <c>
        <v>131018</v>
      </c>
      <c s="71">
        <v>2</v>
      </c>
      <c>
        <v>20</v>
      </c>
      <c s="71" t="str">
        <f t="shared" si="3800"/>
        <v>понедельник</v>
      </c>
      <c s="71" t="str">
        <f>VLOOKUP(A121610,Подписчики!A:C,2,0)</f>
        <v>UTC+1</v>
      </c>
      <c s="71" t="str">
        <f t="shared" si="3801"/>
        <v>Центральноевропейское время</v>
      </c>
      <c s="71"/>
    </row>
    <row r="121611" spans="1:10" ht="15">
      <c r="A121611">
        <v>302089</v>
      </c>
      <c>
        <v>417276</v>
      </c>
      <c s="2">
        <v>44433.733601941749</v>
      </c>
      <c>
        <v>458081</v>
      </c>
      <c s="71">
        <v>4</v>
      </c>
      <c>
        <v>17</v>
      </c>
      <c s="71" t="str">
        <f t="shared" si="3800"/>
        <v>среда</v>
      </c>
      <c s="71" t="str">
        <f>VLOOKUP(A121611,Подписчики!A:C,2,0)</f>
        <v>UTC+1</v>
      </c>
      <c s="71" t="str">
        <f t="shared" si="3801"/>
        <v>Центральноевропейское время</v>
      </c>
      <c s="71"/>
    </row>
    <row r="121612" spans="1:10" ht="15">
      <c r="A121612">
        <v>302101</v>
      </c>
      <c>
        <v>101252</v>
      </c>
      <c s="2">
        <v>44340.599702265368</v>
      </c>
      <c>
        <v>367087</v>
      </c>
      <c s="71">
        <v>2</v>
      </c>
      <c>
        <v>14</v>
      </c>
      <c s="71" t="str">
        <f t="shared" si="3800"/>
        <v>понедельник</v>
      </c>
      <c s="71" t="str">
        <f>VLOOKUP(A121612,Подписчики!A:C,2,0)</f>
        <v>UTC+2</v>
      </c>
      <c s="71" t="str">
        <f t="shared" si="3801"/>
        <v>Калиниградское время</v>
      </c>
      <c s="71"/>
    </row>
    <row r="121613" spans="1:10" ht="15">
      <c r="A121613">
        <v>302101</v>
      </c>
      <c>
        <v>105799</v>
      </c>
      <c s="2">
        <v>44342.301666666666</v>
      </c>
      <c>
        <v>411922</v>
      </c>
      <c s="71">
        <v>4</v>
      </c>
      <c>
        <v>7</v>
      </c>
      <c s="71" t="str">
        <f t="shared" si="3800"/>
        <v>среда</v>
      </c>
      <c s="71" t="str">
        <f>VLOOKUP(A121613,Подписчики!A:C,2,0)</f>
        <v>UTC+2</v>
      </c>
      <c s="71" t="str">
        <f t="shared" si="3801"/>
        <v>Калиниградское время</v>
      </c>
      <c s="71"/>
    </row>
    <row r="121614" spans="1:10" ht="15">
      <c r="A121614">
        <v>302101</v>
      </c>
      <c>
        <v>109539</v>
      </c>
      <c s="2">
        <v>44343.729152103559</v>
      </c>
      <c>
        <v>300941</v>
      </c>
      <c s="71">
        <v>5</v>
      </c>
      <c>
        <v>17</v>
      </c>
      <c s="71" t="str">
        <f t="shared" si="3800"/>
        <v>четверг</v>
      </c>
      <c s="71" t="str">
        <f>VLOOKUP(A121614,Подписчики!A:C,2,0)</f>
        <v>UTC+2</v>
      </c>
      <c s="71" t="str">
        <f t="shared" si="3801"/>
        <v>Калиниградское время</v>
      </c>
      <c s="71"/>
    </row>
    <row r="121615" spans="1:10" ht="15">
      <c r="A121615">
        <v>302101</v>
      </c>
      <c>
        <v>112640</v>
      </c>
      <c s="2">
        <v>44344.643391585756</v>
      </c>
      <c>
        <v>438332</v>
      </c>
      <c s="71">
        <v>6</v>
      </c>
      <c>
        <v>15</v>
      </c>
      <c s="71" t="str">
        <f t="shared" si="3800"/>
        <v>пятница</v>
      </c>
      <c s="71" t="str">
        <f>VLOOKUP(A121615,Подписчики!A:C,2,0)</f>
        <v>UTC+2</v>
      </c>
      <c s="71" t="str">
        <f t="shared" si="3801"/>
        <v>Калиниградское время</v>
      </c>
      <c s="71"/>
    </row>
    <row r="121616" spans="1:10" ht="15">
      <c r="A121616">
        <v>302101</v>
      </c>
      <c>
        <v>116836</v>
      </c>
      <c s="2">
        <v>44345.460543689318</v>
      </c>
      <c>
        <v>14386</v>
      </c>
      <c s="71">
        <v>7</v>
      </c>
      <c>
        <v>11</v>
      </c>
      <c s="71" t="str">
        <f t="shared" si="3800"/>
        <v>суббота</v>
      </c>
      <c s="71" t="str">
        <f>VLOOKUP(A121616,Подписчики!A:C,2,0)</f>
        <v>UTC+2</v>
      </c>
      <c s="71" t="str">
        <f t="shared" si="3801"/>
        <v>Калиниградское время</v>
      </c>
      <c s="71"/>
    </row>
    <row r="121617" spans="1:10" ht="15">
      <c r="A121617">
        <v>302101</v>
      </c>
      <c>
        <v>148860</v>
      </c>
      <c s="2">
        <v>44354.67089967637</v>
      </c>
      <c>
        <v>411922</v>
      </c>
      <c s="71">
        <v>2</v>
      </c>
      <c>
        <v>16</v>
      </c>
      <c s="71" t="str">
        <f t="shared" si="3800"/>
        <v>понедельник</v>
      </c>
      <c s="71" t="str">
        <f>VLOOKUP(A121617,Подписчики!A:C,2,0)</f>
        <v>UTC+2</v>
      </c>
      <c s="71" t="str">
        <f t="shared" si="3801"/>
        <v>Калиниградское время</v>
      </c>
      <c s="71"/>
    </row>
    <row r="121618" spans="1:10" ht="15">
      <c r="A121618">
        <v>302101</v>
      </c>
      <c>
        <v>157117</v>
      </c>
      <c s="2">
        <v>44357.622355987056</v>
      </c>
      <c>
        <v>411922</v>
      </c>
      <c s="71">
        <v>5</v>
      </c>
      <c>
        <v>14</v>
      </c>
      <c s="71" t="str">
        <f t="shared" si="3800"/>
        <v>четверг</v>
      </c>
      <c s="71" t="str">
        <f>VLOOKUP(A121618,Подписчики!A:C,2,0)</f>
        <v>UTC+2</v>
      </c>
      <c s="71" t="str">
        <f t="shared" si="3801"/>
        <v>Калиниградское время</v>
      </c>
      <c s="71"/>
    </row>
    <row r="121619" spans="1:10" ht="15">
      <c r="A121619">
        <v>302101</v>
      </c>
      <c>
        <v>230556</v>
      </c>
      <c s="2">
        <v>44377.708116504851</v>
      </c>
      <c>
        <v>323966</v>
      </c>
      <c s="71">
        <v>4</v>
      </c>
      <c>
        <v>16</v>
      </c>
      <c s="71" t="str">
        <f t="shared" si="3800"/>
        <v>среда</v>
      </c>
      <c s="71" t="str">
        <f>VLOOKUP(A121619,Подписчики!A:C,2,0)</f>
        <v>UTC+2</v>
      </c>
      <c s="71" t="str">
        <f t="shared" si="3801"/>
        <v>Калиниградское время</v>
      </c>
      <c s="71"/>
    </row>
    <row r="121620" spans="1:10" ht="15">
      <c r="A121620">
        <v>302101</v>
      </c>
      <c>
        <v>233697</v>
      </c>
      <c s="2">
        <v>44378.759896440126</v>
      </c>
      <c>
        <v>154256</v>
      </c>
      <c s="71">
        <v>5</v>
      </c>
      <c>
        <v>18</v>
      </c>
      <c s="71" t="str">
        <f t="shared" si="3800"/>
        <v>четверг</v>
      </c>
      <c s="71" t="str">
        <f>VLOOKUP(A121620,Подписчики!A:C,2,0)</f>
        <v>UTC+2</v>
      </c>
      <c s="71" t="str">
        <f t="shared" si="3801"/>
        <v>Калиниградское время</v>
      </c>
      <c s="71"/>
    </row>
    <row r="121621" spans="1:10" ht="15">
      <c r="A121621">
        <v>302101</v>
      </c>
      <c>
        <v>240494</v>
      </c>
      <c s="2">
        <v>44380.617501618122</v>
      </c>
      <c>
        <v>351192</v>
      </c>
      <c s="71">
        <v>7</v>
      </c>
      <c>
        <v>14</v>
      </c>
      <c s="71" t="str">
        <f t="shared" si="3800"/>
        <v>суббота</v>
      </c>
      <c s="71" t="str">
        <f>VLOOKUP(A121621,Подписчики!A:C,2,0)</f>
        <v>UTC+2</v>
      </c>
      <c s="71" t="str">
        <f t="shared" si="3801"/>
        <v>Калиниградское время</v>
      </c>
      <c s="71"/>
    </row>
    <row r="121622" spans="1:10" ht="15">
      <c r="A121622">
        <v>302101</v>
      </c>
      <c>
        <v>253013</v>
      </c>
      <c s="2">
        <v>44384.612647249189</v>
      </c>
      <c>
        <v>310710</v>
      </c>
      <c s="71">
        <v>4</v>
      </c>
      <c>
        <v>14</v>
      </c>
      <c s="71" t="str">
        <f t="shared" si="3800"/>
        <v>среда</v>
      </c>
      <c s="71" t="str">
        <f>VLOOKUP(A121622,Подписчики!A:C,2,0)</f>
        <v>UTC+2</v>
      </c>
      <c s="71" t="str">
        <f t="shared" si="3801"/>
        <v>Калиниградское время</v>
      </c>
      <c s="71"/>
    </row>
    <row r="121623" spans="1:10" ht="15">
      <c r="A121623">
        <v>302127</v>
      </c>
      <c>
        <v>305213</v>
      </c>
      <c s="2">
        <v>44400.446789644018</v>
      </c>
      <c>
        <v>101139</v>
      </c>
      <c s="71">
        <v>6</v>
      </c>
      <c>
        <v>10</v>
      </c>
      <c s="71" t="str">
        <f t="shared" si="3800"/>
        <v>пятница</v>
      </c>
      <c s="71" t="str">
        <f>VLOOKUP(A121623,Подписчики!A:C,2,0)</f>
        <v>UTC+4</v>
      </c>
      <c s="71" t="str">
        <f t="shared" si="3801"/>
        <v>Самарское время</v>
      </c>
      <c s="71"/>
    </row>
    <row r="121624" spans="1:10" ht="15">
      <c r="A121624">
        <v>302127</v>
      </c>
      <c>
        <v>326619</v>
      </c>
      <c s="2">
        <v>44406.477533980586</v>
      </c>
      <c>
        <v>324991</v>
      </c>
      <c s="71">
        <v>5</v>
      </c>
      <c>
        <v>11</v>
      </c>
      <c s="71" t="str">
        <f t="shared" si="3800"/>
        <v>четверг</v>
      </c>
      <c s="71" t="str">
        <f>VLOOKUP(A121624,Подписчики!A:C,2,0)</f>
        <v>UTC+4</v>
      </c>
      <c s="71" t="str">
        <f t="shared" si="3801"/>
        <v>Самарское время</v>
      </c>
      <c s="71"/>
    </row>
    <row r="121625" spans="1:10" ht="15">
      <c r="A121625">
        <v>302127</v>
      </c>
      <c>
        <v>336374</v>
      </c>
      <c s="2">
        <v>44408.770414239487</v>
      </c>
      <c>
        <v>347393</v>
      </c>
      <c s="71">
        <v>7</v>
      </c>
      <c>
        <v>18</v>
      </c>
      <c s="71" t="str">
        <f t="shared" si="3800"/>
        <v>суббота</v>
      </c>
      <c s="71" t="str">
        <f>VLOOKUP(A121625,Подписчики!A:C,2,0)</f>
        <v>UTC+4</v>
      </c>
      <c s="71" t="str">
        <f t="shared" si="3801"/>
        <v>Самарское время</v>
      </c>
      <c s="71"/>
    </row>
    <row r="121626" spans="1:10" ht="15">
      <c r="A121626">
        <v>302131</v>
      </c>
      <c>
        <v>113391</v>
      </c>
      <c s="2">
        <v>44344.729961165052</v>
      </c>
      <c>
        <v>80726</v>
      </c>
      <c s="71">
        <v>6</v>
      </c>
      <c>
        <v>17</v>
      </c>
      <c s="71" t="str">
        <f t="shared" si="3800"/>
        <v>пятница</v>
      </c>
      <c s="71" t="str">
        <f>VLOOKUP(A121626,Подписчики!A:C,2,0)</f>
        <v>UTC+4</v>
      </c>
      <c s="71" t="str">
        <f t="shared" si="3801"/>
        <v>Самарское время</v>
      </c>
      <c s="71"/>
    </row>
    <row r="121627" spans="1:10" ht="15">
      <c r="A121627">
        <v>302131</v>
      </c>
      <c>
        <v>148330</v>
      </c>
      <c s="2">
        <v>44354.446789644018</v>
      </c>
      <c>
        <v>182984</v>
      </c>
      <c s="71">
        <v>2</v>
      </c>
      <c>
        <v>10</v>
      </c>
      <c s="71" t="str">
        <f t="shared" si="3800"/>
        <v>понедельник</v>
      </c>
      <c s="71" t="str">
        <f>VLOOKUP(A121627,Подписчики!A:C,2,0)</f>
        <v>UTC+4</v>
      </c>
      <c s="71" t="str">
        <f t="shared" si="3801"/>
        <v>Самарское время</v>
      </c>
      <c s="71"/>
    </row>
    <row r="121628" spans="1:10" ht="15">
      <c r="A121628">
        <v>302131</v>
      </c>
      <c>
        <v>159638</v>
      </c>
      <c s="2">
        <v>44358.428990291264</v>
      </c>
      <c>
        <v>420981</v>
      </c>
      <c s="71">
        <v>6</v>
      </c>
      <c>
        <v>10</v>
      </c>
      <c s="71" t="str">
        <f t="shared" si="3800"/>
        <v>пятница</v>
      </c>
      <c s="71" t="str">
        <f>VLOOKUP(A121628,Подписчики!A:C,2,0)</f>
        <v>UTC+4</v>
      </c>
      <c s="71" t="str">
        <f t="shared" si="3801"/>
        <v>Самарское время</v>
      </c>
      <c s="71"/>
    </row>
    <row r="121629" spans="1:10" ht="15">
      <c r="A121629">
        <v>302131</v>
      </c>
      <c>
        <v>168788</v>
      </c>
      <c s="2">
        <v>44360.217780083622</v>
      </c>
      <c>
        <v>250679</v>
      </c>
      <c s="71">
        <v>1</v>
      </c>
      <c>
        <v>5</v>
      </c>
      <c s="71" t="str">
        <f t="shared" si="3800"/>
        <v>воскресенье</v>
      </c>
      <c s="71" t="str">
        <f>VLOOKUP(A121629,Подписчики!A:C,2,0)</f>
        <v>UTC+4</v>
      </c>
      <c s="71" t="str">
        <f t="shared" si="3801"/>
        <v>Самарское время</v>
      </c>
      <c s="71"/>
    </row>
    <row r="121630" spans="1:10" ht="15">
      <c r="A121630">
        <v>302131</v>
      </c>
      <c>
        <v>231469</v>
      </c>
      <c s="2">
        <v>44377.831902912621</v>
      </c>
      <c>
        <v>158978</v>
      </c>
      <c s="71">
        <v>4</v>
      </c>
      <c>
        <v>19</v>
      </c>
      <c s="71" t="str">
        <f t="shared" si="3800"/>
        <v>среда</v>
      </c>
      <c s="71" t="str">
        <f>VLOOKUP(A121630,Подписчики!A:C,2,0)</f>
        <v>UTC+4</v>
      </c>
      <c s="71" t="str">
        <f t="shared" si="3801"/>
        <v>Самарское время</v>
      </c>
      <c s="71"/>
    </row>
    <row r="121631" spans="1:10" ht="15">
      <c r="A121631">
        <v>302131</v>
      </c>
      <c>
        <v>233142</v>
      </c>
      <c s="2">
        <v>44378.666854368937</v>
      </c>
      <c>
        <v>241927</v>
      </c>
      <c s="71">
        <v>5</v>
      </c>
      <c>
        <v>16</v>
      </c>
      <c s="71" t="str">
        <f t="shared" si="3800"/>
        <v>четверг</v>
      </c>
      <c s="71" t="str">
        <f>VLOOKUP(A121631,Подписчики!A:C,2,0)</f>
        <v>UTC+4</v>
      </c>
      <c s="71" t="str">
        <f t="shared" si="3801"/>
        <v>Самарское время</v>
      </c>
      <c s="71"/>
    </row>
    <row r="121632" spans="1:10" ht="15">
      <c r="A121632">
        <v>302131</v>
      </c>
      <c>
        <v>234243</v>
      </c>
      <c s="2">
        <v>44378.859411003235</v>
      </c>
      <c>
        <v>432272</v>
      </c>
      <c s="71">
        <v>5</v>
      </c>
      <c>
        <v>20</v>
      </c>
      <c s="71" t="str">
        <f t="shared" si="3800"/>
        <v>четверг</v>
      </c>
      <c s="71" t="str">
        <f>VLOOKUP(A121632,Подписчики!A:C,2,0)</f>
        <v>UTC+4</v>
      </c>
      <c s="71" t="str">
        <f t="shared" si="3801"/>
        <v>Самарское время</v>
      </c>
      <c s="71"/>
    </row>
    <row r="121633" spans="1:10" ht="15">
      <c r="A121633">
        <v>302131</v>
      </c>
      <c>
        <v>360296</v>
      </c>
      <c s="2">
        <v>44415.691126213598</v>
      </c>
      <c>
        <v>82901</v>
      </c>
      <c s="71">
        <v>7</v>
      </c>
      <c>
        <v>16</v>
      </c>
      <c s="71" t="str">
        <f t="shared" si="3800"/>
        <v>суббота</v>
      </c>
      <c s="71" t="str">
        <f>VLOOKUP(A121633,Подписчики!A:C,2,0)</f>
        <v>UTC+4</v>
      </c>
      <c s="71" t="str">
        <f t="shared" si="3801"/>
        <v>Самарское время</v>
      </c>
      <c s="71"/>
    </row>
    <row r="121634" spans="1:10" ht="15">
      <c r="A121634">
        <v>302131</v>
      </c>
      <c>
        <v>407017</v>
      </c>
      <c s="2">
        <v>44429.960600604267</v>
      </c>
      <c>
        <v>347008</v>
      </c>
      <c s="71">
        <v>7</v>
      </c>
      <c>
        <v>23</v>
      </c>
      <c s="71" t="str">
        <f t="shared" si="3800"/>
        <v>суббота</v>
      </c>
      <c s="71" t="str">
        <f>VLOOKUP(A121634,Подписчики!A:C,2,0)</f>
        <v>UTC+4</v>
      </c>
      <c s="71" t="str">
        <f t="shared" si="3801"/>
        <v>Самарское время</v>
      </c>
      <c s="71"/>
    </row>
    <row r="121635" spans="1:10" ht="15">
      <c r="A121635">
        <v>302135</v>
      </c>
      <c>
        <v>58054</v>
      </c>
      <c s="2">
        <v>44325.514755699332</v>
      </c>
      <c>
        <v>5151</v>
      </c>
      <c s="71">
        <v>1</v>
      </c>
      <c>
        <v>12</v>
      </c>
      <c s="71" t="str">
        <f t="shared" si="3800"/>
        <v>воскресенье</v>
      </c>
      <c s="71" t="str">
        <f>VLOOKUP(A121635,Подписчики!A:C,2,0)</f>
        <v>UTC+2</v>
      </c>
      <c s="71" t="str">
        <f t="shared" si="3801"/>
        <v>Калиниградское время</v>
      </c>
      <c s="71"/>
    </row>
    <row r="121636" spans="1:10" ht="15">
      <c r="A121636">
        <v>302135</v>
      </c>
      <c>
        <v>68713</v>
      </c>
      <c s="2">
        <v>44329.90552750809</v>
      </c>
      <c>
        <v>439981</v>
      </c>
      <c s="71">
        <v>5</v>
      </c>
      <c>
        <v>21</v>
      </c>
      <c s="71" t="str">
        <f t="shared" si="3800"/>
        <v>четверг</v>
      </c>
      <c s="71" t="str">
        <f>VLOOKUP(A121636,Подписчики!A:C,2,0)</f>
        <v>UTC+2</v>
      </c>
      <c s="71" t="str">
        <f t="shared" si="3801"/>
        <v>Калиниградское время</v>
      </c>
      <c s="71"/>
    </row>
    <row r="121637" spans="1:10" ht="15">
      <c r="A121637">
        <v>302135</v>
      </c>
      <c>
        <v>100982</v>
      </c>
      <c s="2">
        <v>44340.503666666664</v>
      </c>
      <c>
        <v>403878</v>
      </c>
      <c s="71">
        <v>2</v>
      </c>
      <c>
        <v>12</v>
      </c>
      <c s="71" t="str">
        <f t="shared" si="3800"/>
        <v>понедельник</v>
      </c>
      <c s="71" t="str">
        <f>VLOOKUP(A121637,Подписчики!A:C,2,0)</f>
        <v>UTC+2</v>
      </c>
      <c s="71" t="str">
        <f t="shared" si="3801"/>
        <v>Калиниградское время</v>
      </c>
      <c s="71"/>
    </row>
    <row r="121638" spans="1:10" ht="15">
      <c r="A121638">
        <v>302135</v>
      </c>
      <c>
        <v>119227</v>
      </c>
      <c s="2">
        <v>44345.76636893204</v>
      </c>
      <c>
        <v>369021</v>
      </c>
      <c s="71">
        <v>7</v>
      </c>
      <c>
        <v>18</v>
      </c>
      <c s="71" t="str">
        <f t="shared" si="3800"/>
        <v>суббота</v>
      </c>
      <c s="71" t="str">
        <f>VLOOKUP(A121638,Подписчики!A:C,2,0)</f>
        <v>UTC+2</v>
      </c>
      <c s="71" t="str">
        <f t="shared" si="3801"/>
        <v>Калиниградское время</v>
      </c>
      <c s="71"/>
    </row>
    <row r="121639" spans="1:10" ht="15">
      <c r="A121639">
        <v>302135</v>
      </c>
      <c>
        <v>124150</v>
      </c>
      <c s="2">
        <v>44346.793115024266</v>
      </c>
      <c>
        <v>176259</v>
      </c>
      <c s="71">
        <v>1</v>
      </c>
      <c>
        <v>19</v>
      </c>
      <c s="71" t="str">
        <f t="shared" si="3800"/>
        <v>воскресенье</v>
      </c>
      <c s="71" t="str">
        <f>VLOOKUP(A121639,Подписчики!A:C,2,0)</f>
        <v>UTC+2</v>
      </c>
      <c s="71" t="str">
        <f t="shared" si="3801"/>
        <v>Калиниградское время</v>
      </c>
      <c s="71"/>
    </row>
    <row r="121640" spans="1:10" ht="15">
      <c r="A121640">
        <v>302135</v>
      </c>
      <c>
        <v>132161</v>
      </c>
      <c s="2">
        <v>44349.793877022654</v>
      </c>
      <c>
        <v>106583</v>
      </c>
      <c s="71">
        <v>4</v>
      </c>
      <c>
        <v>19</v>
      </c>
      <c s="71" t="str">
        <f t="shared" si="3800"/>
        <v>среда</v>
      </c>
      <c s="71" t="str">
        <f>VLOOKUP(A121640,Подписчики!A:C,2,0)</f>
        <v>UTC+2</v>
      </c>
      <c s="71" t="str">
        <f t="shared" si="3801"/>
        <v>Калиниградское время</v>
      </c>
      <c s="71"/>
    </row>
    <row r="121641" spans="1:10" ht="15">
      <c r="A121641">
        <v>302135</v>
      </c>
      <c>
        <v>145696</v>
      </c>
      <c s="2">
        <v>44353.623974110029</v>
      </c>
      <c>
        <v>21760</v>
      </c>
      <c s="71">
        <v>1</v>
      </c>
      <c>
        <v>14</v>
      </c>
      <c s="71" t="str">
        <f t="shared" si="3800"/>
        <v>воскресенье</v>
      </c>
      <c s="71" t="str">
        <f>VLOOKUP(A121641,Подписчики!A:C,2,0)</f>
        <v>UTC+2</v>
      </c>
      <c s="71" t="str">
        <f t="shared" si="3801"/>
        <v>Калиниградское время</v>
      </c>
      <c s="71"/>
    </row>
    <row r="121642" spans="1:10" ht="15">
      <c r="A121642">
        <v>302135</v>
      </c>
      <c>
        <v>176132</v>
      </c>
      <c s="2">
        <v>44362.581902912621</v>
      </c>
      <c>
        <v>180055</v>
      </c>
      <c s="71">
        <v>3</v>
      </c>
      <c>
        <v>13</v>
      </c>
      <c s="71" t="str">
        <f t="shared" si="3800"/>
        <v>вторник</v>
      </c>
      <c s="71" t="str">
        <f>VLOOKUP(A121642,Подписчики!A:C,2,0)</f>
        <v>UTC+2</v>
      </c>
      <c s="71" t="str">
        <f t="shared" si="3801"/>
        <v>Калиниградское время</v>
      </c>
      <c s="71"/>
    </row>
    <row r="121643" spans="1:10" ht="15">
      <c r="A121643">
        <v>302135</v>
      </c>
      <c>
        <v>192717</v>
      </c>
      <c s="2">
        <v>44366.949491866821</v>
      </c>
      <c>
        <v>347367</v>
      </c>
      <c s="71">
        <v>7</v>
      </c>
      <c>
        <v>22</v>
      </c>
      <c s="71" t="str">
        <f t="shared" si="3800"/>
        <v>суббота</v>
      </c>
      <c s="71" t="str">
        <f>VLOOKUP(A121643,Подписчики!A:C,2,0)</f>
        <v>UTC+2</v>
      </c>
      <c s="71" t="str">
        <f t="shared" si="3801"/>
        <v>Калиниградское время</v>
      </c>
      <c s="71"/>
    </row>
    <row r="121644" spans="1:10" ht="15">
      <c r="A121644">
        <v>302135</v>
      </c>
      <c>
        <v>227349</v>
      </c>
      <c s="2">
        <v>44376.67089967637</v>
      </c>
      <c>
        <v>470762</v>
      </c>
      <c s="71">
        <v>3</v>
      </c>
      <c>
        <v>16</v>
      </c>
      <c s="71" t="str">
        <f t="shared" si="3800"/>
        <v>вторник</v>
      </c>
      <c s="71" t="str">
        <f>VLOOKUP(A121644,Подписчики!A:C,2,0)</f>
        <v>UTC+2</v>
      </c>
      <c s="71" t="str">
        <f t="shared" si="3801"/>
        <v>Калиниградское время</v>
      </c>
      <c s="71"/>
    </row>
    <row r="121645" spans="1:10" ht="15">
      <c r="A121645">
        <v>302135</v>
      </c>
      <c>
        <v>230152</v>
      </c>
      <c s="2">
        <v>44377.651482200643</v>
      </c>
      <c>
        <v>250679</v>
      </c>
      <c s="71">
        <v>4</v>
      </c>
      <c>
        <v>15</v>
      </c>
      <c s="71" t="str">
        <f t="shared" si="3800"/>
        <v>среда</v>
      </c>
      <c s="71" t="str">
        <f>VLOOKUP(A121645,Подписчики!A:C,2,0)</f>
        <v>UTC+2</v>
      </c>
      <c s="71" t="str">
        <f t="shared" si="3801"/>
        <v>Калиниградское время</v>
      </c>
      <c s="71"/>
    </row>
    <row r="121646" spans="1:10" ht="15">
      <c r="A121646">
        <v>302135</v>
      </c>
      <c>
        <v>239284</v>
      </c>
      <c s="2">
        <v>44380.33066805017</v>
      </c>
      <c>
        <v>347008</v>
      </c>
      <c s="71">
        <v>7</v>
      </c>
      <c>
        <v>7</v>
      </c>
      <c s="71" t="str">
        <f t="shared" si="3800"/>
        <v>суббота</v>
      </c>
      <c s="71" t="str">
        <f>VLOOKUP(A121646,Подписчики!A:C,2,0)</f>
        <v>UTC+2</v>
      </c>
      <c s="71" t="str">
        <f t="shared" si="3801"/>
        <v>Калиниградское время</v>
      </c>
      <c s="71"/>
    </row>
    <row r="121647" spans="1:10" ht="15">
      <c r="A121647">
        <v>302135</v>
      </c>
      <c>
        <v>263057</v>
      </c>
      <c s="2">
        <v>44387.633682847896</v>
      </c>
      <c>
        <v>122902</v>
      </c>
      <c s="71">
        <v>7</v>
      </c>
      <c>
        <v>15</v>
      </c>
      <c s="71" t="str">
        <f t="shared" si="3800"/>
        <v>суббота</v>
      </c>
      <c s="71" t="str">
        <f>VLOOKUP(A121647,Подписчики!A:C,2,0)</f>
        <v>UTC+2</v>
      </c>
      <c s="71" t="str">
        <f t="shared" si="3801"/>
        <v>Калиниградское время</v>
      </c>
      <c s="71"/>
    </row>
    <row r="121648" spans="1:10" ht="15">
      <c r="A121648">
        <v>302135</v>
      </c>
      <c>
        <v>310651</v>
      </c>
      <c s="2">
        <v>44401.62767418439</v>
      </c>
      <c>
        <v>137327</v>
      </c>
      <c s="71">
        <v>7</v>
      </c>
      <c>
        <v>15</v>
      </c>
      <c s="71" t="str">
        <f t="shared" si="3800"/>
        <v>суббота</v>
      </c>
      <c s="71" t="str">
        <f>VLOOKUP(A121648,Подписчики!A:C,2,0)</f>
        <v>UTC+2</v>
      </c>
      <c s="71" t="str">
        <f t="shared" si="3801"/>
        <v>Калиниградское время</v>
      </c>
      <c s="71"/>
    </row>
    <row r="121649" spans="1:10" ht="15">
      <c r="A121649">
        <v>302135</v>
      </c>
      <c>
        <v>315036</v>
      </c>
      <c s="2">
        <v>44402.666045307444</v>
      </c>
      <c>
        <v>51668</v>
      </c>
      <c s="71">
        <v>1</v>
      </c>
      <c>
        <v>15</v>
      </c>
      <c s="71" t="str">
        <f t="shared" si="3800"/>
        <v>воскресенье</v>
      </c>
      <c s="71" t="str">
        <f>VLOOKUP(A121649,Подписчики!A:C,2,0)</f>
        <v>UTC+2</v>
      </c>
      <c s="71" t="str">
        <f t="shared" si="3801"/>
        <v>Калиниградское время</v>
      </c>
      <c s="71"/>
    </row>
    <row r="121650" spans="1:10" ht="15">
      <c r="A121650">
        <v>302135</v>
      </c>
      <c>
        <v>349314</v>
      </c>
      <c s="2">
        <v>44412.730770226532</v>
      </c>
      <c>
        <v>142106</v>
      </c>
      <c s="71">
        <v>4</v>
      </c>
      <c>
        <v>17</v>
      </c>
      <c s="71" t="str">
        <f t="shared" si="3800"/>
        <v>среда</v>
      </c>
      <c s="71" t="str">
        <f>VLOOKUP(A121650,Подписчики!A:C,2,0)</f>
        <v>UTC+2</v>
      </c>
      <c s="71" t="str">
        <f t="shared" si="3801"/>
        <v>Калиниградское время</v>
      </c>
      <c s="71"/>
    </row>
    <row r="121651" spans="1:10" ht="15">
      <c r="A121651">
        <v>302135</v>
      </c>
      <c>
        <v>364102</v>
      </c>
      <c s="2">
        <v>44416.560867313914</v>
      </c>
      <c>
        <v>127055</v>
      </c>
      <c s="71">
        <v>1</v>
      </c>
      <c>
        <v>13</v>
      </c>
      <c s="71" t="str">
        <f t="shared" si="3800"/>
        <v>воскресенье</v>
      </c>
      <c s="71" t="str">
        <f>VLOOKUP(A121651,Подписчики!A:C,2,0)</f>
        <v>UTC+2</v>
      </c>
      <c s="71" t="str">
        <f t="shared" si="3801"/>
        <v>Калиниградское время</v>
      </c>
      <c s="71"/>
    </row>
    <row r="121652" spans="1:10" ht="15">
      <c r="A121652">
        <v>302135</v>
      </c>
      <c>
        <v>365399</v>
      </c>
      <c s="2">
        <v>44416.772179326763</v>
      </c>
      <c>
        <v>376706</v>
      </c>
      <c s="71">
        <v>1</v>
      </c>
      <c>
        <v>18</v>
      </c>
      <c s="71" t="str">
        <f t="shared" si="3800"/>
        <v>воскресенье</v>
      </c>
      <c s="71" t="str">
        <f>VLOOKUP(A121652,Подписчики!A:C,2,0)</f>
        <v>UTC+2</v>
      </c>
      <c s="71" t="str">
        <f t="shared" si="3801"/>
        <v>Калиниградское время</v>
      </c>
      <c s="71"/>
    </row>
    <row r="121653" spans="1:10" ht="15">
      <c r="A121653">
        <v>302135</v>
      </c>
      <c>
        <v>370302</v>
      </c>
      <c s="2">
        <v>44418.680608414237</v>
      </c>
      <c>
        <v>317115</v>
      </c>
      <c s="71">
        <v>3</v>
      </c>
      <c>
        <v>16</v>
      </c>
      <c s="71" t="str">
        <f t="shared" si="3800"/>
        <v>вторник</v>
      </c>
      <c s="71" t="str">
        <f>VLOOKUP(A121653,Подписчики!A:C,2,0)</f>
        <v>UTC+2</v>
      </c>
      <c s="71" t="str">
        <f t="shared" si="3801"/>
        <v>Калиниградское время</v>
      </c>
      <c s="71"/>
    </row>
    <row r="121654" spans="1:10" ht="15">
      <c r="A121654">
        <v>302135</v>
      </c>
      <c>
        <v>402450</v>
      </c>
      <c s="2">
        <v>44428.869928802589</v>
      </c>
      <c>
        <v>230507</v>
      </c>
      <c s="71">
        <v>6</v>
      </c>
      <c>
        <v>20</v>
      </c>
      <c s="71" t="str">
        <f t="shared" si="3800"/>
        <v>пятница</v>
      </c>
      <c s="71" t="str">
        <f>VLOOKUP(A121654,Подписчики!A:C,2,0)</f>
        <v>UTC+2</v>
      </c>
      <c s="71" t="str">
        <f t="shared" si="3801"/>
        <v>Калиниградское время</v>
      </c>
      <c s="71"/>
    </row>
    <row r="121655" spans="1:10" ht="15">
      <c r="A121655">
        <v>302135</v>
      </c>
      <c>
        <v>409734</v>
      </c>
      <c s="2">
        <v>44430.729152103559</v>
      </c>
      <c>
        <v>267654</v>
      </c>
      <c s="71">
        <v>1</v>
      </c>
      <c>
        <v>17</v>
      </c>
      <c s="71" t="str">
        <f t="shared" si="3800"/>
        <v>воскресенье</v>
      </c>
      <c s="71" t="str">
        <f>VLOOKUP(A121655,Подписчики!A:C,2,0)</f>
        <v>UTC+2</v>
      </c>
      <c s="71" t="str">
        <f t="shared" si="3801"/>
        <v>Калиниградское время</v>
      </c>
      <c s="71"/>
    </row>
    <row r="121656" spans="1:10" ht="15">
      <c r="A121656">
        <v>302149</v>
      </c>
      <c>
        <v>110351</v>
      </c>
      <c s="2">
        <v>44343.854961165052</v>
      </c>
      <c>
        <v>112334</v>
      </c>
      <c s="71">
        <v>5</v>
      </c>
      <c>
        <v>20</v>
      </c>
      <c s="71" t="str">
        <f t="shared" si="3800"/>
        <v>четверг</v>
      </c>
      <c s="71" t="str">
        <f>VLOOKUP(A121656,Подписчики!A:C,2,0)</f>
        <v>UTC+1</v>
      </c>
      <c s="71" t="str">
        <f t="shared" si="3801"/>
        <v>Центральноевропейское время</v>
      </c>
      <c s="71"/>
    </row>
    <row r="121657" spans="1:10" ht="15">
      <c r="A121657">
        <v>302149</v>
      </c>
      <c>
        <v>115013</v>
      </c>
      <c s="2">
        <v>44344.911595469261</v>
      </c>
      <c>
        <v>3215</v>
      </c>
      <c s="71">
        <v>6</v>
      </c>
      <c>
        <v>21</v>
      </c>
      <c s="71" t="str">
        <f t="shared" si="3800"/>
        <v>пятница</v>
      </c>
      <c s="71" t="str">
        <f>VLOOKUP(A121657,Подписчики!A:C,2,0)</f>
        <v>UTC+1</v>
      </c>
      <c s="71" t="str">
        <f t="shared" si="3801"/>
        <v>Центральноевропейское время</v>
      </c>
      <c s="71"/>
    </row>
    <row r="121658" spans="1:10" ht="15">
      <c r="A121658">
        <v>302149</v>
      </c>
      <c>
        <v>129145</v>
      </c>
      <c s="2">
        <v>44348.627333333337</v>
      </c>
      <c>
        <v>250679</v>
      </c>
      <c s="71">
        <v>3</v>
      </c>
      <c>
        <v>15</v>
      </c>
      <c s="71" t="str">
        <f t="shared" si="3800"/>
        <v>вторник</v>
      </c>
      <c s="71" t="str">
        <f>VLOOKUP(A121658,Подписчики!A:C,2,0)</f>
        <v>UTC+1</v>
      </c>
      <c s="71" t="str">
        <f t="shared" si="3801"/>
        <v>Центральноевропейское время</v>
      </c>
      <c s="71"/>
    </row>
    <row r="121659" spans="1:10" ht="15">
      <c r="A121659">
        <v>302149</v>
      </c>
      <c>
        <v>158446</v>
      </c>
      <c s="2">
        <v>44357.830689320392</v>
      </c>
      <c>
        <v>304128</v>
      </c>
      <c s="71">
        <v>5</v>
      </c>
      <c>
        <v>19</v>
      </c>
      <c s="71" t="str">
        <f t="shared" si="3800"/>
        <v>четверг</v>
      </c>
      <c s="71" t="str">
        <f>VLOOKUP(A121659,Подписчики!A:C,2,0)</f>
        <v>UTC+1</v>
      </c>
      <c s="71" t="str">
        <f t="shared" si="3801"/>
        <v>Центральноевропейское время</v>
      </c>
      <c s="71"/>
    </row>
    <row r="121660" spans="1:10" ht="15">
      <c r="A121660">
        <v>302149</v>
      </c>
      <c>
        <v>172442</v>
      </c>
      <c s="2">
        <v>44360.872280037845</v>
      </c>
      <c>
        <v>5151</v>
      </c>
      <c s="71">
        <v>1</v>
      </c>
      <c>
        <v>20</v>
      </c>
      <c s="71" t="str">
        <f t="shared" si="3800"/>
        <v>воскресенье</v>
      </c>
      <c s="71" t="str">
        <f>VLOOKUP(A121660,Подписчики!A:C,2,0)</f>
        <v>UTC+1</v>
      </c>
      <c s="71" t="str">
        <f t="shared" si="3801"/>
        <v>Центральноевропейское время</v>
      </c>
      <c s="71"/>
    </row>
    <row r="121661" spans="1:10" ht="15">
      <c r="A121661">
        <v>302149</v>
      </c>
      <c>
        <v>184951</v>
      </c>
      <c s="2">
        <v>44365.571789644018</v>
      </c>
      <c>
        <v>272330</v>
      </c>
      <c s="71">
        <v>6</v>
      </c>
      <c>
        <v>13</v>
      </c>
      <c s="71" t="str">
        <f t="shared" si="3800"/>
        <v>пятница</v>
      </c>
      <c s="71" t="str">
        <f>VLOOKUP(A121661,Подписчики!A:C,2,0)</f>
        <v>UTC+1</v>
      </c>
      <c s="71" t="str">
        <f t="shared" si="3801"/>
        <v>Центральноевропейское время</v>
      </c>
      <c s="71"/>
    </row>
    <row r="121662" spans="1:10" ht="15">
      <c r="A121662">
        <v>302149</v>
      </c>
      <c>
        <v>207278</v>
      </c>
      <c s="2">
        <v>44371.591207119745</v>
      </c>
      <c>
        <v>78899</v>
      </c>
      <c s="71">
        <v>5</v>
      </c>
      <c>
        <v>14</v>
      </c>
      <c s="71" t="str">
        <f t="shared" si="3800"/>
        <v>четверг</v>
      </c>
      <c s="71" t="str">
        <f>VLOOKUP(A121662,Подписчики!A:C,2,0)</f>
        <v>UTC+1</v>
      </c>
      <c s="71" t="str">
        <f t="shared" si="3801"/>
        <v>Центральноевропейское время</v>
      </c>
      <c s="71"/>
    </row>
    <row r="121663" spans="1:10" ht="15">
      <c r="A121663">
        <v>302149</v>
      </c>
      <c>
        <v>237462</v>
      </c>
      <c s="2">
        <v>44379.825834951458</v>
      </c>
      <c>
        <v>190894</v>
      </c>
      <c s="71">
        <v>6</v>
      </c>
      <c>
        <v>19</v>
      </c>
      <c s="71" t="str">
        <f t="shared" si="3800"/>
        <v>пятница</v>
      </c>
      <c s="71" t="str">
        <f>VLOOKUP(A121663,Подписчики!A:C,2,0)</f>
        <v>UTC+1</v>
      </c>
      <c s="71" t="str">
        <f t="shared" si="3801"/>
        <v>Центральноевропейское время</v>
      </c>
      <c s="71"/>
    </row>
    <row r="121664" spans="1:10" ht="15">
      <c r="A121664">
        <v>302149</v>
      </c>
      <c>
        <v>252836</v>
      </c>
      <c s="2">
        <v>44384.575025889972</v>
      </c>
      <c>
        <v>411922</v>
      </c>
      <c s="71">
        <v>4</v>
      </c>
      <c>
        <v>13</v>
      </c>
      <c s="71" t="str">
        <f t="shared" si="3800"/>
        <v>среда</v>
      </c>
      <c s="71" t="str">
        <f>VLOOKUP(A121664,Подписчики!A:C,2,0)</f>
        <v>UTC+1</v>
      </c>
      <c s="71" t="str">
        <f t="shared" si="3801"/>
        <v>Центральноевропейское время</v>
      </c>
      <c s="71"/>
    </row>
    <row r="121665" spans="1:10" ht="15">
      <c r="A121665">
        <v>302149</v>
      </c>
      <c>
        <v>263419</v>
      </c>
      <c s="2">
        <v>44387.678585760521</v>
      </c>
      <c>
        <v>133619</v>
      </c>
      <c s="71">
        <v>7</v>
      </c>
      <c>
        <v>16</v>
      </c>
      <c s="71" t="str">
        <f t="shared" si="3800"/>
        <v>суббота</v>
      </c>
      <c s="71" t="str">
        <f>VLOOKUP(A121665,Подписчики!A:C,2,0)</f>
        <v>UTC+1</v>
      </c>
      <c s="71" t="str">
        <f t="shared" si="3801"/>
        <v>Центральноевропейское время</v>
      </c>
      <c s="71"/>
    </row>
    <row r="121666" spans="1:10" ht="15">
      <c r="A121666">
        <v>302149</v>
      </c>
      <c>
        <v>397709</v>
      </c>
      <c s="2">
        <v>44427.680203883494</v>
      </c>
      <c>
        <v>97699</v>
      </c>
      <c s="71">
        <v>5</v>
      </c>
      <c>
        <v>16</v>
      </c>
      <c s="71" t="str">
        <f t="shared" si="3800"/>
        <v>четверг</v>
      </c>
      <c s="71" t="str">
        <f>VLOOKUP(A121666,Подписчики!A:C,2,0)</f>
        <v>UTC+1</v>
      </c>
      <c s="71" t="str">
        <f t="shared" si="3801"/>
        <v>Центральноевропейское время</v>
      </c>
      <c s="71"/>
    </row>
    <row r="121667" spans="1:10" ht="15">
      <c r="A121667">
        <v>302169</v>
      </c>
      <c>
        <v>106165</v>
      </c>
      <c s="2">
        <v>44342.545899676377</v>
      </c>
      <c>
        <v>288529</v>
      </c>
      <c s="71">
        <v>4</v>
      </c>
      <c>
        <v>13</v>
      </c>
      <c s="71" t="str">
        <f t="shared" si="3802" ref="G121667:G121730">TEXT(C121667,"дддд")</f>
        <v>среда</v>
      </c>
      <c s="71" t="str">
        <f>VLOOKUP(A121667,Подписчики!A:C,2,0)</f>
        <v>UTC+1</v>
      </c>
      <c s="71" t="str">
        <f t="shared" si="3803" ref="I121667:I121730">IF(H121667="UTC+1","Центральноевропейское время",IF(H121667="UTC+2","Калиниградское время",IF(H121667="UTC+3","Московское время",IF(H121667="UTC+4","Самарское время",IF(H121667="UTC+5","Екатеринбургское время",IF(H121667="UTC+6","Омское время",IF(H121667="UTC+7","Красноярское время",IF(H121667="UTC+8","Иркутское время",IF(H121667="UTC+9","Якутское время",IF(H121667="UTC+10","Владивостокское время",IF(H121667="UTC+11","Магаданское время",IF(H121667="UTC+12","Камчатское время",IF(H121667="UTC+0","Запределами России",IF(H121667="UTC-1","Запределами России",IF(H121667="UTC-2","Запределами России",IF(H121667="UTC-3","Запределами России",IF(H121667="UTC-4","Запределами России",IF(H121667="UTC-5","Запределами России",IF(H121667="UTC-6","Запределами России",IF(H121667="UTC-7","Запределами России",IF(H121667="UTC-8","Запределами России",IF(H121667="UTC-9","Запределами России",0))))))))))))))))))))))</f>
        <v>Центральноевропейское время</v>
      </c>
      <c s="71"/>
    </row>
    <row r="121668" spans="1:10" ht="15">
      <c r="A121668">
        <v>302169</v>
      </c>
      <c>
        <v>114630</v>
      </c>
      <c s="2">
        <v>44344.853343042072</v>
      </c>
      <c>
        <v>406793</v>
      </c>
      <c s="71">
        <v>6</v>
      </c>
      <c>
        <v>20</v>
      </c>
      <c s="71" t="str">
        <f t="shared" si="3802"/>
        <v>пятница</v>
      </c>
      <c s="71" t="str">
        <f>VLOOKUP(A121668,Подписчики!A:C,2,0)</f>
        <v>UTC+1</v>
      </c>
      <c s="71" t="str">
        <f t="shared" si="3803"/>
        <v>Центральноевропейское время</v>
      </c>
      <c s="71"/>
    </row>
    <row r="121669" spans="1:10" ht="15">
      <c r="A121669">
        <v>302169</v>
      </c>
      <c>
        <v>125278</v>
      </c>
      <c s="2">
        <v>44346.968230231636</v>
      </c>
      <c>
        <v>227775</v>
      </c>
      <c s="71">
        <v>1</v>
      </c>
      <c>
        <v>23</v>
      </c>
      <c s="71" t="str">
        <f t="shared" si="3802"/>
        <v>воскресенье</v>
      </c>
      <c s="71" t="str">
        <f>VLOOKUP(A121669,Подписчики!A:C,2,0)</f>
        <v>UTC+1</v>
      </c>
      <c s="71" t="str">
        <f t="shared" si="3803"/>
        <v>Центральноевропейское время</v>
      </c>
      <c s="71"/>
    </row>
    <row r="121670" spans="1:10" ht="15">
      <c r="A121670">
        <v>302169</v>
      </c>
      <c>
        <v>143949</v>
      </c>
      <c s="2">
        <v>44352.987647249196</v>
      </c>
      <c>
        <v>250679</v>
      </c>
      <c s="71">
        <v>7</v>
      </c>
      <c>
        <v>23</v>
      </c>
      <c s="71" t="str">
        <f t="shared" si="3802"/>
        <v>суббота</v>
      </c>
      <c s="71" t="str">
        <f>VLOOKUP(A121670,Подписчики!A:C,2,0)</f>
        <v>UTC+1</v>
      </c>
      <c s="71" t="str">
        <f t="shared" si="3803"/>
        <v>Центральноевропейское время</v>
      </c>
      <c s="71"/>
    </row>
    <row r="121671" spans="1:10" ht="15">
      <c r="A121671">
        <v>302169</v>
      </c>
      <c>
        <v>146573</v>
      </c>
      <c s="2">
        <v>44353.754637540456</v>
      </c>
      <c>
        <v>411922</v>
      </c>
      <c s="71">
        <v>1</v>
      </c>
      <c>
        <v>18</v>
      </c>
      <c s="71" t="str">
        <f t="shared" si="3802"/>
        <v>воскресенье</v>
      </c>
      <c s="71" t="str">
        <f>VLOOKUP(A121671,Подписчики!A:C,2,0)</f>
        <v>UTC+1</v>
      </c>
      <c s="71" t="str">
        <f t="shared" si="3803"/>
        <v>Центральноевропейское время</v>
      </c>
      <c s="71"/>
    </row>
    <row r="121672" spans="1:10" ht="15">
      <c r="A121672">
        <v>302169</v>
      </c>
      <c>
        <v>182266</v>
      </c>
      <c s="2">
        <v>44364.738456310683</v>
      </c>
      <c>
        <v>176181</v>
      </c>
      <c s="71">
        <v>5</v>
      </c>
      <c>
        <v>17</v>
      </c>
      <c s="71" t="str">
        <f t="shared" si="3802"/>
        <v>четверг</v>
      </c>
      <c s="71" t="str">
        <f>VLOOKUP(A121672,Подписчики!A:C,2,0)</f>
        <v>UTC+1</v>
      </c>
      <c s="71" t="str">
        <f t="shared" si="3803"/>
        <v>Центральноевропейское время</v>
      </c>
      <c s="71"/>
    </row>
    <row r="121673" spans="1:10" ht="15">
      <c r="A121673">
        <v>302169</v>
      </c>
      <c>
        <v>202057</v>
      </c>
      <c s="2">
        <v>44369.721333333335</v>
      </c>
      <c>
        <v>108961</v>
      </c>
      <c s="71">
        <v>3</v>
      </c>
      <c>
        <v>17</v>
      </c>
      <c s="71" t="str">
        <f t="shared" si="3802"/>
        <v>вторник</v>
      </c>
      <c s="71" t="str">
        <f>VLOOKUP(A121673,Подписчики!A:C,2,0)</f>
        <v>UTC+1</v>
      </c>
      <c s="71" t="str">
        <f t="shared" si="3803"/>
        <v>Центральноевропейское время</v>
      </c>
      <c s="71"/>
    </row>
    <row r="121674" spans="1:10" ht="15">
      <c r="A121674">
        <v>302169</v>
      </c>
      <c>
        <v>254111</v>
      </c>
      <c s="2">
        <v>44384.878333333334</v>
      </c>
      <c>
        <v>154256</v>
      </c>
      <c s="71">
        <v>4</v>
      </c>
      <c>
        <v>21</v>
      </c>
      <c s="71" t="str">
        <f t="shared" si="3802"/>
        <v>среда</v>
      </c>
      <c s="71" t="str">
        <f>VLOOKUP(A121674,Подписчики!A:C,2,0)</f>
        <v>UTC+1</v>
      </c>
      <c s="71" t="str">
        <f t="shared" si="3803"/>
        <v>Центральноевропейское время</v>
      </c>
      <c s="71"/>
    </row>
    <row r="121675" spans="1:10" ht="15">
      <c r="A121675">
        <v>302169</v>
      </c>
      <c>
        <v>268640</v>
      </c>
      <c s="2">
        <v>44388.785381877024</v>
      </c>
      <c>
        <v>111368</v>
      </c>
      <c s="71">
        <v>1</v>
      </c>
      <c>
        <v>18</v>
      </c>
      <c s="71" t="str">
        <f t="shared" si="3802"/>
        <v>воскресенье</v>
      </c>
      <c s="71" t="str">
        <f>VLOOKUP(A121675,Подписчики!A:C,2,0)</f>
        <v>UTC+1</v>
      </c>
      <c s="71" t="str">
        <f t="shared" si="3803"/>
        <v>Центральноевропейское время</v>
      </c>
      <c s="71"/>
    </row>
    <row r="121676" spans="1:10" ht="15">
      <c r="A121676">
        <v>302169</v>
      </c>
      <c>
        <v>311684</v>
      </c>
      <c s="2">
        <v>44401.790236245957</v>
      </c>
      <c>
        <v>305874</v>
      </c>
      <c s="71">
        <v>7</v>
      </c>
      <c>
        <v>18</v>
      </c>
      <c s="71" t="str">
        <f t="shared" si="3802"/>
        <v>суббота</v>
      </c>
      <c s="71" t="str">
        <f>VLOOKUP(A121676,Подписчики!A:C,2,0)</f>
        <v>UTC+1</v>
      </c>
      <c s="71" t="str">
        <f t="shared" si="3803"/>
        <v>Центральноевропейское время</v>
      </c>
      <c s="71"/>
    </row>
    <row r="121677" spans="1:10" ht="15">
      <c r="A121677">
        <v>302169</v>
      </c>
      <c>
        <v>346624</v>
      </c>
      <c s="2">
        <v>44411.693148867314</v>
      </c>
      <c>
        <v>242428</v>
      </c>
      <c s="71">
        <v>3</v>
      </c>
      <c>
        <v>16</v>
      </c>
      <c s="71" t="str">
        <f t="shared" si="3802"/>
        <v>вторник</v>
      </c>
      <c s="71" t="str">
        <f>VLOOKUP(A121677,Подписчики!A:C,2,0)</f>
        <v>UTC+1</v>
      </c>
      <c s="71" t="str">
        <f t="shared" si="3803"/>
        <v>Центральноевропейское время</v>
      </c>
      <c s="71"/>
    </row>
    <row r="121678" spans="1:10" ht="15">
      <c r="A121678">
        <v>302169</v>
      </c>
      <c>
        <v>373859</v>
      </c>
      <c s="2">
        <v>44419.801563106797</v>
      </c>
      <c>
        <v>137327</v>
      </c>
      <c s="71">
        <v>4</v>
      </c>
      <c>
        <v>19</v>
      </c>
      <c s="71" t="str">
        <f t="shared" si="3802"/>
        <v>среда</v>
      </c>
      <c s="71" t="str">
        <f>VLOOKUP(A121678,Подписчики!A:C,2,0)</f>
        <v>UTC+1</v>
      </c>
      <c s="71" t="str">
        <f t="shared" si="3803"/>
        <v>Центральноевропейское время</v>
      </c>
      <c s="71"/>
    </row>
    <row r="121679" spans="1:10" ht="15">
      <c r="A121679">
        <v>302169</v>
      </c>
      <c>
        <v>398181</v>
      </c>
      <c s="2">
        <v>44427.78214563107</v>
      </c>
      <c>
        <v>280557</v>
      </c>
      <c s="71">
        <v>5</v>
      </c>
      <c>
        <v>18</v>
      </c>
      <c s="71" t="str">
        <f t="shared" si="3802"/>
        <v>четверг</v>
      </c>
      <c s="71" t="str">
        <f>VLOOKUP(A121679,Подписчики!A:C,2,0)</f>
        <v>UTC+1</v>
      </c>
      <c s="71" t="str">
        <f t="shared" si="3803"/>
        <v>Центральноевропейское время</v>
      </c>
      <c s="71"/>
    </row>
    <row r="121680" spans="1:10" ht="15">
      <c r="A121680">
        <v>302169</v>
      </c>
      <c>
        <v>404668</v>
      </c>
      <c s="2">
        <v>44429.581498381878</v>
      </c>
      <c>
        <v>88863</v>
      </c>
      <c s="71">
        <v>7</v>
      </c>
      <c>
        <v>13</v>
      </c>
      <c s="71" t="str">
        <f t="shared" si="3802"/>
        <v>суббота</v>
      </c>
      <c s="71" t="str">
        <f>VLOOKUP(A121680,Подписчики!A:C,2,0)</f>
        <v>UTC+1</v>
      </c>
      <c s="71" t="str">
        <f t="shared" si="3803"/>
        <v>Центральноевропейское время</v>
      </c>
      <c s="71"/>
    </row>
    <row r="121681" spans="1:10" ht="15">
      <c r="A121681">
        <v>302169</v>
      </c>
      <c>
        <v>411006</v>
      </c>
      <c s="2">
        <v>44430.914831715214</v>
      </c>
      <c>
        <v>182191</v>
      </c>
      <c s="71">
        <v>1</v>
      </c>
      <c>
        <v>21</v>
      </c>
      <c s="71" t="str">
        <f t="shared" si="3802"/>
        <v>воскресенье</v>
      </c>
      <c s="71" t="str">
        <f>VLOOKUP(A121681,Подписчики!A:C,2,0)</f>
        <v>UTC+1</v>
      </c>
      <c s="71" t="str">
        <f t="shared" si="3803"/>
        <v>Центральноевропейское время</v>
      </c>
      <c s="71"/>
    </row>
    <row r="121682" spans="1:10" ht="15">
      <c r="A121682">
        <v>302169</v>
      </c>
      <c>
        <v>411541</v>
      </c>
      <c s="2">
        <v>44431.217333333334</v>
      </c>
      <c>
        <v>439298</v>
      </c>
      <c s="71">
        <v>2</v>
      </c>
      <c>
        <v>5</v>
      </c>
      <c s="71" t="str">
        <f t="shared" si="3802"/>
        <v>понедельник</v>
      </c>
      <c s="71" t="str">
        <f>VLOOKUP(A121682,Подписчики!A:C,2,0)</f>
        <v>UTC+1</v>
      </c>
      <c s="71" t="str">
        <f t="shared" si="3803"/>
        <v>Центральноевропейское время</v>
      </c>
      <c s="71"/>
    </row>
    <row r="121683" spans="1:10" ht="15">
      <c r="A121683">
        <v>302181</v>
      </c>
      <c>
        <v>336820</v>
      </c>
      <c s="2">
        <v>44408.829071197411</v>
      </c>
      <c>
        <v>215749</v>
      </c>
      <c s="71">
        <v>7</v>
      </c>
      <c>
        <v>19</v>
      </c>
      <c s="71" t="str">
        <f t="shared" si="3802"/>
        <v>суббота</v>
      </c>
      <c s="71" t="str">
        <f>VLOOKUP(A121683,Подписчики!A:C,2,0)</f>
        <v>UTC+1</v>
      </c>
      <c s="71" t="str">
        <f t="shared" si="3803"/>
        <v>Центральноевропейское время</v>
      </c>
      <c s="71"/>
    </row>
    <row r="121684" spans="1:10" ht="15">
      <c r="A121684">
        <v>302181</v>
      </c>
      <c>
        <v>339877</v>
      </c>
      <c s="2">
        <v>44409.557226537218</v>
      </c>
      <c>
        <v>122982</v>
      </c>
      <c s="71">
        <v>1</v>
      </c>
      <c>
        <v>13</v>
      </c>
      <c s="71" t="str">
        <f t="shared" si="3802"/>
        <v>воскресенье</v>
      </c>
      <c s="71" t="str">
        <f>VLOOKUP(A121684,Подписчики!A:C,2,0)</f>
        <v>UTC+1</v>
      </c>
      <c s="71" t="str">
        <f t="shared" si="3803"/>
        <v>Центральноевропейское время</v>
      </c>
      <c s="71"/>
    </row>
    <row r="121685" spans="1:10" ht="15">
      <c r="A121685">
        <v>302181</v>
      </c>
      <c>
        <v>346885</v>
      </c>
      <c s="2">
        <v>44411.733333333337</v>
      </c>
      <c>
        <v>262099</v>
      </c>
      <c s="71">
        <v>3</v>
      </c>
      <c>
        <v>17</v>
      </c>
      <c s="71" t="str">
        <f t="shared" si="3802"/>
        <v>вторник</v>
      </c>
      <c s="71" t="str">
        <f>VLOOKUP(A121685,Подписчики!A:C,2,0)</f>
        <v>UTC+1</v>
      </c>
      <c s="71" t="str">
        <f t="shared" si="3803"/>
        <v>Центральноевропейское время</v>
      </c>
      <c s="71"/>
    </row>
    <row r="121686" spans="1:10" ht="15">
      <c r="A121686">
        <v>302181</v>
      </c>
      <c>
        <v>402042</v>
      </c>
      <c s="2">
        <v>44428.801563106797</v>
      </c>
      <c>
        <v>111368</v>
      </c>
      <c s="71">
        <v>6</v>
      </c>
      <c>
        <v>19</v>
      </c>
      <c s="71" t="str">
        <f t="shared" si="3802"/>
        <v>пятница</v>
      </c>
      <c s="71" t="str">
        <f>VLOOKUP(A121686,Подписчики!A:C,2,0)</f>
        <v>UTC+1</v>
      </c>
      <c s="71" t="str">
        <f t="shared" si="3803"/>
        <v>Центральноевропейское время</v>
      </c>
      <c s="71"/>
    </row>
    <row r="121687" spans="1:10" ht="15">
      <c r="A121687">
        <v>302181</v>
      </c>
      <c>
        <v>406399</v>
      </c>
      <c s="2">
        <v>44429.845362712484</v>
      </c>
      <c>
        <v>84465</v>
      </c>
      <c s="71">
        <v>7</v>
      </c>
      <c>
        <v>20</v>
      </c>
      <c s="71" t="str">
        <f t="shared" si="3802"/>
        <v>суббота</v>
      </c>
      <c s="71" t="str">
        <f>VLOOKUP(A121687,Подписчики!A:C,2,0)</f>
        <v>UTC+1</v>
      </c>
      <c s="71" t="str">
        <f t="shared" si="3803"/>
        <v>Центральноевропейское время</v>
      </c>
      <c s="71"/>
    </row>
    <row r="121688" spans="1:10" ht="15">
      <c r="A121688">
        <v>302181</v>
      </c>
      <c>
        <v>416681</v>
      </c>
      <c s="2">
        <v>44433.638132686086</v>
      </c>
      <c>
        <v>293021</v>
      </c>
      <c s="71">
        <v>4</v>
      </c>
      <c>
        <v>15</v>
      </c>
      <c s="71" t="str">
        <f t="shared" si="3802"/>
        <v>среда</v>
      </c>
      <c s="71" t="str">
        <f>VLOOKUP(A121688,Подписчики!A:C,2,0)</f>
        <v>UTC+1</v>
      </c>
      <c s="71" t="str">
        <f t="shared" si="3803"/>
        <v>Центральноевропейское время</v>
      </c>
      <c s="71"/>
    </row>
    <row r="121689" spans="1:10" ht="15">
      <c r="A121689">
        <v>302184</v>
      </c>
      <c>
        <v>12008</v>
      </c>
      <c s="2">
        <v>44302.89136893204</v>
      </c>
      <c>
        <v>411922</v>
      </c>
      <c s="71">
        <v>6</v>
      </c>
      <c>
        <v>21</v>
      </c>
      <c s="71" t="str">
        <f t="shared" si="3802"/>
        <v>пятница</v>
      </c>
      <c s="71" t="str">
        <f>VLOOKUP(A121689,Подписчики!A:C,2,0)</f>
        <v>UTC-5</v>
      </c>
      <c s="71" t="str">
        <f t="shared" si="3803"/>
        <v>Запределами России</v>
      </c>
      <c s="71"/>
    </row>
    <row r="121690" spans="1:10" ht="15">
      <c r="A121690">
        <v>302184</v>
      </c>
      <c>
        <v>57410</v>
      </c>
      <c s="2">
        <v>44325.129233009713</v>
      </c>
      <c>
        <v>150985</v>
      </c>
      <c s="71">
        <v>1</v>
      </c>
      <c>
        <v>3</v>
      </c>
      <c s="71" t="str">
        <f t="shared" si="3802"/>
        <v>воскресенье</v>
      </c>
      <c s="71" t="str">
        <f>VLOOKUP(A121690,Подписчики!A:C,2,0)</f>
        <v>UTC-5</v>
      </c>
      <c s="71" t="str">
        <f t="shared" si="3803"/>
        <v>Запределами России</v>
      </c>
      <c s="71"/>
    </row>
    <row r="121691" spans="1:10" ht="15">
      <c r="A121691">
        <v>302184</v>
      </c>
      <c>
        <v>60357</v>
      </c>
      <c s="2">
        <v>44326.164831715214</v>
      </c>
      <c>
        <v>419338</v>
      </c>
      <c s="71">
        <v>2</v>
      </c>
      <c>
        <v>3</v>
      </c>
      <c s="71" t="str">
        <f t="shared" si="3802"/>
        <v>понедельник</v>
      </c>
      <c s="71" t="str">
        <f>VLOOKUP(A121691,Подписчики!A:C,2,0)</f>
        <v>UTC-5</v>
      </c>
      <c s="71" t="str">
        <f t="shared" si="3803"/>
        <v>Запределами России</v>
      </c>
      <c s="71"/>
    </row>
    <row r="121692" spans="1:10" ht="15">
      <c r="A121692">
        <v>302184</v>
      </c>
      <c>
        <v>73262</v>
      </c>
      <c s="2">
        <v>44331.485488448743</v>
      </c>
      <c>
        <v>175948</v>
      </c>
      <c s="71">
        <v>7</v>
      </c>
      <c>
        <v>11</v>
      </c>
      <c s="71" t="str">
        <f t="shared" si="3802"/>
        <v>суббота</v>
      </c>
      <c s="71" t="str">
        <f>VLOOKUP(A121692,Подписчики!A:C,2,0)</f>
        <v>UTC-5</v>
      </c>
      <c s="71" t="str">
        <f t="shared" si="3803"/>
        <v>Запределами России</v>
      </c>
      <c s="71"/>
    </row>
    <row r="121693" spans="1:10" ht="15">
      <c r="A121693">
        <v>302184</v>
      </c>
      <c>
        <v>103367</v>
      </c>
      <c s="2">
        <v>44341.179394822007</v>
      </c>
      <c>
        <v>328259</v>
      </c>
      <c s="71">
        <v>3</v>
      </c>
      <c>
        <v>4</v>
      </c>
      <c s="71" t="str">
        <f t="shared" si="3802"/>
        <v>вторник</v>
      </c>
      <c s="71" t="str">
        <f>VLOOKUP(A121693,Подписчики!A:C,2,0)</f>
        <v>UTC-5</v>
      </c>
      <c s="71" t="str">
        <f t="shared" si="3803"/>
        <v>Запределами России</v>
      </c>
      <c s="71"/>
    </row>
    <row r="121694" spans="1:10" ht="15">
      <c r="A121694">
        <v>302184</v>
      </c>
      <c>
        <v>173240</v>
      </c>
      <c s="2">
        <v>44361.14703236246</v>
      </c>
      <c>
        <v>437341</v>
      </c>
      <c s="71">
        <v>2</v>
      </c>
      <c>
        <v>3</v>
      </c>
      <c s="71" t="str">
        <f t="shared" si="3802"/>
        <v>понедельник</v>
      </c>
      <c s="71" t="str">
        <f>VLOOKUP(A121694,Подписчики!A:C,2,0)</f>
        <v>UTC-5</v>
      </c>
      <c s="71" t="str">
        <f t="shared" si="3803"/>
        <v>Запределами России</v>
      </c>
      <c s="71"/>
    </row>
    <row r="121695" spans="1:10" ht="15">
      <c r="A121695">
        <v>302184</v>
      </c>
      <c>
        <v>219036</v>
      </c>
      <c s="2">
        <v>44374.262672811063</v>
      </c>
      <c>
        <v>439981</v>
      </c>
      <c s="71">
        <v>1</v>
      </c>
      <c>
        <v>6</v>
      </c>
      <c s="71" t="str">
        <f t="shared" si="3802"/>
        <v>воскресенье</v>
      </c>
      <c s="71" t="str">
        <f>VLOOKUP(A121695,Подписчики!A:C,2,0)</f>
        <v>UTC-5</v>
      </c>
      <c s="71" t="str">
        <f t="shared" si="3803"/>
        <v>Запределами России</v>
      </c>
      <c s="71"/>
    </row>
    <row r="121696" spans="1:10" ht="15">
      <c r="A121696">
        <v>302184</v>
      </c>
      <c>
        <v>219624</v>
      </c>
      <c s="2">
        <v>44374.482100894194</v>
      </c>
      <c>
        <v>21407</v>
      </c>
      <c s="71">
        <v>1</v>
      </c>
      <c>
        <v>11</v>
      </c>
      <c s="71" t="str">
        <f t="shared" si="3802"/>
        <v>воскресенье</v>
      </c>
      <c s="71" t="str">
        <f>VLOOKUP(A121696,Подписчики!A:C,2,0)</f>
        <v>UTC-5</v>
      </c>
      <c s="71" t="str">
        <f t="shared" si="3803"/>
        <v>Запределами России</v>
      </c>
      <c s="71"/>
    </row>
    <row r="121697" spans="1:10" ht="15">
      <c r="A121697">
        <v>302184</v>
      </c>
      <c>
        <v>222993</v>
      </c>
      <c s="2">
        <v>44375.067744336571</v>
      </c>
      <c>
        <v>118549</v>
      </c>
      <c s="71">
        <v>2</v>
      </c>
      <c>
        <v>1</v>
      </c>
      <c s="71" t="str">
        <f t="shared" si="3802"/>
        <v>понедельник</v>
      </c>
      <c s="71" t="str">
        <f>VLOOKUP(A121697,Подписчики!A:C,2,0)</f>
        <v>UTC-5</v>
      </c>
      <c s="71" t="str">
        <f t="shared" si="3803"/>
        <v>Запределами России</v>
      </c>
      <c s="71"/>
    </row>
    <row r="121698" spans="1:10" ht="15">
      <c r="A121698">
        <v>302184</v>
      </c>
      <c>
        <v>241044</v>
      </c>
      <c s="2">
        <v>44380.690084536269</v>
      </c>
      <c>
        <v>438599</v>
      </c>
      <c s="71">
        <v>7</v>
      </c>
      <c>
        <v>16</v>
      </c>
      <c s="71" t="str">
        <f t="shared" si="3802"/>
        <v>суббота</v>
      </c>
      <c s="71" t="str">
        <f>VLOOKUP(A121698,Подписчики!A:C,2,0)</f>
        <v>UTC-5</v>
      </c>
      <c s="71" t="str">
        <f t="shared" si="3803"/>
        <v>Запределами России</v>
      </c>
      <c s="71"/>
    </row>
    <row r="121699" spans="1:10" ht="15">
      <c r="A121699">
        <v>302184</v>
      </c>
      <c>
        <v>261198</v>
      </c>
      <c s="2">
        <v>44387.062889967638</v>
      </c>
      <c>
        <v>347393</v>
      </c>
      <c s="71">
        <v>7</v>
      </c>
      <c>
        <v>1</v>
      </c>
      <c s="71" t="str">
        <f t="shared" si="3802"/>
        <v>суббота</v>
      </c>
      <c s="71" t="str">
        <f>VLOOKUP(A121699,Подписчики!A:C,2,0)</f>
        <v>UTC-5</v>
      </c>
      <c s="71" t="str">
        <f t="shared" si="3803"/>
        <v>Запределами России</v>
      </c>
      <c s="71"/>
    </row>
    <row r="121700" spans="1:10" ht="15">
      <c r="A121700">
        <v>302184</v>
      </c>
      <c>
        <v>275777</v>
      </c>
      <c s="2">
        <v>44391.01920064725</v>
      </c>
      <c>
        <v>89660</v>
      </c>
      <c s="71">
        <v>4</v>
      </c>
      <c>
        <v>0</v>
      </c>
      <c s="71" t="str">
        <f t="shared" si="3802"/>
        <v>среда</v>
      </c>
      <c s="71" t="str">
        <f>VLOOKUP(A121700,Подписчики!A:C,2,0)</f>
        <v>UTC-5</v>
      </c>
      <c s="71" t="str">
        <f t="shared" si="3803"/>
        <v>Запределами России</v>
      </c>
      <c s="71"/>
    </row>
    <row r="121701" spans="1:10" ht="15">
      <c r="A121701">
        <v>302184</v>
      </c>
      <c>
        <v>337384</v>
      </c>
      <c s="2">
        <v>44408.905932038841</v>
      </c>
      <c>
        <v>405903</v>
      </c>
      <c s="71">
        <v>7</v>
      </c>
      <c>
        <v>21</v>
      </c>
      <c s="71" t="str">
        <f t="shared" si="3802"/>
        <v>суббота</v>
      </c>
      <c s="71" t="str">
        <f>VLOOKUP(A121701,Подписчики!A:C,2,0)</f>
        <v>UTC-5</v>
      </c>
      <c s="71" t="str">
        <f t="shared" si="3803"/>
        <v>Запределами России</v>
      </c>
      <c s="71"/>
    </row>
    <row r="121702" spans="1:10" ht="15">
      <c r="A121702">
        <v>302184</v>
      </c>
      <c>
        <v>345086</v>
      </c>
      <c s="2">
        <v>44411.03214563107</v>
      </c>
      <c>
        <v>194875</v>
      </c>
      <c s="71">
        <v>3</v>
      </c>
      <c>
        <v>0</v>
      </c>
      <c s="71" t="str">
        <f t="shared" si="3802"/>
        <v>вторник</v>
      </c>
      <c s="71" t="str">
        <f>VLOOKUP(A121702,Подписчики!A:C,2,0)</f>
        <v>UTC-5</v>
      </c>
      <c s="71" t="str">
        <f t="shared" si="3803"/>
        <v>Запределами России</v>
      </c>
      <c s="71"/>
    </row>
    <row r="121703" spans="1:10" ht="15">
      <c r="A121703">
        <v>302184</v>
      </c>
      <c>
        <v>371671</v>
      </c>
      <c s="2">
        <v>44418.896223300973</v>
      </c>
      <c>
        <v>259452</v>
      </c>
      <c s="71">
        <v>3</v>
      </c>
      <c>
        <v>21</v>
      </c>
      <c s="71" t="str">
        <f t="shared" si="3802"/>
        <v>вторник</v>
      </c>
      <c s="71" t="str">
        <f>VLOOKUP(A121703,Подписчики!A:C,2,0)</f>
        <v>UTC-5</v>
      </c>
      <c s="71" t="str">
        <f t="shared" si="3803"/>
        <v>Запределами России</v>
      </c>
      <c s="71"/>
    </row>
    <row r="121704" spans="1:10" ht="15">
      <c r="A121704">
        <v>302184</v>
      </c>
      <c>
        <v>398844</v>
      </c>
      <c s="2">
        <v>44427.939912621361</v>
      </c>
      <c>
        <v>154256</v>
      </c>
      <c s="71">
        <v>5</v>
      </c>
      <c>
        <v>22</v>
      </c>
      <c s="71" t="str">
        <f t="shared" si="3802"/>
        <v>четверг</v>
      </c>
      <c s="71" t="str">
        <f>VLOOKUP(A121704,Подписчики!A:C,2,0)</f>
        <v>UTC-5</v>
      </c>
      <c s="71" t="str">
        <f t="shared" si="3803"/>
        <v>Запределами России</v>
      </c>
      <c s="71"/>
    </row>
    <row r="121705" spans="1:10" ht="15">
      <c r="A121705">
        <v>302205</v>
      </c>
      <c>
        <v>154004</v>
      </c>
      <c s="2">
        <v>44356.566935275085</v>
      </c>
      <c>
        <v>287759</v>
      </c>
      <c s="71">
        <v>4</v>
      </c>
      <c>
        <v>13</v>
      </c>
      <c s="71" t="str">
        <f t="shared" si="3802"/>
        <v>среда</v>
      </c>
      <c s="71" t="str">
        <f>VLOOKUP(A121705,Подписчики!A:C,2,0)</f>
        <v>UTC+1</v>
      </c>
      <c s="71" t="str">
        <f t="shared" si="3803"/>
        <v>Центральноевропейское время</v>
      </c>
      <c s="71"/>
    </row>
    <row r="121706" spans="1:10" ht="15">
      <c r="A121706">
        <v>302205</v>
      </c>
      <c>
        <v>156683</v>
      </c>
      <c s="2">
        <v>44357.490333333335</v>
      </c>
      <c>
        <v>254768</v>
      </c>
      <c s="71">
        <v>5</v>
      </c>
      <c>
        <v>11</v>
      </c>
      <c s="71" t="str">
        <f t="shared" si="3802"/>
        <v>четверг</v>
      </c>
      <c s="71" t="str">
        <f>VLOOKUP(A121706,Подписчики!A:C,2,0)</f>
        <v>UTC+1</v>
      </c>
      <c s="71" t="str">
        <f t="shared" si="3803"/>
        <v>Центральноевропейское время</v>
      </c>
      <c s="71"/>
    </row>
    <row r="121707" spans="1:10" ht="15">
      <c r="A121707">
        <v>302205</v>
      </c>
      <c>
        <v>161285</v>
      </c>
      <c s="2">
        <v>44358.714184466022</v>
      </c>
      <c>
        <v>468882</v>
      </c>
      <c s="71">
        <v>6</v>
      </c>
      <c>
        <v>17</v>
      </c>
      <c s="71" t="str">
        <f t="shared" si="3802"/>
        <v>пятница</v>
      </c>
      <c s="71" t="str">
        <f>VLOOKUP(A121707,Подписчики!A:C,2,0)</f>
        <v>UTC+1</v>
      </c>
      <c s="71" t="str">
        <f t="shared" si="3803"/>
        <v>Центральноевропейское время</v>
      </c>
      <c s="71"/>
    </row>
    <row r="121708" spans="1:10" ht="15">
      <c r="A121708">
        <v>302205</v>
      </c>
      <c>
        <v>230488</v>
      </c>
      <c s="2">
        <v>44377.696385113268</v>
      </c>
      <c>
        <v>411922</v>
      </c>
      <c s="71">
        <v>4</v>
      </c>
      <c>
        <v>16</v>
      </c>
      <c s="71" t="str">
        <f t="shared" si="3802"/>
        <v>среда</v>
      </c>
      <c s="71" t="str">
        <f>VLOOKUP(A121708,Подписчики!A:C,2,0)</f>
        <v>UTC+1</v>
      </c>
      <c s="71" t="str">
        <f t="shared" si="3803"/>
        <v>Центральноевропейское время</v>
      </c>
      <c s="71"/>
    </row>
    <row r="121709" spans="1:10" ht="15">
      <c r="A121709">
        <v>302205</v>
      </c>
      <c>
        <v>287799</v>
      </c>
      <c s="2">
        <v>44394.658803064056</v>
      </c>
      <c>
        <v>357941</v>
      </c>
      <c s="71">
        <v>7</v>
      </c>
      <c>
        <v>15</v>
      </c>
      <c s="71" t="str">
        <f t="shared" si="3802"/>
        <v>суббота</v>
      </c>
      <c s="71" t="str">
        <f>VLOOKUP(A121709,Подписчики!A:C,2,0)</f>
        <v>UTC+1</v>
      </c>
      <c s="71" t="str">
        <f t="shared" si="3803"/>
        <v>Центральноевропейское время</v>
      </c>
      <c s="71"/>
    </row>
    <row r="121710" spans="1:10" ht="15">
      <c r="A121710">
        <v>302205</v>
      </c>
      <c>
        <v>328086</v>
      </c>
      <c s="2">
        <v>44406.751401294503</v>
      </c>
      <c>
        <v>251572</v>
      </c>
      <c s="71">
        <v>5</v>
      </c>
      <c>
        <v>18</v>
      </c>
      <c s="71" t="str">
        <f t="shared" si="3802"/>
        <v>четверг</v>
      </c>
      <c s="71" t="str">
        <f>VLOOKUP(A121710,Подписчики!A:C,2,0)</f>
        <v>UTC+1</v>
      </c>
      <c s="71" t="str">
        <f t="shared" si="3803"/>
        <v>Центральноевропейское время</v>
      </c>
      <c s="71"/>
    </row>
    <row r="121711" spans="1:10" ht="15">
      <c r="A121711">
        <v>302205</v>
      </c>
      <c>
        <v>346873</v>
      </c>
      <c s="2">
        <v>44411.730365695796</v>
      </c>
      <c>
        <v>267917</v>
      </c>
      <c s="71">
        <v>3</v>
      </c>
      <c>
        <v>17</v>
      </c>
      <c s="71" t="str">
        <f t="shared" si="3802"/>
        <v>вторник</v>
      </c>
      <c s="71" t="str">
        <f>VLOOKUP(A121711,Подписчики!A:C,2,0)</f>
        <v>UTC+1</v>
      </c>
      <c s="71" t="str">
        <f t="shared" si="3803"/>
        <v>Центральноевропейское время</v>
      </c>
      <c s="71"/>
    </row>
    <row r="121712" spans="1:10" ht="15">
      <c r="A121712">
        <v>302205</v>
      </c>
      <c>
        <v>376777</v>
      </c>
      <c s="2">
        <v>44420.864669902912</v>
      </c>
      <c>
        <v>154256</v>
      </c>
      <c s="71">
        <v>5</v>
      </c>
      <c>
        <v>20</v>
      </c>
      <c s="71" t="str">
        <f t="shared" si="3802"/>
        <v>четверг</v>
      </c>
      <c s="71" t="str">
        <f>VLOOKUP(A121712,Подписчики!A:C,2,0)</f>
        <v>UTC+1</v>
      </c>
      <c s="71" t="str">
        <f t="shared" si="3803"/>
        <v>Центральноевропейское время</v>
      </c>
      <c s="71"/>
    </row>
    <row r="121713" spans="1:10" ht="15">
      <c r="A121713">
        <v>302205</v>
      </c>
      <c>
        <v>384558</v>
      </c>
      <c s="2">
        <v>44422.851724919099</v>
      </c>
      <c>
        <v>349014</v>
      </c>
      <c s="71">
        <v>7</v>
      </c>
      <c>
        <v>20</v>
      </c>
      <c s="71" t="str">
        <f t="shared" si="3802"/>
        <v>суббота</v>
      </c>
      <c s="71" t="str">
        <f>VLOOKUP(A121713,Подписчики!A:C,2,0)</f>
        <v>UTC+1</v>
      </c>
      <c s="71" t="str">
        <f t="shared" si="3803"/>
        <v>Центральноевропейское время</v>
      </c>
      <c s="71"/>
    </row>
    <row r="121714" spans="1:10" ht="15">
      <c r="A121714">
        <v>302205</v>
      </c>
      <c>
        <v>388355</v>
      </c>
      <c s="2">
        <v>44423.808333333334</v>
      </c>
      <c>
        <v>204394</v>
      </c>
      <c s="71">
        <v>1</v>
      </c>
      <c>
        <v>19</v>
      </c>
      <c s="71" t="str">
        <f t="shared" si="3802"/>
        <v>воскресенье</v>
      </c>
      <c s="71" t="str">
        <f>VLOOKUP(A121714,Подписчики!A:C,2,0)</f>
        <v>UTC+1</v>
      </c>
      <c s="71" t="str">
        <f t="shared" si="3803"/>
        <v>Центральноевропейское время</v>
      </c>
      <c s="71"/>
    </row>
    <row r="121715" spans="1:10" ht="15">
      <c r="A121715">
        <v>302205</v>
      </c>
      <c>
        <v>399984</v>
      </c>
      <c s="2">
        <v>44428.583116504858</v>
      </c>
      <c>
        <v>86587</v>
      </c>
      <c s="71">
        <v>6</v>
      </c>
      <c>
        <v>13</v>
      </c>
      <c s="71" t="str">
        <f t="shared" si="3802"/>
        <v>пятница</v>
      </c>
      <c s="71" t="str">
        <f>VLOOKUP(A121715,Подписчики!A:C,2,0)</f>
        <v>UTC+1</v>
      </c>
      <c s="71" t="str">
        <f t="shared" si="3803"/>
        <v>Центральноевропейское время</v>
      </c>
      <c s="71"/>
    </row>
    <row r="121716" spans="1:10" ht="15">
      <c r="A121716">
        <v>302205</v>
      </c>
      <c>
        <v>400880</v>
      </c>
      <c s="2">
        <v>44428.688294498381</v>
      </c>
      <c>
        <v>111368</v>
      </c>
      <c s="71">
        <v>6</v>
      </c>
      <c>
        <v>16</v>
      </c>
      <c s="71" t="str">
        <f t="shared" si="3802"/>
        <v>пятница</v>
      </c>
      <c s="71" t="str">
        <f>VLOOKUP(A121716,Подписчики!A:C,2,0)</f>
        <v>UTC+1</v>
      </c>
      <c s="71" t="str">
        <f t="shared" si="3803"/>
        <v>Центральноевропейское время</v>
      </c>
      <c s="71"/>
    </row>
    <row r="121717" spans="1:10" ht="15">
      <c r="A121717">
        <v>302205</v>
      </c>
      <c>
        <v>406870</v>
      </c>
      <c s="2">
        <v>44429.928189947204</v>
      </c>
      <c>
        <v>53379</v>
      </c>
      <c s="71">
        <v>7</v>
      </c>
      <c>
        <v>22</v>
      </c>
      <c s="71" t="str">
        <f t="shared" si="3802"/>
        <v>суббота</v>
      </c>
      <c s="71" t="str">
        <f>VLOOKUP(A121717,Подписчики!A:C,2,0)</f>
        <v>UTC+1</v>
      </c>
      <c s="71" t="str">
        <f t="shared" si="3803"/>
        <v>Центральноевропейское время</v>
      </c>
      <c s="71"/>
    </row>
    <row r="121718" spans="1:10" ht="15">
      <c r="A121718">
        <v>302207</v>
      </c>
      <c>
        <v>34527</v>
      </c>
      <c s="2">
        <v>44315.825430420715</v>
      </c>
      <c>
        <v>158978</v>
      </c>
      <c s="71">
        <v>5</v>
      </c>
      <c>
        <v>19</v>
      </c>
      <c s="71" t="str">
        <f t="shared" si="3802"/>
        <v>четверг</v>
      </c>
      <c s="71" t="str">
        <f>VLOOKUP(A121718,Подписчики!A:C,2,0)</f>
        <v>UTC+0</v>
      </c>
      <c s="71" t="str">
        <f t="shared" si="3803"/>
        <v>Запределами России</v>
      </c>
      <c s="71"/>
    </row>
    <row r="121719" spans="1:10" ht="15">
      <c r="A121719">
        <v>302207</v>
      </c>
      <c>
        <v>63638</v>
      </c>
      <c s="2">
        <v>44327.720252427185</v>
      </c>
      <c>
        <v>180863</v>
      </c>
      <c s="71">
        <v>3</v>
      </c>
      <c>
        <v>17</v>
      </c>
      <c s="71" t="str">
        <f t="shared" si="3802"/>
        <v>вторник</v>
      </c>
      <c s="71" t="str">
        <f>VLOOKUP(A121719,Подписчики!A:C,2,0)</f>
        <v>UTC+0</v>
      </c>
      <c s="71" t="str">
        <f t="shared" si="3803"/>
        <v>Запределами России</v>
      </c>
      <c s="71"/>
    </row>
    <row r="121720" spans="1:10" ht="15">
      <c r="A121720">
        <v>302207</v>
      </c>
      <c>
        <v>99235</v>
      </c>
      <c s="2">
        <v>44339.749378640779</v>
      </c>
      <c>
        <v>387595</v>
      </c>
      <c s="71">
        <v>1</v>
      </c>
      <c>
        <v>17</v>
      </c>
      <c s="71" t="str">
        <f t="shared" si="3802"/>
        <v>воскресенье</v>
      </c>
      <c s="71" t="str">
        <f>VLOOKUP(A121720,Подписчики!A:C,2,0)</f>
        <v>UTC+0</v>
      </c>
      <c s="71" t="str">
        <f t="shared" si="3803"/>
        <v>Запределами России</v>
      </c>
      <c s="71"/>
    </row>
    <row r="121721" spans="1:10" ht="15">
      <c r="A121721">
        <v>302207</v>
      </c>
      <c>
        <v>114824</v>
      </c>
      <c s="2">
        <v>44344.883682847896</v>
      </c>
      <c>
        <v>154256</v>
      </c>
      <c s="71">
        <v>6</v>
      </c>
      <c>
        <v>21</v>
      </c>
      <c s="71" t="str">
        <f t="shared" si="3802"/>
        <v>пятница</v>
      </c>
      <c s="71" t="str">
        <f>VLOOKUP(A121721,Подписчики!A:C,2,0)</f>
        <v>UTC+0</v>
      </c>
      <c s="71" t="str">
        <f t="shared" si="3803"/>
        <v>Запределами России</v>
      </c>
      <c s="71"/>
    </row>
    <row r="121722" spans="1:10" ht="15">
      <c r="A121722">
        <v>302207</v>
      </c>
      <c>
        <v>163499</v>
      </c>
      <c s="2">
        <v>44359.0406407767</v>
      </c>
      <c>
        <v>230507</v>
      </c>
      <c s="71">
        <v>7</v>
      </c>
      <c>
        <v>0</v>
      </c>
      <c s="71" t="str">
        <f t="shared" si="3802"/>
        <v>суббота</v>
      </c>
      <c s="71" t="str">
        <f>VLOOKUP(A121722,Подписчики!A:C,2,0)</f>
        <v>UTC+0</v>
      </c>
      <c s="71" t="str">
        <f t="shared" si="3803"/>
        <v>Запределами России</v>
      </c>
      <c s="71"/>
    </row>
    <row r="121723" spans="1:10" ht="15">
      <c r="A121723">
        <v>302207</v>
      </c>
      <c>
        <v>175255</v>
      </c>
      <c s="2">
        <v>44361.88853721683</v>
      </c>
      <c>
        <v>155428</v>
      </c>
      <c s="71">
        <v>2</v>
      </c>
      <c>
        <v>21</v>
      </c>
      <c s="71" t="str">
        <f t="shared" si="3802"/>
        <v>понедельник</v>
      </c>
      <c s="71" t="str">
        <f>VLOOKUP(A121723,Подписчики!A:C,2,0)</f>
        <v>UTC+0</v>
      </c>
      <c s="71" t="str">
        <f t="shared" si="3803"/>
        <v>Запределами России</v>
      </c>
      <c s="71"/>
    </row>
    <row r="121724" spans="1:10" ht="15">
      <c r="A121724">
        <v>302207</v>
      </c>
      <c>
        <v>197843</v>
      </c>
      <c s="2">
        <v>44368.544000000002</v>
      </c>
      <c>
        <v>119030</v>
      </c>
      <c s="71">
        <v>2</v>
      </c>
      <c>
        <v>13</v>
      </c>
      <c s="71" t="str">
        <f t="shared" si="3802"/>
        <v>понедельник</v>
      </c>
      <c s="71" t="str">
        <f>VLOOKUP(A121724,Подписчики!A:C,2,0)</f>
        <v>UTC+0</v>
      </c>
      <c s="71" t="str">
        <f t="shared" si="3803"/>
        <v>Запределами России</v>
      </c>
      <c s="71"/>
    </row>
    <row r="121725" spans="1:10" ht="15">
      <c r="A121725">
        <v>302207</v>
      </c>
      <c>
        <v>200378</v>
      </c>
      <c s="2">
        <v>44369.064912621361</v>
      </c>
      <c>
        <v>303403</v>
      </c>
      <c s="71">
        <v>3</v>
      </c>
      <c>
        <v>1</v>
      </c>
      <c s="71" t="str">
        <f t="shared" si="3802"/>
        <v>вторник</v>
      </c>
      <c s="71" t="str">
        <f>VLOOKUP(A121725,Подписчики!A:C,2,0)</f>
        <v>UTC+0</v>
      </c>
      <c s="71" t="str">
        <f t="shared" si="3803"/>
        <v>Запределами России</v>
      </c>
      <c s="71"/>
    </row>
    <row r="121726" spans="1:10" ht="15">
      <c r="A121726">
        <v>302232</v>
      </c>
      <c>
        <v>19146</v>
      </c>
      <c s="2">
        <v>44308.221333333335</v>
      </c>
      <c>
        <v>250679</v>
      </c>
      <c s="71">
        <v>5</v>
      </c>
      <c>
        <v>5</v>
      </c>
      <c s="71" t="str">
        <f t="shared" si="3802"/>
        <v>четверг</v>
      </c>
      <c s="71" t="str">
        <f>VLOOKUP(A121726,Подписчики!A:C,2,0)</f>
        <v>UTC+1</v>
      </c>
      <c s="71" t="str">
        <f t="shared" si="3803"/>
        <v>Центральноевропейское время</v>
      </c>
      <c s="71"/>
    </row>
    <row r="121727" spans="1:10" ht="15">
      <c r="A121727">
        <v>302232</v>
      </c>
      <c>
        <v>37481</v>
      </c>
      <c s="2">
        <v>44316.828333333338</v>
      </c>
      <c>
        <v>330333</v>
      </c>
      <c s="71">
        <v>6</v>
      </c>
      <c>
        <v>19</v>
      </c>
      <c s="71" t="str">
        <f t="shared" si="3802"/>
        <v>пятница</v>
      </c>
      <c s="71" t="str">
        <f>VLOOKUP(A121727,Подписчики!A:C,2,0)</f>
        <v>UTC+1</v>
      </c>
      <c s="71" t="str">
        <f t="shared" si="3803"/>
        <v>Центральноевропейское время</v>
      </c>
      <c s="71"/>
    </row>
    <row r="121728" spans="1:10" ht="15">
      <c r="A121728">
        <v>302232</v>
      </c>
      <c>
        <v>58047</v>
      </c>
      <c s="2">
        <v>44325.511919093857</v>
      </c>
      <c>
        <v>151867</v>
      </c>
      <c s="71">
        <v>1</v>
      </c>
      <c>
        <v>12</v>
      </c>
      <c s="71" t="str">
        <f t="shared" si="3802"/>
        <v>воскресенье</v>
      </c>
      <c s="71" t="str">
        <f>VLOOKUP(A121728,Подписчики!A:C,2,0)</f>
        <v>UTC+1</v>
      </c>
      <c s="71" t="str">
        <f t="shared" si="3803"/>
        <v>Центральноевропейское время</v>
      </c>
      <c s="71"/>
    </row>
    <row r="121729" spans="1:10" ht="15">
      <c r="A121729">
        <v>302232</v>
      </c>
      <c>
        <v>61651</v>
      </c>
      <c s="2">
        <v>44326.785381877024</v>
      </c>
      <c>
        <v>387595</v>
      </c>
      <c s="71">
        <v>2</v>
      </c>
      <c>
        <v>18</v>
      </c>
      <c s="71" t="str">
        <f t="shared" si="3802"/>
        <v>понедельник</v>
      </c>
      <c s="71" t="str">
        <f>VLOOKUP(A121729,Подписчики!A:C,2,0)</f>
        <v>UTC+1</v>
      </c>
      <c s="71" t="str">
        <f t="shared" si="3803"/>
        <v>Центральноевропейское время</v>
      </c>
      <c s="71"/>
    </row>
    <row r="121730" spans="1:10" ht="15">
      <c r="A121730">
        <v>302232</v>
      </c>
      <c>
        <v>63459</v>
      </c>
      <c s="2">
        <v>44327.667258899681</v>
      </c>
      <c>
        <v>402346</v>
      </c>
      <c s="71">
        <v>3</v>
      </c>
      <c>
        <v>16</v>
      </c>
      <c s="71" t="str">
        <f t="shared" si="3802"/>
        <v>вторник</v>
      </c>
      <c s="71" t="str">
        <f>VLOOKUP(A121730,Подписчики!A:C,2,0)</f>
        <v>UTC+1</v>
      </c>
      <c s="71" t="str">
        <f t="shared" si="3803"/>
        <v>Центральноевропейское время</v>
      </c>
      <c s="71"/>
    </row>
    <row r="121731" spans="1:10" ht="15">
      <c r="A121731">
        <v>302232</v>
      </c>
      <c>
        <v>66433</v>
      </c>
      <c s="2">
        <v>44328.853343042072</v>
      </c>
      <c>
        <v>182984</v>
      </c>
      <c s="71">
        <v>4</v>
      </c>
      <c>
        <v>20</v>
      </c>
      <c s="71" t="str">
        <f t="shared" si="3804" ref="G121731:G121794">TEXT(C121731,"дддд")</f>
        <v>среда</v>
      </c>
      <c s="71" t="str">
        <f>VLOOKUP(A121731,Подписчики!A:C,2,0)</f>
        <v>UTC+1</v>
      </c>
      <c s="71" t="str">
        <f t="shared" si="3805" ref="I121731:I121794">IF(H121731="UTC+1","Центральноевропейское время",IF(H121731="UTC+2","Калиниградское время",IF(H121731="UTC+3","Московское время",IF(H121731="UTC+4","Самарское время",IF(H121731="UTC+5","Екатеринбургское время",IF(H121731="UTC+6","Омское время",IF(H121731="UTC+7","Красноярское время",IF(H121731="UTC+8","Иркутское время",IF(H121731="UTC+9","Якутское время",IF(H121731="UTC+10","Владивостокское время",IF(H121731="UTC+11","Магаданское время",IF(H121731="UTC+12","Камчатское время",IF(H121731="UTC+0","Запределами России",IF(H121731="UTC-1","Запределами России",IF(H121731="UTC-2","Запределами России",IF(H121731="UTC-3","Запределами России",IF(H121731="UTC-4","Запределами России",IF(H121731="UTC-5","Запределами России",IF(H121731="UTC-6","Запределами России",IF(H121731="UTC-7","Запределами России",IF(H121731="UTC-8","Запределами России",IF(H121731="UTC-9","Запределами России",0))))))))))))))))))))))</f>
        <v>Центральноевропейское время</v>
      </c>
      <c s="71"/>
    </row>
    <row r="121732" spans="1:10" ht="15">
      <c r="A121732">
        <v>302232</v>
      </c>
      <c>
        <v>81835</v>
      </c>
      <c s="2">
        <v>44334.51353721683</v>
      </c>
      <c>
        <v>28360</v>
      </c>
      <c s="71">
        <v>3</v>
      </c>
      <c>
        <v>12</v>
      </c>
      <c s="71" t="str">
        <f t="shared" si="3804"/>
        <v>вторник</v>
      </c>
      <c s="71" t="str">
        <f>VLOOKUP(A121732,Подписчики!A:C,2,0)</f>
        <v>UTC+1</v>
      </c>
      <c s="71" t="str">
        <f t="shared" si="3805"/>
        <v>Центральноевропейское время</v>
      </c>
      <c s="71"/>
    </row>
    <row r="121733" spans="1:10" ht="15">
      <c r="A121733">
        <v>302232</v>
      </c>
      <c>
        <v>82934</v>
      </c>
      <c s="2">
        <v>44334.733601941749</v>
      </c>
      <c>
        <v>82901</v>
      </c>
      <c s="71">
        <v>3</v>
      </c>
      <c>
        <v>17</v>
      </c>
      <c s="71" t="str">
        <f t="shared" si="3804"/>
        <v>вторник</v>
      </c>
      <c s="71" t="str">
        <f>VLOOKUP(A121733,Подписчики!A:C,2,0)</f>
        <v>UTC+1</v>
      </c>
      <c s="71" t="str">
        <f t="shared" si="3805"/>
        <v>Центральноевропейское время</v>
      </c>
      <c s="71"/>
    </row>
    <row r="121734" spans="1:10" ht="15">
      <c r="A121734">
        <v>302232</v>
      </c>
      <c>
        <v>105482</v>
      </c>
      <c s="2">
        <v>44341.995737864083</v>
      </c>
      <c>
        <v>1047</v>
      </c>
      <c s="71">
        <v>3</v>
      </c>
      <c>
        <v>23</v>
      </c>
      <c s="71" t="str">
        <f t="shared" si="3804"/>
        <v>вторник</v>
      </c>
      <c s="71" t="str">
        <f>VLOOKUP(A121734,Подписчики!A:C,2,0)</f>
        <v>UTC+1</v>
      </c>
      <c s="71" t="str">
        <f t="shared" si="3805"/>
        <v>Центральноевропейское время</v>
      </c>
      <c s="71"/>
    </row>
    <row r="121735" spans="1:10" ht="15">
      <c r="A121735">
        <v>302232</v>
      </c>
      <c>
        <v>111132</v>
      </c>
      <c s="2">
        <v>44344.121333333336</v>
      </c>
      <c>
        <v>75550</v>
      </c>
      <c s="71">
        <v>6</v>
      </c>
      <c>
        <v>2</v>
      </c>
      <c s="71" t="str">
        <f t="shared" si="3804"/>
        <v>пятница</v>
      </c>
      <c s="71" t="str">
        <f>VLOOKUP(A121735,Подписчики!A:C,2,0)</f>
        <v>UTC+1</v>
      </c>
      <c s="71" t="str">
        <f t="shared" si="3805"/>
        <v>Центральноевропейское время</v>
      </c>
      <c s="71"/>
    </row>
    <row r="121736" spans="1:10" ht="15">
      <c r="A121736">
        <v>302232</v>
      </c>
      <c>
        <v>151330</v>
      </c>
      <c s="2">
        <v>44355.605770226539</v>
      </c>
      <c>
        <v>111368</v>
      </c>
      <c s="71">
        <v>3</v>
      </c>
      <c>
        <v>14</v>
      </c>
      <c s="71" t="str">
        <f t="shared" si="3804"/>
        <v>вторник</v>
      </c>
      <c s="71" t="str">
        <f>VLOOKUP(A121736,Подписчики!A:C,2,0)</f>
        <v>UTC+1</v>
      </c>
      <c s="71" t="str">
        <f t="shared" si="3805"/>
        <v>Центральноевропейское время</v>
      </c>
      <c s="71"/>
    </row>
    <row r="121737" spans="1:10" ht="15">
      <c r="A121737">
        <v>302232</v>
      </c>
      <c>
        <v>161663</v>
      </c>
      <c s="2">
        <v>44358.751401294503</v>
      </c>
      <c>
        <v>287759</v>
      </c>
      <c s="71">
        <v>6</v>
      </c>
      <c>
        <v>18</v>
      </c>
      <c s="71" t="str">
        <f t="shared" si="3804"/>
        <v>пятница</v>
      </c>
      <c s="71" t="str">
        <f>VLOOKUP(A121737,Подписчики!A:C,2,0)</f>
        <v>UTC+1</v>
      </c>
      <c s="71" t="str">
        <f t="shared" si="3805"/>
        <v>Центральноевропейское время</v>
      </c>
      <c s="71"/>
    </row>
    <row r="121738" spans="1:10" ht="15">
      <c r="A121738">
        <v>302232</v>
      </c>
      <c>
        <v>179852</v>
      </c>
      <c s="2">
        <v>44363.801563106797</v>
      </c>
      <c>
        <v>158978</v>
      </c>
      <c s="71">
        <v>4</v>
      </c>
      <c>
        <v>19</v>
      </c>
      <c s="71" t="str">
        <f t="shared" si="3804"/>
        <v>среда</v>
      </c>
      <c s="71" t="str">
        <f>VLOOKUP(A121738,Подписчики!A:C,2,0)</f>
        <v>UTC+1</v>
      </c>
      <c s="71" t="str">
        <f t="shared" si="3805"/>
        <v>Центральноевропейское время</v>
      </c>
      <c s="71"/>
    </row>
    <row r="121739" spans="1:10" ht="15">
      <c r="A121739">
        <v>302232</v>
      </c>
      <c>
        <v>193515</v>
      </c>
      <c s="2">
        <v>44367.255104220712</v>
      </c>
      <c>
        <v>411922</v>
      </c>
      <c s="71">
        <v>1</v>
      </c>
      <c>
        <v>6</v>
      </c>
      <c s="71" t="str">
        <f t="shared" si="3804"/>
        <v>воскресенье</v>
      </c>
      <c s="71" t="str">
        <f>VLOOKUP(A121739,Подписчики!A:C,2,0)</f>
        <v>UTC+1</v>
      </c>
      <c s="71" t="str">
        <f t="shared" si="3805"/>
        <v>Центральноевропейское время</v>
      </c>
      <c s="71"/>
    </row>
    <row r="121740" spans="1:10" ht="15">
      <c r="A121740">
        <v>302232</v>
      </c>
      <c>
        <v>195862</v>
      </c>
      <c s="2">
        <v>44367.764346278316</v>
      </c>
      <c>
        <v>233494</v>
      </c>
      <c s="71">
        <v>1</v>
      </c>
      <c>
        <v>18</v>
      </c>
      <c s="71" t="str">
        <f t="shared" si="3804"/>
        <v>воскресенье</v>
      </c>
      <c s="71" t="str">
        <f>VLOOKUP(A121740,Подписчики!A:C,2,0)</f>
        <v>UTC+1</v>
      </c>
      <c s="71" t="str">
        <f t="shared" si="3805"/>
        <v>Центральноевропейское время</v>
      </c>
      <c s="71"/>
    </row>
    <row r="121741" spans="1:10" ht="15">
      <c r="A121741">
        <v>302232</v>
      </c>
      <c>
        <v>241251</v>
      </c>
      <c s="2">
        <v>44380.714184466022</v>
      </c>
      <c>
        <v>401945</v>
      </c>
      <c s="71">
        <v>7</v>
      </c>
      <c>
        <v>17</v>
      </c>
      <c s="71" t="str">
        <f t="shared" si="3804"/>
        <v>суббота</v>
      </c>
      <c s="71" t="str">
        <f>VLOOKUP(A121741,Подписчики!A:C,2,0)</f>
        <v>UTC+1</v>
      </c>
      <c s="71" t="str">
        <f t="shared" si="3805"/>
        <v>Центральноевропейское время</v>
      </c>
      <c s="71"/>
    </row>
    <row r="121742" spans="1:10" ht="15">
      <c r="A121742">
        <v>302232</v>
      </c>
      <c>
        <v>260089</v>
      </c>
      <c s="2">
        <v>44386.856579288025</v>
      </c>
      <c>
        <v>153893</v>
      </c>
      <c s="71">
        <v>6</v>
      </c>
      <c>
        <v>20</v>
      </c>
      <c s="71" t="str">
        <f t="shared" si="3804"/>
        <v>пятница</v>
      </c>
      <c s="71" t="str">
        <f>VLOOKUP(A121742,Подписчики!A:C,2,0)</f>
        <v>UTC+1</v>
      </c>
      <c s="71" t="str">
        <f t="shared" si="3805"/>
        <v>Центральноевропейское время</v>
      </c>
      <c s="71"/>
    </row>
    <row r="121743" spans="1:10" ht="15">
      <c r="A121743">
        <v>302232</v>
      </c>
      <c>
        <v>277843</v>
      </c>
      <c s="2">
        <v>44391.811271844665</v>
      </c>
      <c>
        <v>286745</v>
      </c>
      <c s="71">
        <v>4</v>
      </c>
      <c>
        <v>19</v>
      </c>
      <c s="71" t="str">
        <f t="shared" si="3804"/>
        <v>среда</v>
      </c>
      <c s="71" t="str">
        <f>VLOOKUP(A121743,Подписчики!A:C,2,0)</f>
        <v>UTC+1</v>
      </c>
      <c s="71" t="str">
        <f t="shared" si="3805"/>
        <v>Центральноевропейское время</v>
      </c>
      <c s="71"/>
    </row>
    <row r="121744" spans="1:10" ht="15">
      <c r="A121744">
        <v>302232</v>
      </c>
      <c>
        <v>344561</v>
      </c>
      <c s="2">
        <v>44410.838779935279</v>
      </c>
      <c>
        <v>154256</v>
      </c>
      <c s="71">
        <v>2</v>
      </c>
      <c>
        <v>20</v>
      </c>
      <c s="71" t="str">
        <f t="shared" si="3804"/>
        <v>понедельник</v>
      </c>
      <c s="71" t="str">
        <f>VLOOKUP(A121744,Подписчики!A:C,2,0)</f>
        <v>UTC+1</v>
      </c>
      <c s="71" t="str">
        <f t="shared" si="3805"/>
        <v>Центральноевропейское время</v>
      </c>
      <c s="71"/>
    </row>
    <row r="121745" spans="1:10" ht="15">
      <c r="A121745">
        <v>302232</v>
      </c>
      <c>
        <v>358398</v>
      </c>
      <c s="2">
        <v>44415.319833979309</v>
      </c>
      <c>
        <v>84062</v>
      </c>
      <c s="71">
        <v>7</v>
      </c>
      <c>
        <v>7</v>
      </c>
      <c s="71" t="str">
        <f t="shared" si="3804"/>
        <v>суббота</v>
      </c>
      <c s="71" t="str">
        <f>VLOOKUP(A121745,Подписчики!A:C,2,0)</f>
        <v>UTC+1</v>
      </c>
      <c s="71" t="str">
        <f t="shared" si="3805"/>
        <v>Центральноевропейское время</v>
      </c>
      <c s="71"/>
    </row>
    <row r="121746" spans="1:10" ht="15">
      <c r="A121746">
        <v>302232</v>
      </c>
      <c>
        <v>361524</v>
      </c>
      <c s="2">
        <v>44415.842016181232</v>
      </c>
      <c>
        <v>301748</v>
      </c>
      <c s="71">
        <v>7</v>
      </c>
      <c>
        <v>20</v>
      </c>
      <c s="71" t="str">
        <f t="shared" si="3804"/>
        <v>суббота</v>
      </c>
      <c s="71" t="str">
        <f>VLOOKUP(A121746,Подписчики!A:C,2,0)</f>
        <v>UTC+1</v>
      </c>
      <c s="71" t="str">
        <f t="shared" si="3805"/>
        <v>Центральноевропейское время</v>
      </c>
      <c s="71"/>
    </row>
    <row r="121747" spans="1:10" ht="15">
      <c r="A121747">
        <v>302259</v>
      </c>
      <c>
        <v>4812</v>
      </c>
      <c s="2">
        <v>44291.878423948219</v>
      </c>
      <c>
        <v>227775</v>
      </c>
      <c s="71">
        <v>2</v>
      </c>
      <c>
        <v>21</v>
      </c>
      <c s="71" t="str">
        <f t="shared" si="3804"/>
        <v>понедельник</v>
      </c>
      <c s="71" t="str">
        <f>VLOOKUP(A121747,Подписчики!A:C,2,0)</f>
        <v>UTC-5</v>
      </c>
      <c s="71" t="str">
        <f t="shared" si="3805"/>
        <v>Запределами России</v>
      </c>
      <c s="71"/>
    </row>
    <row r="121748" spans="1:10" ht="15">
      <c r="A121748">
        <v>302259</v>
      </c>
      <c>
        <v>16800</v>
      </c>
      <c s="2">
        <v>44306.211757281555</v>
      </c>
      <c>
        <v>97867</v>
      </c>
      <c s="71">
        <v>3</v>
      </c>
      <c>
        <v>5</v>
      </c>
      <c s="71" t="str">
        <f t="shared" si="3804"/>
        <v>вторник</v>
      </c>
      <c s="71" t="str">
        <f>VLOOKUP(A121748,Подписчики!A:C,2,0)</f>
        <v>UTC-5</v>
      </c>
      <c s="71" t="str">
        <f t="shared" si="3805"/>
        <v>Запределами России</v>
      </c>
      <c s="71"/>
    </row>
    <row r="121749" spans="1:10" ht="15">
      <c r="A121749">
        <v>302259</v>
      </c>
      <c>
        <v>26158</v>
      </c>
      <c s="2">
        <v>44311.455333333339</v>
      </c>
      <c>
        <v>411922</v>
      </c>
      <c s="71">
        <v>1</v>
      </c>
      <c>
        <v>10</v>
      </c>
      <c s="71" t="str">
        <f t="shared" si="3804"/>
        <v>воскресенье</v>
      </c>
      <c s="71" t="str">
        <f>VLOOKUP(A121749,Подписчики!A:C,2,0)</f>
        <v>UTC-5</v>
      </c>
      <c s="71" t="str">
        <f t="shared" si="3805"/>
        <v>Запределами России</v>
      </c>
      <c s="71"/>
    </row>
    <row r="121750" spans="1:10" ht="15">
      <c r="A121750">
        <v>302259</v>
      </c>
      <c>
        <v>29262</v>
      </c>
      <c s="2">
        <v>44312.962566343042</v>
      </c>
      <c>
        <v>320620</v>
      </c>
      <c s="71">
        <v>2</v>
      </c>
      <c>
        <v>23</v>
      </c>
      <c s="71" t="str">
        <f t="shared" si="3804"/>
        <v>понедельник</v>
      </c>
      <c s="71" t="str">
        <f>VLOOKUP(A121750,Подписчики!A:C,2,0)</f>
        <v>UTC-5</v>
      </c>
      <c s="71" t="str">
        <f t="shared" si="3805"/>
        <v>Запределами России</v>
      </c>
      <c s="71"/>
    </row>
    <row r="121751" spans="1:10" ht="15">
      <c r="A121751">
        <v>302259</v>
      </c>
      <c>
        <v>59947</v>
      </c>
      <c s="2">
        <v>44325.914022653727</v>
      </c>
      <c>
        <v>5151</v>
      </c>
      <c s="71">
        <v>1</v>
      </c>
      <c>
        <v>21</v>
      </c>
      <c s="71" t="str">
        <f t="shared" si="3804"/>
        <v>воскресенье</v>
      </c>
      <c s="71" t="str">
        <f>VLOOKUP(A121751,Подписчики!A:C,2,0)</f>
        <v>UTC-5</v>
      </c>
      <c s="71" t="str">
        <f t="shared" si="3805"/>
        <v>Запределами России</v>
      </c>
      <c s="71"/>
    </row>
    <row r="121752" spans="1:10" ht="15">
      <c r="A121752">
        <v>302259</v>
      </c>
      <c>
        <v>62196</v>
      </c>
      <c s="2">
        <v>44326.944766990295</v>
      </c>
      <c>
        <v>217307</v>
      </c>
      <c s="71">
        <v>2</v>
      </c>
      <c>
        <v>22</v>
      </c>
      <c s="71" t="str">
        <f t="shared" si="3804"/>
        <v>понедельник</v>
      </c>
      <c s="71" t="str">
        <f>VLOOKUP(A121752,Подписчики!A:C,2,0)</f>
        <v>UTC-5</v>
      </c>
      <c s="71" t="str">
        <f t="shared" si="3805"/>
        <v>Запределами России</v>
      </c>
      <c s="71"/>
    </row>
    <row r="121753" spans="1:10" ht="15">
      <c r="A121753">
        <v>302259</v>
      </c>
      <c>
        <v>69174</v>
      </c>
      <c s="2">
        <v>44330.263333333336</v>
      </c>
      <c>
        <v>294042</v>
      </c>
      <c s="71">
        <v>6</v>
      </c>
      <c>
        <v>6</v>
      </c>
      <c s="71" t="str">
        <f t="shared" si="3804"/>
        <v>пятница</v>
      </c>
      <c s="71" t="str">
        <f>VLOOKUP(A121753,Подписчики!A:C,2,0)</f>
        <v>UTC-5</v>
      </c>
      <c s="71" t="str">
        <f t="shared" si="3805"/>
        <v>Запределами России</v>
      </c>
      <c s="71"/>
    </row>
    <row r="121754" spans="1:10" ht="15">
      <c r="A121754">
        <v>302259</v>
      </c>
      <c>
        <v>72391</v>
      </c>
      <c s="2">
        <v>44331.064508090618</v>
      </c>
      <c>
        <v>439981</v>
      </c>
      <c s="71">
        <v>7</v>
      </c>
      <c>
        <v>1</v>
      </c>
      <c s="71" t="str">
        <f t="shared" si="3804"/>
        <v>суббота</v>
      </c>
      <c s="71" t="str">
        <f>VLOOKUP(A121754,Подписчики!A:C,2,0)</f>
        <v>UTC-5</v>
      </c>
      <c s="71" t="str">
        <f t="shared" si="3805"/>
        <v>Запределами России</v>
      </c>
      <c s="71"/>
    </row>
    <row r="121755" spans="1:10" ht="15">
      <c r="A121755">
        <v>302259</v>
      </c>
      <c>
        <v>116009</v>
      </c>
      <c s="2">
        <v>44345.174540453074</v>
      </c>
      <c>
        <v>172251</v>
      </c>
      <c s="71">
        <v>7</v>
      </c>
      <c>
        <v>4</v>
      </c>
      <c s="71" t="str">
        <f t="shared" si="3804"/>
        <v>суббота</v>
      </c>
      <c s="71" t="str">
        <f>VLOOKUP(A121755,Подписчики!A:C,2,0)</f>
        <v>UTC-5</v>
      </c>
      <c s="71" t="str">
        <f t="shared" si="3805"/>
        <v>Запределами России</v>
      </c>
      <c s="71"/>
    </row>
    <row r="121756" spans="1:10" ht="15">
      <c r="A121756">
        <v>302259</v>
      </c>
      <c>
        <v>120556</v>
      </c>
      <c s="2">
        <v>44345.931394390696</v>
      </c>
      <c>
        <v>231026</v>
      </c>
      <c s="71">
        <v>7</v>
      </c>
      <c>
        <v>22</v>
      </c>
      <c s="71" t="str">
        <f t="shared" si="3804"/>
        <v>суббота</v>
      </c>
      <c s="71" t="str">
        <f>VLOOKUP(A121756,Подписчики!A:C,2,0)</f>
        <v>UTC-5</v>
      </c>
      <c s="71" t="str">
        <f t="shared" si="3805"/>
        <v>Запределами России</v>
      </c>
      <c s="71"/>
    </row>
    <row r="121757" spans="1:10" ht="15">
      <c r="A121757">
        <v>302259</v>
      </c>
      <c>
        <v>128215</v>
      </c>
      <c s="2">
        <v>44347.99816504855</v>
      </c>
      <c>
        <v>45163</v>
      </c>
      <c s="71">
        <v>2</v>
      </c>
      <c>
        <v>23</v>
      </c>
      <c s="71" t="str">
        <f t="shared" si="3804"/>
        <v>понедельник</v>
      </c>
      <c s="71" t="str">
        <f>VLOOKUP(A121757,Подписчики!A:C,2,0)</f>
        <v>UTC-5</v>
      </c>
      <c s="71" t="str">
        <f t="shared" si="3805"/>
        <v>Запределами России</v>
      </c>
      <c s="71"/>
    </row>
    <row r="121758" spans="1:10" ht="15">
      <c r="A121758">
        <v>302259</v>
      </c>
      <c>
        <v>163380</v>
      </c>
      <c s="2">
        <v>44358.999783171523</v>
      </c>
      <c>
        <v>192331</v>
      </c>
      <c s="71">
        <v>6</v>
      </c>
      <c>
        <v>23</v>
      </c>
      <c s="71" t="str">
        <f t="shared" si="3804"/>
        <v>пятница</v>
      </c>
      <c s="71" t="str">
        <f>VLOOKUP(A121758,Подписчики!A:C,2,0)</f>
        <v>UTC-5</v>
      </c>
      <c s="71" t="str">
        <f t="shared" si="3805"/>
        <v>Запределами России</v>
      </c>
      <c s="71"/>
    </row>
    <row r="121759" spans="1:10" ht="15">
      <c r="A121759">
        <v>302259</v>
      </c>
      <c>
        <v>231331</v>
      </c>
      <c s="2">
        <v>44377.812080906151</v>
      </c>
      <c>
        <v>415952</v>
      </c>
      <c s="71">
        <v>4</v>
      </c>
      <c>
        <v>19</v>
      </c>
      <c s="71" t="str">
        <f t="shared" si="3804"/>
        <v>среда</v>
      </c>
      <c s="71" t="str">
        <f>VLOOKUP(A121759,Подписчики!A:C,2,0)</f>
        <v>UTC-5</v>
      </c>
      <c s="71" t="str">
        <f t="shared" si="3805"/>
        <v>Запределами России</v>
      </c>
      <c s="71"/>
    </row>
    <row r="121760" spans="1:10" ht="15">
      <c r="A121760">
        <v>302259</v>
      </c>
      <c>
        <v>246662</v>
      </c>
      <c s="2">
        <v>44381.957711974115</v>
      </c>
      <c>
        <v>68733</v>
      </c>
      <c s="71">
        <v>1</v>
      </c>
      <c>
        <v>22</v>
      </c>
      <c s="71" t="str">
        <f t="shared" si="3804"/>
        <v>воскресенье</v>
      </c>
      <c s="71" t="str">
        <f>VLOOKUP(A121760,Подписчики!A:C,2,0)</f>
        <v>UTC-5</v>
      </c>
      <c s="71" t="str">
        <f t="shared" si="3805"/>
        <v>Запределами России</v>
      </c>
      <c s="71"/>
    </row>
    <row r="121761" spans="1:10" ht="15">
      <c r="A121761">
        <v>302259</v>
      </c>
      <c>
        <v>254297</v>
      </c>
      <c s="2">
        <v>44384.918877022654</v>
      </c>
      <c>
        <v>262099</v>
      </c>
      <c s="71">
        <v>4</v>
      </c>
      <c>
        <v>22</v>
      </c>
      <c s="71" t="str">
        <f t="shared" si="3804"/>
        <v>среда</v>
      </c>
      <c s="71" t="str">
        <f>VLOOKUP(A121761,Подписчики!A:C,2,0)</f>
        <v>UTC-5</v>
      </c>
      <c s="71" t="str">
        <f t="shared" si="3805"/>
        <v>Запределами России</v>
      </c>
      <c s="71"/>
    </row>
    <row r="121762" spans="1:10" ht="15">
      <c r="A121762">
        <v>302268</v>
      </c>
      <c>
        <v>118236</v>
      </c>
      <c s="2">
        <v>44345.6656407767</v>
      </c>
      <c>
        <v>182191</v>
      </c>
      <c s="71">
        <v>7</v>
      </c>
      <c>
        <v>15</v>
      </c>
      <c s="71" t="str">
        <f t="shared" si="3804"/>
        <v>суббота</v>
      </c>
      <c s="71" t="str">
        <f>VLOOKUP(A121762,Подписчики!A:C,2,0)</f>
        <v>UTC+1</v>
      </c>
      <c s="71" t="str">
        <f t="shared" si="3805"/>
        <v>Центральноевропейское время</v>
      </c>
      <c s="71"/>
    </row>
    <row r="121763" spans="1:10" ht="15">
      <c r="A121763">
        <v>302268</v>
      </c>
      <c>
        <v>159404</v>
      </c>
      <c s="2">
        <v>44358.239333333338</v>
      </c>
      <c>
        <v>183565</v>
      </c>
      <c s="71">
        <v>6</v>
      </c>
      <c>
        <v>5</v>
      </c>
      <c s="71" t="str">
        <f t="shared" si="3804"/>
        <v>пятница</v>
      </c>
      <c s="71" t="str">
        <f>VLOOKUP(A121763,Подписчики!A:C,2,0)</f>
        <v>UTC+1</v>
      </c>
      <c s="71" t="str">
        <f t="shared" si="3805"/>
        <v>Центральноевропейское время</v>
      </c>
      <c s="71"/>
    </row>
    <row r="121764" spans="1:10" ht="15">
      <c r="A121764">
        <v>302268</v>
      </c>
      <c>
        <v>188522</v>
      </c>
      <c s="2">
        <v>44366.115329447312</v>
      </c>
      <c>
        <v>76405</v>
      </c>
      <c s="71">
        <v>7</v>
      </c>
      <c>
        <v>2</v>
      </c>
      <c s="71" t="str">
        <f t="shared" si="3804"/>
        <v>суббота</v>
      </c>
      <c s="71" t="str">
        <f>VLOOKUP(A121764,Подписчики!A:C,2,0)</f>
        <v>UTC+1</v>
      </c>
      <c s="71" t="str">
        <f t="shared" si="3805"/>
        <v>Центральноевропейское время</v>
      </c>
      <c s="71"/>
    </row>
    <row r="121765" spans="1:10" ht="15">
      <c r="A121765">
        <v>302290</v>
      </c>
      <c>
        <v>126925</v>
      </c>
      <c s="2">
        <v>44347.687080906144</v>
      </c>
      <c>
        <v>410720</v>
      </c>
      <c s="71">
        <v>2</v>
      </c>
      <c>
        <v>16</v>
      </c>
      <c s="71" t="str">
        <f t="shared" si="3804"/>
        <v>понедельник</v>
      </c>
      <c s="71" t="str">
        <f>VLOOKUP(A121765,Подписчики!A:C,2,0)</f>
        <v>UTC+2</v>
      </c>
      <c s="71" t="str">
        <f t="shared" si="3805"/>
        <v>Калиниградское время</v>
      </c>
      <c s="71"/>
    </row>
    <row r="121766" spans="1:10" ht="15">
      <c r="A121766">
        <v>302290</v>
      </c>
      <c>
        <v>134449</v>
      </c>
      <c s="2">
        <v>44350.690317152104</v>
      </c>
      <c>
        <v>158978</v>
      </c>
      <c s="71">
        <v>5</v>
      </c>
      <c>
        <v>16</v>
      </c>
      <c s="71" t="str">
        <f t="shared" si="3804"/>
        <v>четверг</v>
      </c>
      <c s="71" t="str">
        <f>VLOOKUP(A121766,Подписчики!A:C,2,0)</f>
        <v>UTC+2</v>
      </c>
      <c s="71" t="str">
        <f t="shared" si="3805"/>
        <v>Калиниградское время</v>
      </c>
      <c s="71"/>
    </row>
    <row r="121767" spans="1:10" ht="15">
      <c r="A121767">
        <v>302290</v>
      </c>
      <c>
        <v>138523</v>
      </c>
      <c s="2">
        <v>44351.779313915853</v>
      </c>
      <c>
        <v>411922</v>
      </c>
      <c s="71">
        <v>6</v>
      </c>
      <c>
        <v>18</v>
      </c>
      <c s="71" t="str">
        <f t="shared" si="3804"/>
        <v>пятница</v>
      </c>
      <c s="71" t="str">
        <f>VLOOKUP(A121767,Подписчики!A:C,2,0)</f>
        <v>UTC+2</v>
      </c>
      <c s="71" t="str">
        <f t="shared" si="3805"/>
        <v>Калиниградское время</v>
      </c>
      <c s="71"/>
    </row>
    <row r="121768" spans="1:10" ht="15">
      <c r="A121768">
        <v>302290</v>
      </c>
      <c>
        <v>144794</v>
      </c>
      <c s="2">
        <v>44353.327066866055</v>
      </c>
      <c>
        <v>470762</v>
      </c>
      <c s="71">
        <v>1</v>
      </c>
      <c>
        <v>7</v>
      </c>
      <c s="71" t="str">
        <f t="shared" si="3804"/>
        <v>воскресенье</v>
      </c>
      <c s="71" t="str">
        <f>VLOOKUP(A121768,Подписчики!A:C,2,0)</f>
        <v>UTC+2</v>
      </c>
      <c s="71" t="str">
        <f t="shared" si="3805"/>
        <v>Калиниградское время</v>
      </c>
      <c s="71"/>
    </row>
    <row r="121769" spans="1:10" ht="15">
      <c r="A121769">
        <v>302290</v>
      </c>
      <c>
        <v>189445</v>
      </c>
      <c s="2">
        <v>44366.465590380569</v>
      </c>
      <c>
        <v>179296</v>
      </c>
      <c s="71">
        <v>7</v>
      </c>
      <c>
        <v>11</v>
      </c>
      <c s="71" t="str">
        <f t="shared" si="3804"/>
        <v>суббота</v>
      </c>
      <c s="71" t="str">
        <f>VLOOKUP(A121769,Подписчики!A:C,2,0)</f>
        <v>UTC+2</v>
      </c>
      <c s="71" t="str">
        <f t="shared" si="3805"/>
        <v>Калиниградское время</v>
      </c>
      <c s="71"/>
    </row>
    <row r="121770" spans="1:10" ht="15">
      <c r="A121770">
        <v>302290</v>
      </c>
      <c>
        <v>197629</v>
      </c>
      <c s="2">
        <v>44368.465398058252</v>
      </c>
      <c>
        <v>319840</v>
      </c>
      <c s="71">
        <v>2</v>
      </c>
      <c>
        <v>11</v>
      </c>
      <c s="71" t="str">
        <f t="shared" si="3804"/>
        <v>понедельник</v>
      </c>
      <c s="71" t="str">
        <f>VLOOKUP(A121770,Подписчики!A:C,2,0)</f>
        <v>UTC+2</v>
      </c>
      <c s="71" t="str">
        <f t="shared" si="3805"/>
        <v>Калиниградское время</v>
      </c>
      <c s="71"/>
    </row>
    <row r="121771" spans="1:10" ht="15">
      <c r="A121771">
        <v>302290</v>
      </c>
      <c>
        <v>199616</v>
      </c>
      <c s="2">
        <v>44368.852129449835</v>
      </c>
      <c>
        <v>405774</v>
      </c>
      <c s="71">
        <v>2</v>
      </c>
      <c>
        <v>20</v>
      </c>
      <c s="71" t="str">
        <f t="shared" si="3804"/>
        <v>понедельник</v>
      </c>
      <c s="71" t="str">
        <f>VLOOKUP(A121771,Подписчики!A:C,2,0)</f>
        <v>UTC+2</v>
      </c>
      <c s="71" t="str">
        <f t="shared" si="3805"/>
        <v>Калиниградское время</v>
      </c>
      <c s="71"/>
    </row>
    <row r="121772" spans="1:10" ht="15">
      <c r="A121772">
        <v>302313</v>
      </c>
      <c>
        <v>36221</v>
      </c>
      <c s="2">
        <v>44316.654718446596</v>
      </c>
      <c>
        <v>347393</v>
      </c>
      <c s="71">
        <v>6</v>
      </c>
      <c>
        <v>15</v>
      </c>
      <c s="71" t="str">
        <f t="shared" si="3804"/>
        <v>пятница</v>
      </c>
      <c s="71" t="str">
        <f>VLOOKUP(A121772,Подписчики!A:C,2,0)</f>
        <v>UTC+2</v>
      </c>
      <c s="71" t="str">
        <f t="shared" si="3805"/>
        <v>Калиниградское время</v>
      </c>
      <c s="71"/>
    </row>
    <row r="121773" spans="1:10" ht="15">
      <c r="A121773">
        <v>302313</v>
      </c>
      <c>
        <v>40473</v>
      </c>
      <c s="2">
        <v>44317.887728155336</v>
      </c>
      <c>
        <v>104958</v>
      </c>
      <c s="71">
        <v>7</v>
      </c>
      <c>
        <v>21</v>
      </c>
      <c s="71" t="str">
        <f t="shared" si="3804"/>
        <v>суббота</v>
      </c>
      <c s="71" t="str">
        <f>VLOOKUP(A121773,Подписчики!A:C,2,0)</f>
        <v>UTC+2</v>
      </c>
      <c s="71" t="str">
        <f t="shared" si="3805"/>
        <v>Калиниградское время</v>
      </c>
      <c s="71"/>
    </row>
    <row r="121774" spans="1:10" ht="15">
      <c r="A121774">
        <v>302313</v>
      </c>
      <c>
        <v>49836</v>
      </c>
      <c s="2">
        <v>44322.290666666668</v>
      </c>
      <c>
        <v>75550</v>
      </c>
      <c s="71">
        <v>5</v>
      </c>
      <c>
        <v>6</v>
      </c>
      <c s="71" t="str">
        <f t="shared" si="3804"/>
        <v>четверг</v>
      </c>
      <c s="71" t="str">
        <f>VLOOKUP(A121774,Подписчики!A:C,2,0)</f>
        <v>UTC+2</v>
      </c>
      <c s="71" t="str">
        <f t="shared" si="3805"/>
        <v>Калиниградское время</v>
      </c>
      <c s="71"/>
    </row>
    <row r="121775" spans="1:10" ht="15">
      <c r="A121775">
        <v>302313</v>
      </c>
      <c>
        <v>64368</v>
      </c>
      <c s="2">
        <v>44327.908763754043</v>
      </c>
      <c>
        <v>411922</v>
      </c>
      <c s="71">
        <v>3</v>
      </c>
      <c>
        <v>21</v>
      </c>
      <c s="71" t="str">
        <f t="shared" si="3804"/>
        <v>вторник</v>
      </c>
      <c s="71" t="str">
        <f>VLOOKUP(A121775,Подписчики!A:C,2,0)</f>
        <v>UTC+2</v>
      </c>
      <c s="71" t="str">
        <f t="shared" si="3805"/>
        <v>Калиниградское время</v>
      </c>
      <c s="71"/>
    </row>
    <row r="121776" spans="1:10" ht="15">
      <c r="A121776">
        <v>302313</v>
      </c>
      <c>
        <v>65334</v>
      </c>
      <c s="2">
        <v>44328.627210355982</v>
      </c>
      <c>
        <v>112456</v>
      </c>
      <c s="71">
        <v>4</v>
      </c>
      <c>
        <v>15</v>
      </c>
      <c s="71" t="str">
        <f t="shared" si="3804"/>
        <v>среда</v>
      </c>
      <c s="71" t="str">
        <f>VLOOKUP(A121776,Подписчики!A:C,2,0)</f>
        <v>UTC+2</v>
      </c>
      <c s="71" t="str">
        <f t="shared" si="3805"/>
        <v>Калиниградское время</v>
      </c>
      <c s="71"/>
    </row>
    <row r="121777" spans="1:10" ht="15">
      <c r="A121777">
        <v>302313</v>
      </c>
      <c>
        <v>78417</v>
      </c>
      <c s="2">
        <v>44332.755042071192</v>
      </c>
      <c>
        <v>429790</v>
      </c>
      <c s="71">
        <v>1</v>
      </c>
      <c>
        <v>18</v>
      </c>
      <c s="71" t="str">
        <f t="shared" si="3804"/>
        <v>воскресенье</v>
      </c>
      <c s="71" t="str">
        <f>VLOOKUP(A121777,Подписчики!A:C,2,0)</f>
        <v>UTC+2</v>
      </c>
      <c s="71" t="str">
        <f t="shared" si="3805"/>
        <v>Калиниградское время</v>
      </c>
      <c s="71"/>
    </row>
    <row r="121778" spans="1:10" ht="15">
      <c r="A121778">
        <v>302313</v>
      </c>
      <c>
        <v>79207</v>
      </c>
      <c s="2">
        <v>44332.913666666667</v>
      </c>
      <c>
        <v>158978</v>
      </c>
      <c s="71">
        <v>1</v>
      </c>
      <c>
        <v>21</v>
      </c>
      <c s="71" t="str">
        <f t="shared" si="3804"/>
        <v>воскресенье</v>
      </c>
      <c s="71" t="str">
        <f>VLOOKUP(A121778,Подписчики!A:C,2,0)</f>
        <v>UTC+2</v>
      </c>
      <c s="71" t="str">
        <f t="shared" si="3805"/>
        <v>Калиниградское время</v>
      </c>
      <c s="71"/>
    </row>
    <row r="121779" spans="1:10" ht="15">
      <c r="A121779">
        <v>302334</v>
      </c>
      <c>
        <v>35695</v>
      </c>
      <c s="2">
        <v>44316.576644012945</v>
      </c>
      <c>
        <v>250679</v>
      </c>
      <c s="71">
        <v>6</v>
      </c>
      <c>
        <v>13</v>
      </c>
      <c s="71" t="str">
        <f t="shared" si="3804"/>
        <v>пятница</v>
      </c>
      <c s="71" t="str">
        <f>VLOOKUP(A121779,Подписчики!A:C,2,0)</f>
        <v>UTC+1</v>
      </c>
      <c s="71" t="str">
        <f t="shared" si="3805"/>
        <v>Центральноевропейское время</v>
      </c>
      <c s="71"/>
    </row>
    <row r="121780" spans="1:10" ht="15">
      <c r="A121780">
        <v>302334</v>
      </c>
      <c>
        <v>87504</v>
      </c>
      <c s="2">
        <v>44336.791854368937</v>
      </c>
      <c>
        <v>21550</v>
      </c>
      <c s="71">
        <v>5</v>
      </c>
      <c>
        <v>19</v>
      </c>
      <c s="71" t="str">
        <f t="shared" si="3804"/>
        <v>четверг</v>
      </c>
      <c s="71" t="str">
        <f>VLOOKUP(A121780,Подписчики!A:C,2,0)</f>
        <v>UTC+1</v>
      </c>
      <c s="71" t="str">
        <f t="shared" si="3805"/>
        <v>Центральноевропейское время</v>
      </c>
      <c s="71"/>
    </row>
    <row r="121781" spans="1:10" ht="15">
      <c r="A121781">
        <v>302334</v>
      </c>
      <c>
        <v>143780</v>
      </c>
      <c s="2">
        <v>44352.948812297735</v>
      </c>
      <c>
        <v>410720</v>
      </c>
      <c s="71">
        <v>7</v>
      </c>
      <c>
        <v>22</v>
      </c>
      <c s="71" t="str">
        <f t="shared" si="3804"/>
        <v>суббота</v>
      </c>
      <c s="71" t="str">
        <f>VLOOKUP(A121781,Подписчики!A:C,2,0)</f>
        <v>UTC+1</v>
      </c>
      <c s="71" t="str">
        <f t="shared" si="3805"/>
        <v>Центральноевропейское время</v>
      </c>
      <c s="71"/>
    </row>
    <row r="121782" spans="1:10" ht="15">
      <c r="A121782">
        <v>302334</v>
      </c>
      <c>
        <v>191635</v>
      </c>
      <c s="2">
        <v>44366.790333333338</v>
      </c>
      <c>
        <v>411922</v>
      </c>
      <c s="71">
        <v>7</v>
      </c>
      <c>
        <v>18</v>
      </c>
      <c s="71" t="str">
        <f t="shared" si="3804"/>
        <v>суббота</v>
      </c>
      <c s="71" t="str">
        <f>VLOOKUP(A121782,Подписчики!A:C,2,0)</f>
        <v>UTC+1</v>
      </c>
      <c s="71" t="str">
        <f t="shared" si="3805"/>
        <v>Центральноевропейское время</v>
      </c>
      <c s="71"/>
    </row>
    <row r="121783" spans="1:10" ht="15">
      <c r="A121783">
        <v>302334</v>
      </c>
      <c>
        <v>248339</v>
      </c>
      <c s="2">
        <v>44382.696385113268</v>
      </c>
      <c>
        <v>326622</v>
      </c>
      <c s="71">
        <v>2</v>
      </c>
      <c>
        <v>16</v>
      </c>
      <c s="71" t="str">
        <f t="shared" si="3804"/>
        <v>понедельник</v>
      </c>
      <c s="71" t="str">
        <f>VLOOKUP(A121783,Подписчики!A:C,2,0)</f>
        <v>UTC+1</v>
      </c>
      <c s="71" t="str">
        <f t="shared" si="3805"/>
        <v>Центральноевропейское время</v>
      </c>
      <c s="71"/>
    </row>
    <row r="121784" spans="1:10" ht="15">
      <c r="A121784">
        <v>302334</v>
      </c>
      <c>
        <v>275457</v>
      </c>
      <c s="2">
        <v>44390.880851132686</v>
      </c>
      <c>
        <v>303258</v>
      </c>
      <c s="71">
        <v>3</v>
      </c>
      <c>
        <v>21</v>
      </c>
      <c s="71" t="str">
        <f t="shared" si="3804"/>
        <v>вторник</v>
      </c>
      <c s="71" t="str">
        <f>VLOOKUP(A121784,Подписчики!A:C,2,0)</f>
        <v>UTC+1</v>
      </c>
      <c s="71" t="str">
        <f t="shared" si="3805"/>
        <v>Центральноевропейское время</v>
      </c>
      <c s="71"/>
    </row>
    <row r="121785" spans="1:10" ht="15">
      <c r="A121785">
        <v>302334</v>
      </c>
      <c>
        <v>284698</v>
      </c>
      <c s="2">
        <v>44393.879233009713</v>
      </c>
      <c>
        <v>88895</v>
      </c>
      <c s="71">
        <v>6</v>
      </c>
      <c>
        <v>21</v>
      </c>
      <c s="71" t="str">
        <f t="shared" si="3804"/>
        <v>пятница</v>
      </c>
      <c s="71" t="str">
        <f>VLOOKUP(A121785,Подписчики!A:C,2,0)</f>
        <v>UTC+1</v>
      </c>
      <c s="71" t="str">
        <f t="shared" si="3805"/>
        <v>Центральноевропейское время</v>
      </c>
      <c s="71"/>
    </row>
    <row r="121786" spans="1:10" ht="15">
      <c r="A121786">
        <v>302334</v>
      </c>
      <c>
        <v>315335</v>
      </c>
      <c s="2">
        <v>44402.708333333336</v>
      </c>
      <c>
        <v>153893</v>
      </c>
      <c s="71">
        <v>1</v>
      </c>
      <c>
        <v>17</v>
      </c>
      <c s="71" t="str">
        <f t="shared" si="3804"/>
        <v>воскресенье</v>
      </c>
      <c s="71" t="str">
        <f>VLOOKUP(A121786,Подписчики!A:C,2,0)</f>
        <v>UTC+1</v>
      </c>
      <c s="71" t="str">
        <f t="shared" si="3805"/>
        <v>Центральноевропейское время</v>
      </c>
      <c s="71"/>
    </row>
    <row r="121787" spans="1:10" ht="15">
      <c r="A121787">
        <v>302334</v>
      </c>
      <c>
        <v>349378</v>
      </c>
      <c s="2">
        <v>44412.736838187702</v>
      </c>
      <c>
        <v>267896</v>
      </c>
      <c s="71">
        <v>4</v>
      </c>
      <c>
        <v>17</v>
      </c>
      <c s="71" t="str">
        <f t="shared" si="3804"/>
        <v>среда</v>
      </c>
      <c s="71" t="str">
        <f>VLOOKUP(A121787,Подписчики!A:C,2,0)</f>
        <v>UTC+1</v>
      </c>
      <c s="71" t="str">
        <f t="shared" si="3805"/>
        <v>Центральноевропейское время</v>
      </c>
      <c s="71"/>
    </row>
    <row r="121788" spans="1:10" ht="15">
      <c r="A121788">
        <v>302334</v>
      </c>
      <c>
        <v>400649</v>
      </c>
      <c s="2">
        <v>44428.6656407767</v>
      </c>
      <c>
        <v>182191</v>
      </c>
      <c s="71">
        <v>6</v>
      </c>
      <c>
        <v>15</v>
      </c>
      <c s="71" t="str">
        <f t="shared" si="3804"/>
        <v>пятница</v>
      </c>
      <c s="71" t="str">
        <f>VLOOKUP(A121788,Подписчики!A:C,2,0)</f>
        <v>UTC+1</v>
      </c>
      <c s="71" t="str">
        <f t="shared" si="3805"/>
        <v>Центральноевропейское время</v>
      </c>
      <c s="71"/>
    </row>
    <row r="121789" spans="1:10" ht="15">
      <c r="A121789">
        <v>302353</v>
      </c>
      <c>
        <v>17737</v>
      </c>
      <c s="2">
        <v>44307.100511326862</v>
      </c>
      <c>
        <v>472330</v>
      </c>
      <c s="71">
        <v>4</v>
      </c>
      <c>
        <v>2</v>
      </c>
      <c s="71" t="str">
        <f t="shared" si="3804"/>
        <v>среда</v>
      </c>
      <c s="71" t="str">
        <f>VLOOKUP(A121789,Подписчики!A:C,2,0)</f>
        <v>UTC-8</v>
      </c>
      <c s="71" t="str">
        <f t="shared" si="3805"/>
        <v>Запределами России</v>
      </c>
      <c s="71"/>
    </row>
    <row r="121790" spans="1:10" ht="15">
      <c r="A121790">
        <v>302358</v>
      </c>
      <c>
        <v>117769</v>
      </c>
      <c s="2">
        <v>44345.604961165045</v>
      </c>
      <c>
        <v>411922</v>
      </c>
      <c s="71">
        <v>7</v>
      </c>
      <c>
        <v>14</v>
      </c>
      <c s="71" t="str">
        <f t="shared" si="3804"/>
        <v>суббота</v>
      </c>
      <c s="71" t="str">
        <f>VLOOKUP(A121790,Подписчики!A:C,2,0)</f>
        <v>UTC+3</v>
      </c>
      <c s="71" t="str">
        <f t="shared" si="3805"/>
        <v>Московское время</v>
      </c>
      <c s="71"/>
    </row>
    <row r="121791" spans="1:10" ht="15">
      <c r="A121791">
        <v>302358</v>
      </c>
      <c>
        <v>132477</v>
      </c>
      <c s="2">
        <v>44349.847679611652</v>
      </c>
      <c>
        <v>327968</v>
      </c>
      <c s="71">
        <v>4</v>
      </c>
      <c>
        <v>20</v>
      </c>
      <c s="71" t="str">
        <f t="shared" si="3804"/>
        <v>среда</v>
      </c>
      <c s="71" t="str">
        <f>VLOOKUP(A121791,Подписчики!A:C,2,0)</f>
        <v>UTC+3</v>
      </c>
      <c s="71" t="str">
        <f t="shared" si="3805"/>
        <v>Московское время</v>
      </c>
      <c s="71"/>
    </row>
    <row r="121792" spans="1:10" ht="15">
      <c r="A121792">
        <v>302358</v>
      </c>
      <c>
        <v>141866</v>
      </c>
      <c s="2">
        <v>44352.64546647542</v>
      </c>
      <c>
        <v>347393</v>
      </c>
      <c s="71">
        <v>7</v>
      </c>
      <c>
        <v>15</v>
      </c>
      <c s="71" t="str">
        <f t="shared" si="3804"/>
        <v>суббота</v>
      </c>
      <c s="71" t="str">
        <f>VLOOKUP(A121792,Подписчики!A:C,2,0)</f>
        <v>UTC+3</v>
      </c>
      <c s="71" t="str">
        <f t="shared" si="3805"/>
        <v>Московское время</v>
      </c>
      <c s="71"/>
    </row>
    <row r="121793" spans="1:10" ht="15">
      <c r="A121793">
        <v>302358</v>
      </c>
      <c>
        <v>164917</v>
      </c>
      <c s="2">
        <v>44359.529862361524</v>
      </c>
      <c>
        <v>238134</v>
      </c>
      <c s="71">
        <v>7</v>
      </c>
      <c>
        <v>12</v>
      </c>
      <c s="71" t="str">
        <f t="shared" si="3804"/>
        <v>суббота</v>
      </c>
      <c s="71" t="str">
        <f>VLOOKUP(A121793,Подписчики!A:C,2,0)</f>
        <v>UTC+3</v>
      </c>
      <c s="71" t="str">
        <f t="shared" si="3805"/>
        <v>Московское время</v>
      </c>
      <c s="71"/>
    </row>
    <row r="121794" spans="1:10" ht="15">
      <c r="A121794">
        <v>302358</v>
      </c>
      <c>
        <v>202688</v>
      </c>
      <c s="2">
        <v>44369.823407766991</v>
      </c>
      <c>
        <v>196347</v>
      </c>
      <c s="71">
        <v>3</v>
      </c>
      <c>
        <v>19</v>
      </c>
      <c s="71" t="str">
        <f t="shared" si="3804"/>
        <v>вторник</v>
      </c>
      <c s="71" t="str">
        <f>VLOOKUP(A121794,Подписчики!A:C,2,0)</f>
        <v>UTC+3</v>
      </c>
      <c s="71" t="str">
        <f t="shared" si="3805"/>
        <v>Московское время</v>
      </c>
      <c s="71"/>
    </row>
    <row r="121795" spans="1:10" ht="15">
      <c r="A121795">
        <v>302358</v>
      </c>
      <c>
        <v>241832</v>
      </c>
      <c s="2">
        <v>44380.789427184463</v>
      </c>
      <c>
        <v>351192</v>
      </c>
      <c s="71">
        <v>7</v>
      </c>
      <c>
        <v>18</v>
      </c>
      <c s="71" t="str">
        <f t="shared" si="3806" ref="G121795:G121858">TEXT(C121795,"дддд")</f>
        <v>суббота</v>
      </c>
      <c s="71" t="str">
        <f>VLOOKUP(A121795,Подписчики!A:C,2,0)</f>
        <v>UTC+3</v>
      </c>
      <c s="71" t="str">
        <f t="shared" si="3807" ref="I121795:I121858">IF(H121795="UTC+1","Центральноевропейское время",IF(H121795="UTC+2","Калиниградское время",IF(H121795="UTC+3","Московское время",IF(H121795="UTC+4","Самарское время",IF(H121795="UTC+5","Екатеринбургское время",IF(H121795="UTC+6","Омское время",IF(H121795="UTC+7","Красноярское время",IF(H121795="UTC+8","Иркутское время",IF(H121795="UTC+9","Якутское время",IF(H121795="UTC+10","Владивостокское время",IF(H121795="UTC+11","Магаданское время",IF(H121795="UTC+12","Камчатское время",IF(H121795="UTC+0","Запределами России",IF(H121795="UTC-1","Запределами России",IF(H121795="UTC-2","Запределами России",IF(H121795="UTC-3","Запределами России",IF(H121795="UTC-4","Запределами России",IF(H121795="UTC-5","Запределами России",IF(H121795="UTC-6","Запределами России",IF(H121795="UTC-7","Запределами России",IF(H121795="UTC-8","Запределами России",IF(H121795="UTC-9","Запределами России",0))))))))))))))))))))))</f>
        <v>Московское время</v>
      </c>
      <c s="71"/>
    </row>
    <row r="121796" spans="1:10" ht="15">
      <c r="A121796">
        <v>302358</v>
      </c>
      <c>
        <v>245270</v>
      </c>
      <c s="2">
        <v>44381.689103559867</v>
      </c>
      <c>
        <v>149755</v>
      </c>
      <c s="71">
        <v>1</v>
      </c>
      <c>
        <v>16</v>
      </c>
      <c s="71" t="str">
        <f t="shared" si="3806"/>
        <v>воскресенье</v>
      </c>
      <c s="71" t="str">
        <f>VLOOKUP(A121796,Подписчики!A:C,2,0)</f>
        <v>UTC+3</v>
      </c>
      <c s="71" t="str">
        <f t="shared" si="3807"/>
        <v>Московское время</v>
      </c>
      <c s="71"/>
    </row>
    <row r="121797" spans="1:10" ht="15">
      <c r="A121797">
        <v>302358</v>
      </c>
      <c>
        <v>252775</v>
      </c>
      <c s="2">
        <v>44384.549944983817</v>
      </c>
      <c>
        <v>182191</v>
      </c>
      <c s="71">
        <v>4</v>
      </c>
      <c>
        <v>13</v>
      </c>
      <c s="71" t="str">
        <f t="shared" si="3806"/>
        <v>среда</v>
      </c>
      <c s="71" t="str">
        <f>VLOOKUP(A121797,Подписчики!A:C,2,0)</f>
        <v>UTC+3</v>
      </c>
      <c s="71" t="str">
        <f t="shared" si="3807"/>
        <v>Московское время</v>
      </c>
      <c s="71"/>
    </row>
    <row r="121798" spans="1:10" ht="15">
      <c r="A121798">
        <v>302358</v>
      </c>
      <c>
        <v>282744</v>
      </c>
      <c s="2">
        <v>44393.614669902912</v>
      </c>
      <c>
        <v>405774</v>
      </c>
      <c s="71">
        <v>6</v>
      </c>
      <c>
        <v>14</v>
      </c>
      <c s="71" t="str">
        <f t="shared" si="3806"/>
        <v>пятница</v>
      </c>
      <c s="71" t="str">
        <f>VLOOKUP(A121798,Подписчики!A:C,2,0)</f>
        <v>UTC+3</v>
      </c>
      <c s="71" t="str">
        <f t="shared" si="3807"/>
        <v>Московское время</v>
      </c>
      <c s="71"/>
    </row>
    <row r="121799" spans="1:10" ht="15">
      <c r="A121799">
        <v>302358</v>
      </c>
      <c>
        <v>309076</v>
      </c>
      <c s="2">
        <v>44401.222999999998</v>
      </c>
      <c>
        <v>241927</v>
      </c>
      <c s="71">
        <v>7</v>
      </c>
      <c>
        <v>5</v>
      </c>
      <c s="71" t="str">
        <f t="shared" si="3806"/>
        <v>суббота</v>
      </c>
      <c s="71" t="str">
        <f>VLOOKUP(A121799,Подписчики!A:C,2,0)</f>
        <v>UTC+3</v>
      </c>
      <c s="71" t="str">
        <f t="shared" si="3807"/>
        <v>Московское время</v>
      </c>
      <c s="71"/>
    </row>
    <row r="121800" spans="1:10" ht="15">
      <c r="A121800">
        <v>302358</v>
      </c>
      <c>
        <v>349681</v>
      </c>
      <c s="2">
        <v>44412.76353721683</v>
      </c>
      <c>
        <v>125514</v>
      </c>
      <c s="71">
        <v>4</v>
      </c>
      <c>
        <v>18</v>
      </c>
      <c s="71" t="str">
        <f t="shared" si="3806"/>
        <v>среда</v>
      </c>
      <c s="71" t="str">
        <f>VLOOKUP(A121800,Подписчики!A:C,2,0)</f>
        <v>UTC+3</v>
      </c>
      <c s="71" t="str">
        <f t="shared" si="3807"/>
        <v>Московское время</v>
      </c>
      <c s="71"/>
    </row>
    <row r="121801" spans="1:10" ht="15">
      <c r="A121801">
        <v>302358</v>
      </c>
      <c>
        <v>414383</v>
      </c>
      <c s="2">
        <v>44432.551563106797</v>
      </c>
      <c>
        <v>118549</v>
      </c>
      <c s="71">
        <v>3</v>
      </c>
      <c>
        <v>13</v>
      </c>
      <c s="71" t="str">
        <f t="shared" si="3806"/>
        <v>вторник</v>
      </c>
      <c s="71" t="str">
        <f>VLOOKUP(A121801,Подписчики!A:C,2,0)</f>
        <v>UTC+3</v>
      </c>
      <c s="71" t="str">
        <f t="shared" si="3807"/>
        <v>Московское время</v>
      </c>
      <c s="71"/>
    </row>
    <row r="121802" spans="1:10" ht="15">
      <c r="A121802">
        <v>302362</v>
      </c>
      <c>
        <v>21362</v>
      </c>
      <c s="2">
        <v>44309.750996763752</v>
      </c>
      <c>
        <v>384325</v>
      </c>
      <c s="71">
        <v>6</v>
      </c>
      <c>
        <v>18</v>
      </c>
      <c s="71" t="str">
        <f t="shared" si="3806"/>
        <v>пятница</v>
      </c>
      <c s="71" t="str">
        <f>VLOOKUP(A121802,Подписчики!A:C,2,0)</f>
        <v>UTC+0</v>
      </c>
      <c s="71" t="str">
        <f t="shared" si="3807"/>
        <v>Запределами России</v>
      </c>
      <c s="71"/>
    </row>
    <row r="121803" spans="1:10" ht="15">
      <c r="A121803">
        <v>302362</v>
      </c>
      <c>
        <v>22023</v>
      </c>
      <c s="2">
        <v>44309.873974110029</v>
      </c>
      <c>
        <v>346056</v>
      </c>
      <c s="71">
        <v>6</v>
      </c>
      <c>
        <v>20</v>
      </c>
      <c s="71" t="str">
        <f t="shared" si="3806"/>
        <v>пятница</v>
      </c>
      <c s="71" t="str">
        <f>VLOOKUP(A121803,Подписчики!A:C,2,0)</f>
        <v>UTC+0</v>
      </c>
      <c s="71" t="str">
        <f t="shared" si="3807"/>
        <v>Запределами России</v>
      </c>
      <c s="71"/>
    </row>
    <row r="121804" spans="1:10" ht="15">
      <c r="A121804">
        <v>302362</v>
      </c>
      <c>
        <v>25485</v>
      </c>
      <c s="2">
        <v>44311.008999999998</v>
      </c>
      <c>
        <v>463334</v>
      </c>
      <c s="71">
        <v>1</v>
      </c>
      <c>
        <v>0</v>
      </c>
      <c s="71" t="str">
        <f t="shared" si="3806"/>
        <v>воскресенье</v>
      </c>
      <c s="71" t="str">
        <f>VLOOKUP(A121804,Подписчики!A:C,2,0)</f>
        <v>UTC+0</v>
      </c>
      <c s="71" t="str">
        <f t="shared" si="3807"/>
        <v>Запределами России</v>
      </c>
      <c s="71"/>
    </row>
    <row r="121805" spans="1:10" ht="15">
      <c r="A121805">
        <v>302362</v>
      </c>
      <c>
        <v>47716</v>
      </c>
      <c s="2">
        <v>44320.907954692557</v>
      </c>
      <c>
        <v>472712</v>
      </c>
      <c s="71">
        <v>3</v>
      </c>
      <c>
        <v>21</v>
      </c>
      <c s="71" t="str">
        <f t="shared" si="3806"/>
        <v>вторник</v>
      </c>
      <c s="71" t="str">
        <f>VLOOKUP(A121805,Подписчики!A:C,2,0)</f>
        <v>UTC+0</v>
      </c>
      <c s="71" t="str">
        <f t="shared" si="3807"/>
        <v>Запределами России</v>
      </c>
      <c s="71"/>
    </row>
    <row r="121806" spans="1:10" ht="15">
      <c r="A121806">
        <v>302362</v>
      </c>
      <c>
        <v>48016</v>
      </c>
      <c s="2">
        <v>44321.121546925569</v>
      </c>
      <c>
        <v>139440</v>
      </c>
      <c s="71">
        <v>4</v>
      </c>
      <c>
        <v>2</v>
      </c>
      <c s="71" t="str">
        <f t="shared" si="3806"/>
        <v>среда</v>
      </c>
      <c s="71" t="str">
        <f>VLOOKUP(A121806,Подписчики!A:C,2,0)</f>
        <v>UTC+0</v>
      </c>
      <c s="71" t="str">
        <f t="shared" si="3807"/>
        <v>Запределами России</v>
      </c>
      <c s="71"/>
    </row>
    <row r="121807" spans="1:10" ht="15">
      <c r="A121807">
        <v>302362</v>
      </c>
      <c>
        <v>60541</v>
      </c>
      <c s="2">
        <v>44326.454880258898</v>
      </c>
      <c>
        <v>411922</v>
      </c>
      <c s="71">
        <v>2</v>
      </c>
      <c>
        <v>10</v>
      </c>
      <c s="71" t="str">
        <f t="shared" si="3806"/>
        <v>понедельник</v>
      </c>
      <c s="71" t="str">
        <f>VLOOKUP(A121807,Подписчики!A:C,2,0)</f>
        <v>UTC+0</v>
      </c>
      <c s="71" t="str">
        <f t="shared" si="3807"/>
        <v>Запределами России</v>
      </c>
      <c s="71"/>
    </row>
    <row r="121808" spans="1:10" ht="15">
      <c r="A121808">
        <v>302362</v>
      </c>
      <c>
        <v>61988</v>
      </c>
      <c s="2">
        <v>44326.869119741103</v>
      </c>
      <c>
        <v>100603</v>
      </c>
      <c s="71">
        <v>2</v>
      </c>
      <c>
        <v>20</v>
      </c>
      <c s="71" t="str">
        <f t="shared" si="3806"/>
        <v>понедельник</v>
      </c>
      <c s="71" t="str">
        <f>VLOOKUP(A121808,Подписчики!A:C,2,0)</f>
        <v>UTC+0</v>
      </c>
      <c s="71" t="str">
        <f t="shared" si="3807"/>
        <v>Запределами России</v>
      </c>
      <c s="71"/>
    </row>
    <row r="121809" spans="1:10" ht="15">
      <c r="A121809">
        <v>302362</v>
      </c>
      <c>
        <v>79565</v>
      </c>
      <c s="2">
        <v>44333.110220064722</v>
      </c>
      <c>
        <v>370651</v>
      </c>
      <c s="71">
        <v>2</v>
      </c>
      <c>
        <v>2</v>
      </c>
      <c s="71" t="str">
        <f t="shared" si="3806"/>
        <v>понедельник</v>
      </c>
      <c s="71" t="str">
        <f>VLOOKUP(A121809,Подписчики!A:C,2,0)</f>
        <v>UTC+0</v>
      </c>
      <c s="71" t="str">
        <f t="shared" si="3807"/>
        <v>Запределами России</v>
      </c>
      <c s="71"/>
    </row>
    <row r="121810" spans="1:10" ht="15">
      <c r="A121810">
        <v>302362</v>
      </c>
      <c>
        <v>85392</v>
      </c>
      <c s="2">
        <v>44335.799540453074</v>
      </c>
      <c>
        <v>284325</v>
      </c>
      <c s="71">
        <v>4</v>
      </c>
      <c>
        <v>19</v>
      </c>
      <c s="71" t="str">
        <f t="shared" si="3806"/>
        <v>среда</v>
      </c>
      <c s="71" t="str">
        <f>VLOOKUP(A121810,Подписчики!A:C,2,0)</f>
        <v>UTC+0</v>
      </c>
      <c s="71" t="str">
        <f t="shared" si="3807"/>
        <v>Запределами России</v>
      </c>
      <c s="71"/>
    </row>
    <row r="121811" spans="1:10" ht="15">
      <c r="A121811">
        <v>302362</v>
      </c>
      <c>
        <v>99022</v>
      </c>
      <c s="2">
        <v>44339.717016181232</v>
      </c>
      <c>
        <v>325852</v>
      </c>
      <c s="71">
        <v>1</v>
      </c>
      <c>
        <v>17</v>
      </c>
      <c s="71" t="str">
        <f t="shared" si="3806"/>
        <v>воскресенье</v>
      </c>
      <c s="71" t="str">
        <f>VLOOKUP(A121811,Подписчики!A:C,2,0)</f>
        <v>UTC+0</v>
      </c>
      <c s="71" t="str">
        <f t="shared" si="3807"/>
        <v>Запределами России</v>
      </c>
      <c s="71"/>
    </row>
    <row r="121812" spans="1:10" ht="15">
      <c r="A121812">
        <v>302362</v>
      </c>
      <c>
        <v>108171</v>
      </c>
      <c s="2">
        <v>44342.916045307444</v>
      </c>
      <c>
        <v>250679</v>
      </c>
      <c s="71">
        <v>4</v>
      </c>
      <c>
        <v>21</v>
      </c>
      <c s="71" t="str">
        <f t="shared" si="3806"/>
        <v>среда</v>
      </c>
      <c s="71" t="str">
        <f>VLOOKUP(A121812,Подписчики!A:C,2,0)</f>
        <v>UTC+0</v>
      </c>
      <c s="71" t="str">
        <f t="shared" si="3807"/>
        <v>Запределами России</v>
      </c>
      <c s="71"/>
    </row>
    <row r="121813" spans="1:10" ht="15">
      <c r="A121813">
        <v>302362</v>
      </c>
      <c>
        <v>140905</v>
      </c>
      <c s="2">
        <v>44352.454023865474</v>
      </c>
      <c>
        <v>137327</v>
      </c>
      <c s="71">
        <v>7</v>
      </c>
      <c>
        <v>10</v>
      </c>
      <c s="71" t="str">
        <f t="shared" si="3806"/>
        <v>суббота</v>
      </c>
      <c s="71" t="str">
        <f>VLOOKUP(A121813,Подписчики!A:C,2,0)</f>
        <v>UTC+0</v>
      </c>
      <c s="71" t="str">
        <f t="shared" si="3807"/>
        <v>Запределами России</v>
      </c>
      <c s="71"/>
    </row>
    <row r="121814" spans="1:10" ht="15">
      <c r="A121814">
        <v>302362</v>
      </c>
      <c>
        <v>146446</v>
      </c>
      <c s="2">
        <v>44353.739669902912</v>
      </c>
      <c>
        <v>153893</v>
      </c>
      <c s="71">
        <v>1</v>
      </c>
      <c>
        <v>17</v>
      </c>
      <c s="71" t="str">
        <f t="shared" si="3806"/>
        <v>воскресенье</v>
      </c>
      <c s="71" t="str">
        <f>VLOOKUP(A121814,Подписчики!A:C,2,0)</f>
        <v>UTC+0</v>
      </c>
      <c s="71" t="str">
        <f t="shared" si="3807"/>
        <v>Запределами России</v>
      </c>
      <c s="71"/>
    </row>
    <row r="121815" spans="1:10" ht="15">
      <c r="A121815">
        <v>302362</v>
      </c>
      <c>
        <v>168066</v>
      </c>
      <c s="2">
        <v>44359.98425244911</v>
      </c>
      <c>
        <v>105200</v>
      </c>
      <c s="71">
        <v>7</v>
      </c>
      <c>
        <v>23</v>
      </c>
      <c s="71" t="str">
        <f t="shared" si="3806"/>
        <v>суббота</v>
      </c>
      <c s="71" t="str">
        <f>VLOOKUP(A121815,Подписчики!A:C,2,0)</f>
        <v>UTC+0</v>
      </c>
      <c s="71" t="str">
        <f t="shared" si="3807"/>
        <v>Запределами России</v>
      </c>
      <c s="71"/>
    </row>
    <row r="121816" spans="1:10" ht="15">
      <c r="A121816">
        <v>302362</v>
      </c>
      <c>
        <v>169327</v>
      </c>
      <c s="2">
        <v>44360.387798699914</v>
      </c>
      <c>
        <v>156268</v>
      </c>
      <c s="71">
        <v>1</v>
      </c>
      <c>
        <v>9</v>
      </c>
      <c s="71" t="str">
        <f t="shared" si="3806"/>
        <v>воскресенье</v>
      </c>
      <c s="71" t="str">
        <f>VLOOKUP(A121816,Подписчики!A:C,2,0)</f>
        <v>UTC+0</v>
      </c>
      <c s="71" t="str">
        <f t="shared" si="3807"/>
        <v>Запределами России</v>
      </c>
      <c s="71"/>
    </row>
    <row r="121817" spans="1:10" ht="15">
      <c r="A121817">
        <v>302362</v>
      </c>
      <c>
        <v>196190</v>
      </c>
      <c s="2">
        <v>44367.805999999997</v>
      </c>
      <c>
        <v>158978</v>
      </c>
      <c s="71">
        <v>1</v>
      </c>
      <c>
        <v>19</v>
      </c>
      <c s="71" t="str">
        <f t="shared" si="3806"/>
        <v>воскресенье</v>
      </c>
      <c s="71" t="str">
        <f>VLOOKUP(A121817,Подписчики!A:C,2,0)</f>
        <v>UTC+0</v>
      </c>
      <c s="71" t="str">
        <f t="shared" si="3807"/>
        <v>Запределами России</v>
      </c>
      <c s="71"/>
    </row>
    <row r="121818" spans="1:10" ht="15">
      <c r="A121818">
        <v>302416</v>
      </c>
      <c>
        <v>20979</v>
      </c>
      <c s="2">
        <v>44309.635999999999</v>
      </c>
      <c>
        <v>81226</v>
      </c>
      <c s="71">
        <v>6</v>
      </c>
      <c>
        <v>15</v>
      </c>
      <c s="71" t="str">
        <f t="shared" si="3806"/>
        <v>пятница</v>
      </c>
      <c s="71" t="str">
        <f>VLOOKUP(A121818,Подписчики!A:C,2,0)</f>
        <v>UTC+0</v>
      </c>
      <c s="71" t="str">
        <f t="shared" si="3807"/>
        <v>Запределами России</v>
      </c>
      <c s="71"/>
    </row>
    <row r="121819" spans="1:10" ht="15">
      <c r="A121819">
        <v>302416</v>
      </c>
      <c>
        <v>42060</v>
      </c>
      <c s="2">
        <v>44318.620807519757</v>
      </c>
      <c>
        <v>182191</v>
      </c>
      <c s="71">
        <v>1</v>
      </c>
      <c>
        <v>14</v>
      </c>
      <c s="71" t="str">
        <f t="shared" si="3806"/>
        <v>воскресенье</v>
      </c>
      <c s="71" t="str">
        <f>VLOOKUP(A121819,Подписчики!A:C,2,0)</f>
        <v>UTC+0</v>
      </c>
      <c s="71" t="str">
        <f t="shared" si="3807"/>
        <v>Запределами России</v>
      </c>
      <c s="71"/>
    </row>
    <row r="121820" spans="1:10" ht="15">
      <c r="A121820">
        <v>302416</v>
      </c>
      <c>
        <v>45724</v>
      </c>
      <c s="2">
        <v>44319.950025889964</v>
      </c>
      <c>
        <v>473323</v>
      </c>
      <c s="71">
        <v>2</v>
      </c>
      <c>
        <v>22</v>
      </c>
      <c s="71" t="str">
        <f t="shared" si="3806"/>
        <v>понедельник</v>
      </c>
      <c s="71" t="str">
        <f>VLOOKUP(A121820,Подписчики!A:C,2,0)</f>
        <v>UTC+0</v>
      </c>
      <c s="71" t="str">
        <f t="shared" si="3807"/>
        <v>Запределами России</v>
      </c>
      <c s="71"/>
    </row>
    <row r="121821" spans="1:10" ht="15">
      <c r="A121821">
        <v>302416</v>
      </c>
      <c>
        <v>62141</v>
      </c>
      <c s="2">
        <v>44326.925754045311</v>
      </c>
      <c>
        <v>158978</v>
      </c>
      <c s="71">
        <v>2</v>
      </c>
      <c>
        <v>22</v>
      </c>
      <c s="71" t="str">
        <f t="shared" si="3806"/>
        <v>понедельник</v>
      </c>
      <c s="71" t="str">
        <f>VLOOKUP(A121821,Подписчики!A:C,2,0)</f>
        <v>UTC+0</v>
      </c>
      <c s="71" t="str">
        <f t="shared" si="3807"/>
        <v>Запределами России</v>
      </c>
      <c s="71"/>
    </row>
    <row r="121822" spans="1:10" ht="15">
      <c r="A121822">
        <v>302416</v>
      </c>
      <c>
        <v>73831</v>
      </c>
      <c s="2">
        <v>44331.618310679609</v>
      </c>
      <c>
        <v>347008</v>
      </c>
      <c s="71">
        <v>7</v>
      </c>
      <c>
        <v>14</v>
      </c>
      <c s="71" t="str">
        <f t="shared" si="3806"/>
        <v>суббота</v>
      </c>
      <c s="71" t="str">
        <f>VLOOKUP(A121822,Подписчики!A:C,2,0)</f>
        <v>UTC+0</v>
      </c>
      <c s="71" t="str">
        <f t="shared" si="3807"/>
        <v>Запределами России</v>
      </c>
      <c s="71"/>
    </row>
    <row r="121823" spans="1:10" ht="15">
      <c r="A121823">
        <v>302416</v>
      </c>
      <c>
        <v>115700</v>
      </c>
      <c s="2">
        <v>44345.058440129447</v>
      </c>
      <c>
        <v>474478</v>
      </c>
      <c s="71">
        <v>7</v>
      </c>
      <c>
        <v>1</v>
      </c>
      <c s="71" t="str">
        <f t="shared" si="3806"/>
        <v>суббота</v>
      </c>
      <c s="71" t="str">
        <f>VLOOKUP(A121823,Подписчики!A:C,2,0)</f>
        <v>UTC+0</v>
      </c>
      <c s="71" t="str">
        <f t="shared" si="3807"/>
        <v>Запределами России</v>
      </c>
      <c s="71"/>
    </row>
    <row r="121824" spans="1:10" ht="15">
      <c r="A121824">
        <v>302416</v>
      </c>
      <c>
        <v>159204</v>
      </c>
      <c s="2">
        <v>44358.0260776699</v>
      </c>
      <c>
        <v>432277</v>
      </c>
      <c s="71">
        <v>6</v>
      </c>
      <c>
        <v>0</v>
      </c>
      <c s="71" t="str">
        <f t="shared" si="3806"/>
        <v>пятница</v>
      </c>
      <c s="71" t="str">
        <f>VLOOKUP(A121824,Подписчики!A:C,2,0)</f>
        <v>UTC+0</v>
      </c>
      <c s="71" t="str">
        <f t="shared" si="3807"/>
        <v>Запределами России</v>
      </c>
      <c s="71"/>
    </row>
    <row r="121825" spans="1:10" ht="15">
      <c r="A121825">
        <v>302416</v>
      </c>
      <c>
        <v>242381</v>
      </c>
      <c s="2">
        <v>44380.854556634302</v>
      </c>
      <c>
        <v>308537</v>
      </c>
      <c s="71">
        <v>7</v>
      </c>
      <c>
        <v>20</v>
      </c>
      <c s="71" t="str">
        <f t="shared" si="3806"/>
        <v>суббота</v>
      </c>
      <c s="71" t="str">
        <f>VLOOKUP(A121825,Подписчики!A:C,2,0)</f>
        <v>UTC+0</v>
      </c>
      <c s="71" t="str">
        <f t="shared" si="3807"/>
        <v>Запределами России</v>
      </c>
      <c s="71"/>
    </row>
    <row r="121826" spans="1:10" ht="15">
      <c r="A121826">
        <v>302416</v>
      </c>
      <c>
        <v>270933</v>
      </c>
      <c s="2">
        <v>44389.629637540456</v>
      </c>
      <c>
        <v>324951</v>
      </c>
      <c s="71">
        <v>2</v>
      </c>
      <c>
        <v>15</v>
      </c>
      <c s="71" t="str">
        <f t="shared" si="3806"/>
        <v>понедельник</v>
      </c>
      <c s="71" t="str">
        <f>VLOOKUP(A121826,Подписчики!A:C,2,0)</f>
        <v>UTC+0</v>
      </c>
      <c s="71" t="str">
        <f t="shared" si="3807"/>
        <v>Запределами России</v>
      </c>
      <c s="71"/>
    </row>
    <row r="121827" spans="1:10" ht="15">
      <c r="A121827">
        <v>302416</v>
      </c>
      <c>
        <v>272862</v>
      </c>
      <c s="2">
        <v>44390.011514563106</v>
      </c>
      <c>
        <v>81861</v>
      </c>
      <c s="71">
        <v>3</v>
      </c>
      <c>
        <v>0</v>
      </c>
      <c s="71" t="str">
        <f t="shared" si="3806"/>
        <v>вторник</v>
      </c>
      <c s="71" t="str">
        <f>VLOOKUP(A121827,Подписчики!A:C,2,0)</f>
        <v>UTC+0</v>
      </c>
      <c s="71" t="str">
        <f t="shared" si="3807"/>
        <v>Запределами России</v>
      </c>
      <c s="71"/>
    </row>
    <row r="121828" spans="1:10" ht="15">
      <c r="A121828">
        <v>302421</v>
      </c>
      <c>
        <v>55307</v>
      </c>
      <c s="2">
        <v>44324.605182042906</v>
      </c>
      <c>
        <v>411922</v>
      </c>
      <c s="71">
        <v>7</v>
      </c>
      <c>
        <v>14</v>
      </c>
      <c s="71" t="str">
        <f t="shared" si="3806"/>
        <v>суббота</v>
      </c>
      <c s="71" t="str">
        <f>VLOOKUP(A121828,Подписчики!A:C,2,0)</f>
        <v>UTC+3</v>
      </c>
      <c s="71" t="str">
        <f t="shared" si="3807"/>
        <v>Московское время</v>
      </c>
      <c s="71"/>
    </row>
    <row r="121829" spans="1:10" ht="15">
      <c r="A121829">
        <v>302421</v>
      </c>
      <c>
        <v>82001</v>
      </c>
      <c s="2">
        <v>44334.569362459544</v>
      </c>
      <c>
        <v>436838</v>
      </c>
      <c s="71">
        <v>3</v>
      </c>
      <c>
        <v>13</v>
      </c>
      <c s="71" t="str">
        <f t="shared" si="3806"/>
        <v>вторник</v>
      </c>
      <c s="71" t="str">
        <f>VLOOKUP(A121829,Подписчики!A:C,2,0)</f>
        <v>UTC+3</v>
      </c>
      <c s="71" t="str">
        <f t="shared" si="3807"/>
        <v>Московское время</v>
      </c>
      <c s="71"/>
    </row>
    <row r="121830" spans="1:10" ht="15">
      <c r="A121830">
        <v>302421</v>
      </c>
      <c>
        <v>103602</v>
      </c>
      <c s="2">
        <v>44341.433440129447</v>
      </c>
      <c>
        <v>42705</v>
      </c>
      <c s="71">
        <v>3</v>
      </c>
      <c>
        <v>10</v>
      </c>
      <c s="71" t="str">
        <f t="shared" si="3806"/>
        <v>вторник</v>
      </c>
      <c s="71" t="str">
        <f>VLOOKUP(A121830,Подписчики!A:C,2,0)</f>
        <v>UTC+3</v>
      </c>
      <c s="71" t="str">
        <f t="shared" si="3807"/>
        <v>Московское время</v>
      </c>
      <c s="71"/>
    </row>
    <row r="121831" spans="1:10" ht="15">
      <c r="A121831">
        <v>302421</v>
      </c>
      <c>
        <v>103853</v>
      </c>
      <c s="2">
        <v>44341.540236245957</v>
      </c>
      <c>
        <v>217497</v>
      </c>
      <c s="71">
        <v>3</v>
      </c>
      <c>
        <v>12</v>
      </c>
      <c s="71" t="str">
        <f t="shared" si="3806"/>
        <v>вторник</v>
      </c>
      <c s="71" t="str">
        <f>VLOOKUP(A121831,Подписчики!A:C,2,0)</f>
        <v>UTC+3</v>
      </c>
      <c s="71" t="str">
        <f t="shared" si="3807"/>
        <v>Московское время</v>
      </c>
      <c s="71"/>
    </row>
    <row r="121832" spans="1:10" ht="15">
      <c r="A121832">
        <v>302421</v>
      </c>
      <c>
        <v>138050</v>
      </c>
      <c s="2">
        <v>44351.726320388349</v>
      </c>
      <c>
        <v>250679</v>
      </c>
      <c s="71">
        <v>6</v>
      </c>
      <c>
        <v>17</v>
      </c>
      <c s="71" t="str">
        <f t="shared" si="3806"/>
        <v>пятница</v>
      </c>
      <c s="71" t="str">
        <f>VLOOKUP(A121832,Подписчики!A:C,2,0)</f>
        <v>UTC+3</v>
      </c>
      <c s="71" t="str">
        <f t="shared" si="3807"/>
        <v>Московское время</v>
      </c>
      <c s="71"/>
    </row>
    <row r="121833" spans="1:10" ht="15">
      <c r="A121833">
        <v>302421</v>
      </c>
      <c>
        <v>155681</v>
      </c>
      <c s="2">
        <v>44356.847679611652</v>
      </c>
      <c>
        <v>294042</v>
      </c>
      <c s="71">
        <v>4</v>
      </c>
      <c>
        <v>20</v>
      </c>
      <c s="71" t="str">
        <f t="shared" si="3806"/>
        <v>среда</v>
      </c>
      <c s="71" t="str">
        <f>VLOOKUP(A121833,Подписчики!A:C,2,0)</f>
        <v>UTC+3</v>
      </c>
      <c s="71" t="str">
        <f t="shared" si="3807"/>
        <v>Московское время</v>
      </c>
      <c s="71"/>
    </row>
    <row r="121834" spans="1:10" ht="15">
      <c r="A121834">
        <v>302421</v>
      </c>
      <c>
        <v>189590</v>
      </c>
      <c s="2">
        <v>44366.51060518204</v>
      </c>
      <c>
        <v>180092</v>
      </c>
      <c s="71">
        <v>7</v>
      </c>
      <c>
        <v>12</v>
      </c>
      <c s="71" t="str">
        <f t="shared" si="3806"/>
        <v>суббота</v>
      </c>
      <c s="71" t="str">
        <f>VLOOKUP(A121834,Подписчики!A:C,2,0)</f>
        <v>UTC+3</v>
      </c>
      <c s="71" t="str">
        <f t="shared" si="3807"/>
        <v>Московское время</v>
      </c>
      <c s="71"/>
    </row>
    <row r="121835" spans="1:10" ht="15">
      <c r="A121835">
        <v>302421</v>
      </c>
      <c>
        <v>190945</v>
      </c>
      <c s="2">
        <v>44366.706902912621</v>
      </c>
      <c>
        <v>21760</v>
      </c>
      <c s="71">
        <v>7</v>
      </c>
      <c>
        <v>16</v>
      </c>
      <c s="71" t="str">
        <f t="shared" si="3806"/>
        <v>суббота</v>
      </c>
      <c s="71" t="str">
        <f>VLOOKUP(A121835,Подписчики!A:C,2,0)</f>
        <v>UTC+3</v>
      </c>
      <c s="71" t="str">
        <f t="shared" si="3807"/>
        <v>Московское время</v>
      </c>
      <c s="71"/>
    </row>
    <row r="121836" spans="1:10" ht="15">
      <c r="A121836">
        <v>302421</v>
      </c>
      <c>
        <v>207033</v>
      </c>
      <c s="2">
        <v>44371.51758252427</v>
      </c>
      <c>
        <v>266419</v>
      </c>
      <c s="71">
        <v>5</v>
      </c>
      <c>
        <v>12</v>
      </c>
      <c s="71" t="str">
        <f t="shared" si="3806"/>
        <v>четверг</v>
      </c>
      <c s="71" t="str">
        <f>VLOOKUP(A121836,Подписчики!A:C,2,0)</f>
        <v>UTC+3</v>
      </c>
      <c s="71" t="str">
        <f t="shared" si="3807"/>
        <v>Московское время</v>
      </c>
      <c s="71"/>
    </row>
    <row r="121837" spans="1:10" ht="15">
      <c r="A121837">
        <v>302421</v>
      </c>
      <c>
        <v>219650</v>
      </c>
      <c s="2">
        <v>44374.488456310683</v>
      </c>
      <c>
        <v>180863</v>
      </c>
      <c s="71">
        <v>1</v>
      </c>
      <c>
        <v>11</v>
      </c>
      <c s="71" t="str">
        <f t="shared" si="3806"/>
        <v>воскресенье</v>
      </c>
      <c s="71" t="str">
        <f>VLOOKUP(A121837,Подписчики!A:C,2,0)</f>
        <v>UTC+3</v>
      </c>
      <c s="71" t="str">
        <f t="shared" si="3807"/>
        <v>Московское время</v>
      </c>
      <c s="71"/>
    </row>
    <row r="121838" spans="1:10" ht="15">
      <c r="A121838">
        <v>302421</v>
      </c>
      <c>
        <v>223309</v>
      </c>
      <c s="2">
        <v>44375.386514563106</v>
      </c>
      <c>
        <v>51416</v>
      </c>
      <c s="71">
        <v>2</v>
      </c>
      <c>
        <v>9</v>
      </c>
      <c s="71" t="str">
        <f t="shared" si="3806"/>
        <v>понедельник</v>
      </c>
      <c s="71" t="str">
        <f>VLOOKUP(A121838,Подписчики!A:C,2,0)</f>
        <v>UTC+3</v>
      </c>
      <c s="71" t="str">
        <f t="shared" si="3807"/>
        <v>Московское время</v>
      </c>
      <c s="71"/>
    </row>
    <row r="121839" spans="1:10" ht="15">
      <c r="A121839">
        <v>302421</v>
      </c>
      <c>
        <v>262239</v>
      </c>
      <c s="2">
        <v>44387.493310679609</v>
      </c>
      <c>
        <v>351192</v>
      </c>
      <c s="71">
        <v>7</v>
      </c>
      <c>
        <v>11</v>
      </c>
      <c s="71" t="str">
        <f t="shared" si="3806"/>
        <v>суббота</v>
      </c>
      <c s="71" t="str">
        <f>VLOOKUP(A121839,Подписчики!A:C,2,0)</f>
        <v>UTC+3</v>
      </c>
      <c s="71" t="str">
        <f t="shared" si="3807"/>
        <v>Московское время</v>
      </c>
      <c s="71"/>
    </row>
    <row r="121840" spans="1:10" ht="15">
      <c r="A121840">
        <v>302421</v>
      </c>
      <c>
        <v>269297</v>
      </c>
      <c s="2">
        <v>44388.8800420712</v>
      </c>
      <c>
        <v>347393</v>
      </c>
      <c s="71">
        <v>1</v>
      </c>
      <c>
        <v>21</v>
      </c>
      <c s="71" t="str">
        <f t="shared" si="3806"/>
        <v>воскресенье</v>
      </c>
      <c s="71" t="str">
        <f>VLOOKUP(A121840,Подписчики!A:C,2,0)</f>
        <v>UTC+3</v>
      </c>
      <c s="71" t="str">
        <f t="shared" si="3807"/>
        <v>Московское время</v>
      </c>
      <c s="71"/>
    </row>
    <row r="121841" spans="1:10" ht="15">
      <c r="A121841">
        <v>302421</v>
      </c>
      <c>
        <v>308763</v>
      </c>
      <c s="2">
        <v>44401.09265419477</v>
      </c>
      <c>
        <v>158978</v>
      </c>
      <c s="71">
        <v>7</v>
      </c>
      <c>
        <v>2</v>
      </c>
      <c s="71" t="str">
        <f t="shared" si="3806"/>
        <v>суббота</v>
      </c>
      <c s="71" t="str">
        <f>VLOOKUP(A121841,Подписчики!A:C,2,0)</f>
        <v>UTC+3</v>
      </c>
      <c s="71" t="str">
        <f t="shared" si="3807"/>
        <v>Московское время</v>
      </c>
      <c s="71"/>
    </row>
    <row r="121842" spans="1:10" ht="15">
      <c r="A121842">
        <v>302430</v>
      </c>
      <c>
        <v>152179</v>
      </c>
      <c s="2">
        <v>44355.753423948219</v>
      </c>
      <c>
        <v>357547</v>
      </c>
      <c s="71">
        <v>3</v>
      </c>
      <c>
        <v>18</v>
      </c>
      <c s="71" t="str">
        <f t="shared" si="3806"/>
        <v>вторник</v>
      </c>
      <c s="71" t="str">
        <f>VLOOKUP(A121842,Подписчики!A:C,2,0)</f>
        <v>UTC+2</v>
      </c>
      <c s="71" t="str">
        <f t="shared" si="3807"/>
        <v>Калиниградское время</v>
      </c>
      <c s="71"/>
    </row>
    <row r="121843" spans="1:10" ht="15">
      <c r="A121843">
        <v>302430</v>
      </c>
      <c>
        <v>158373</v>
      </c>
      <c s="2">
        <v>44357.819766990287</v>
      </c>
      <c>
        <v>31302</v>
      </c>
      <c s="71">
        <v>5</v>
      </c>
      <c>
        <v>19</v>
      </c>
      <c s="71" t="str">
        <f t="shared" si="3806"/>
        <v>четверг</v>
      </c>
      <c s="71" t="str">
        <f>VLOOKUP(A121843,Подписчики!A:C,2,0)</f>
        <v>UTC+2</v>
      </c>
      <c s="71" t="str">
        <f t="shared" si="3807"/>
        <v>Калиниградское время</v>
      </c>
      <c s="71"/>
    </row>
    <row r="121844" spans="1:10" ht="15">
      <c r="A121844">
        <v>302430</v>
      </c>
      <c>
        <v>168682</v>
      </c>
      <c s="2">
        <v>44360.181218909267</v>
      </c>
      <c>
        <v>380039</v>
      </c>
      <c s="71">
        <v>1</v>
      </c>
      <c>
        <v>4</v>
      </c>
      <c s="71" t="str">
        <f t="shared" si="3806"/>
        <v>воскресенье</v>
      </c>
      <c s="71" t="str">
        <f>VLOOKUP(A121844,Подписчики!A:C,2,0)</f>
        <v>UTC+2</v>
      </c>
      <c s="71" t="str">
        <f t="shared" si="3807"/>
        <v>Калиниградское время</v>
      </c>
      <c s="71"/>
    </row>
    <row r="121845" spans="1:10" ht="15">
      <c r="A121845">
        <v>302430</v>
      </c>
      <c>
        <v>185230</v>
      </c>
      <c s="2">
        <v>44365.620737864076</v>
      </c>
      <c>
        <v>144803</v>
      </c>
      <c s="71">
        <v>6</v>
      </c>
      <c>
        <v>14</v>
      </c>
      <c s="71" t="str">
        <f t="shared" si="3806"/>
        <v>пятница</v>
      </c>
      <c s="71" t="str">
        <f>VLOOKUP(A121845,Подписчики!A:C,2,0)</f>
        <v>UTC+2</v>
      </c>
      <c s="71" t="str">
        <f t="shared" si="3807"/>
        <v>Калиниградское время</v>
      </c>
      <c s="71"/>
    </row>
    <row r="121846" spans="1:10" ht="15">
      <c r="A121846">
        <v>302430</v>
      </c>
      <c>
        <v>187447</v>
      </c>
      <c s="2">
        <v>44365.866692556629</v>
      </c>
      <c>
        <v>78899</v>
      </c>
      <c s="71">
        <v>6</v>
      </c>
      <c>
        <v>20</v>
      </c>
      <c s="71" t="str">
        <f t="shared" si="3806"/>
        <v>пятница</v>
      </c>
      <c s="71" t="str">
        <f>VLOOKUP(A121846,Подписчики!A:C,2,0)</f>
        <v>UTC+2</v>
      </c>
      <c s="71" t="str">
        <f t="shared" si="3807"/>
        <v>Калиниградское время</v>
      </c>
      <c s="71"/>
    </row>
    <row r="121847" spans="1:10" ht="15">
      <c r="A121847">
        <v>302430</v>
      </c>
      <c>
        <v>230292</v>
      </c>
      <c s="2">
        <v>44377.666045307444</v>
      </c>
      <c>
        <v>411922</v>
      </c>
      <c s="71">
        <v>4</v>
      </c>
      <c>
        <v>15</v>
      </c>
      <c s="71" t="str">
        <f t="shared" si="3806"/>
        <v>среда</v>
      </c>
      <c s="71" t="str">
        <f>VLOOKUP(A121847,Подписчики!A:C,2,0)</f>
        <v>UTC+2</v>
      </c>
      <c s="71" t="str">
        <f t="shared" si="3807"/>
        <v>Калиниградское время</v>
      </c>
      <c s="71"/>
    </row>
    <row r="121848" spans="1:10" ht="15">
      <c r="A121848">
        <v>302430</v>
      </c>
      <c>
        <v>306990</v>
      </c>
      <c s="2">
        <v>44400.721061488672</v>
      </c>
      <c>
        <v>376706</v>
      </c>
      <c s="71">
        <v>6</v>
      </c>
      <c>
        <v>17</v>
      </c>
      <c s="71" t="str">
        <f t="shared" si="3806"/>
        <v>пятница</v>
      </c>
      <c s="71" t="str">
        <f>VLOOKUP(A121848,Подписчики!A:C,2,0)</f>
        <v>UTC+2</v>
      </c>
      <c s="71" t="str">
        <f t="shared" si="3807"/>
        <v>Калиниградское время</v>
      </c>
      <c s="71"/>
    </row>
    <row r="121849" spans="1:10" ht="15">
      <c r="A121849">
        <v>302430</v>
      </c>
      <c>
        <v>329712</v>
      </c>
      <c s="2">
        <v>44407.586757281548</v>
      </c>
      <c>
        <v>118549</v>
      </c>
      <c s="71">
        <v>6</v>
      </c>
      <c>
        <v>14</v>
      </c>
      <c s="71" t="str">
        <f t="shared" si="3806"/>
        <v>пятница</v>
      </c>
      <c s="71" t="str">
        <f>VLOOKUP(A121849,Подписчики!A:C,2,0)</f>
        <v>UTC+2</v>
      </c>
      <c s="71" t="str">
        <f t="shared" si="3807"/>
        <v>Калиниградское время</v>
      </c>
      <c s="71"/>
    </row>
    <row r="121850" spans="1:10" ht="15">
      <c r="A121850">
        <v>302430</v>
      </c>
      <c>
        <v>347065</v>
      </c>
      <c s="2">
        <v>44411.772841423946</v>
      </c>
      <c>
        <v>347008</v>
      </c>
      <c s="71">
        <v>3</v>
      </c>
      <c>
        <v>18</v>
      </c>
      <c s="71" t="str">
        <f t="shared" si="3806"/>
        <v>вторник</v>
      </c>
      <c s="71" t="str">
        <f>VLOOKUP(A121850,Подписчики!A:C,2,0)</f>
        <v>UTC+2</v>
      </c>
      <c s="71" t="str">
        <f t="shared" si="3807"/>
        <v>Калиниградское время</v>
      </c>
      <c s="71"/>
    </row>
    <row r="121851" spans="1:10" ht="15">
      <c r="A121851">
        <v>302430</v>
      </c>
      <c>
        <v>348927</v>
      </c>
      <c s="2">
        <v>44412.683844660191</v>
      </c>
      <c>
        <v>287170</v>
      </c>
      <c s="71">
        <v>4</v>
      </c>
      <c>
        <v>16</v>
      </c>
      <c s="71" t="str">
        <f t="shared" si="3806"/>
        <v>среда</v>
      </c>
      <c s="71" t="str">
        <f>VLOOKUP(A121851,Подписчики!A:C,2,0)</f>
        <v>UTC+2</v>
      </c>
      <c s="71" t="str">
        <f t="shared" si="3807"/>
        <v>Калиниградское время</v>
      </c>
      <c s="71"/>
    </row>
    <row r="121852" spans="1:10" ht="15">
      <c r="A121852">
        <v>302430</v>
      </c>
      <c>
        <v>374980</v>
      </c>
      <c s="2">
        <v>44420.40390938511</v>
      </c>
      <c>
        <v>254768</v>
      </c>
      <c s="71">
        <v>5</v>
      </c>
      <c>
        <v>9</v>
      </c>
      <c s="71" t="str">
        <f t="shared" si="3806"/>
        <v>четверг</v>
      </c>
      <c s="71" t="str">
        <f>VLOOKUP(A121852,Подписчики!A:C,2,0)</f>
        <v>UTC+2</v>
      </c>
      <c s="71" t="str">
        <f t="shared" si="3807"/>
        <v>Калиниградское время</v>
      </c>
      <c s="71"/>
    </row>
    <row r="121853" spans="1:10" ht="15">
      <c r="A121853">
        <v>302430</v>
      </c>
      <c>
        <v>376787</v>
      </c>
      <c s="2">
        <v>44420.865074433656</v>
      </c>
      <c>
        <v>121652</v>
      </c>
      <c s="71">
        <v>5</v>
      </c>
      <c>
        <v>20</v>
      </c>
      <c s="71" t="str">
        <f t="shared" si="3806"/>
        <v>четверг</v>
      </c>
      <c s="71" t="str">
        <f>VLOOKUP(A121853,Подписчики!A:C,2,0)</f>
        <v>UTC+2</v>
      </c>
      <c s="71" t="str">
        <f t="shared" si="3807"/>
        <v>Калиниградское время</v>
      </c>
      <c s="71"/>
    </row>
    <row r="121854" spans="1:10" ht="15">
      <c r="A121854">
        <v>302452</v>
      </c>
      <c>
        <v>12227</v>
      </c>
      <c s="2">
        <v>44303.067873165077</v>
      </c>
      <c>
        <v>200498</v>
      </c>
      <c s="71">
        <v>7</v>
      </c>
      <c>
        <v>1</v>
      </c>
      <c s="71" t="str">
        <f t="shared" si="3806"/>
        <v>суббота</v>
      </c>
      <c s="71" t="str">
        <f>VLOOKUP(A121854,Подписчики!A:C,2,0)</f>
        <v>UTC+1</v>
      </c>
      <c s="71" t="str">
        <f t="shared" si="3807"/>
        <v>Центральноевропейское время</v>
      </c>
      <c s="71"/>
    </row>
    <row r="121855" spans="1:10" ht="15">
      <c r="A121855">
        <v>302491</v>
      </c>
      <c>
        <v>120857</v>
      </c>
      <c s="2">
        <v>44346.037965025789</v>
      </c>
      <c>
        <v>394819</v>
      </c>
      <c s="71">
        <v>1</v>
      </c>
      <c>
        <v>0</v>
      </c>
      <c s="71" t="str">
        <f t="shared" si="3806"/>
        <v>воскресенье</v>
      </c>
      <c s="71" t="str">
        <f>VLOOKUP(A121855,Подписчики!A:C,2,0)</f>
        <v>UTC+3</v>
      </c>
      <c s="71" t="str">
        <f t="shared" si="3807"/>
        <v>Московское время</v>
      </c>
      <c s="71"/>
    </row>
    <row r="121856" spans="1:10" ht="15">
      <c r="A121856">
        <v>302491</v>
      </c>
      <c>
        <v>178590</v>
      </c>
      <c s="2">
        <v>44363.53214563107</v>
      </c>
      <c>
        <v>202914</v>
      </c>
      <c s="71">
        <v>4</v>
      </c>
      <c>
        <v>12</v>
      </c>
      <c s="71" t="str">
        <f t="shared" si="3806"/>
        <v>среда</v>
      </c>
      <c s="71" t="str">
        <f>VLOOKUP(A121856,Подписчики!A:C,2,0)</f>
        <v>UTC+3</v>
      </c>
      <c s="71" t="str">
        <f t="shared" si="3807"/>
        <v>Московское время</v>
      </c>
      <c s="71"/>
    </row>
    <row r="121857" spans="1:10" ht="15">
      <c r="A121857">
        <v>302491</v>
      </c>
      <c>
        <v>218195</v>
      </c>
      <c s="2">
        <v>44373.980000000003</v>
      </c>
      <c>
        <v>182191</v>
      </c>
      <c s="71">
        <v>7</v>
      </c>
      <c>
        <v>23</v>
      </c>
      <c s="71" t="str">
        <f t="shared" si="3806"/>
        <v>суббота</v>
      </c>
      <c s="71" t="str">
        <f>VLOOKUP(A121857,Подписчики!A:C,2,0)</f>
        <v>UTC+3</v>
      </c>
      <c s="71" t="str">
        <f t="shared" si="3807"/>
        <v>Московское время</v>
      </c>
      <c s="71"/>
    </row>
    <row r="121858" spans="1:10" ht="15">
      <c r="A121858">
        <v>302491</v>
      </c>
      <c>
        <v>226444</v>
      </c>
      <c s="2">
        <v>44376.483601941749</v>
      </c>
      <c>
        <v>45364</v>
      </c>
      <c s="71">
        <v>3</v>
      </c>
      <c>
        <v>11</v>
      </c>
      <c s="71" t="str">
        <f t="shared" si="3806"/>
        <v>вторник</v>
      </c>
      <c s="71" t="str">
        <f>VLOOKUP(A121858,Подписчики!A:C,2,0)</f>
        <v>UTC+3</v>
      </c>
      <c s="71" t="str">
        <f t="shared" si="3807"/>
        <v>Московское время</v>
      </c>
      <c s="71"/>
    </row>
    <row r="121859" spans="1:10" ht="15">
      <c r="A121859">
        <v>302491</v>
      </c>
      <c>
        <v>252736</v>
      </c>
      <c s="2">
        <v>44384.535381877024</v>
      </c>
      <c>
        <v>328371</v>
      </c>
      <c s="71">
        <v>4</v>
      </c>
      <c>
        <v>12</v>
      </c>
      <c s="71" t="str">
        <f t="shared" si="3808" ref="G121859:G121922">TEXT(C121859,"дддд")</f>
        <v>среда</v>
      </c>
      <c s="71" t="str">
        <f>VLOOKUP(A121859,Подписчики!A:C,2,0)</f>
        <v>UTC+3</v>
      </c>
      <c s="71" t="str">
        <f t="shared" si="3809" ref="I121859:I121922">IF(H121859="UTC+1","Центральноевропейское время",IF(H121859="UTC+2","Калиниградское время",IF(H121859="UTC+3","Московское время",IF(H121859="UTC+4","Самарское время",IF(H121859="UTC+5","Екатеринбургское время",IF(H121859="UTC+6","Омское время",IF(H121859="UTC+7","Красноярское время",IF(H121859="UTC+8","Иркутское время",IF(H121859="UTC+9","Якутское время",IF(H121859="UTC+10","Владивостокское время",IF(H121859="UTC+11","Магаданское время",IF(H121859="UTC+12","Камчатское время",IF(H121859="UTC+0","Запределами России",IF(H121859="UTC-1","Запределами России",IF(H121859="UTC-2","Запределами России",IF(H121859="UTC-3","Запределами России",IF(H121859="UTC-4","Запределами России",IF(H121859="UTC-5","Запределами России",IF(H121859="UTC-6","Запределами России",IF(H121859="UTC-7","Запределами России",IF(H121859="UTC-8","Запределами России",IF(H121859="UTC-9","Запределами России",0))))))))))))))))))))))</f>
        <v>Московское время</v>
      </c>
      <c s="71"/>
    </row>
    <row r="121860" spans="1:10" ht="15">
      <c r="A121860">
        <v>302491</v>
      </c>
      <c>
        <v>263879</v>
      </c>
      <c s="2">
        <v>44387.726320388349</v>
      </c>
      <c>
        <v>179296</v>
      </c>
      <c s="71">
        <v>7</v>
      </c>
      <c>
        <v>17</v>
      </c>
      <c s="71" t="str">
        <f t="shared" si="3808"/>
        <v>суббота</v>
      </c>
      <c s="71" t="str">
        <f>VLOOKUP(A121860,Подписчики!A:C,2,0)</f>
        <v>UTC+3</v>
      </c>
      <c s="71" t="str">
        <f t="shared" si="3809"/>
        <v>Московское время</v>
      </c>
      <c s="71"/>
    </row>
    <row r="121861" spans="1:10" ht="15">
      <c r="A121861">
        <v>302491</v>
      </c>
      <c>
        <v>273059</v>
      </c>
      <c s="2">
        <v>44390.269</v>
      </c>
      <c>
        <v>230507</v>
      </c>
      <c s="71">
        <v>3</v>
      </c>
      <c>
        <v>6</v>
      </c>
      <c s="71" t="str">
        <f t="shared" si="3808"/>
        <v>вторник</v>
      </c>
      <c s="71" t="str">
        <f>VLOOKUP(A121861,Подписчики!A:C,2,0)</f>
        <v>UTC+3</v>
      </c>
      <c s="71" t="str">
        <f t="shared" si="3809"/>
        <v>Московское время</v>
      </c>
      <c s="71"/>
    </row>
    <row r="121862" spans="1:10" ht="15">
      <c r="A121862">
        <v>302505</v>
      </c>
      <c>
        <v>345022</v>
      </c>
      <c s="2">
        <v>44410.979961165045</v>
      </c>
      <c>
        <v>473233</v>
      </c>
      <c s="71">
        <v>2</v>
      </c>
      <c>
        <v>23</v>
      </c>
      <c s="71" t="str">
        <f t="shared" si="3808"/>
        <v>понедельник</v>
      </c>
      <c s="71" t="str">
        <f>VLOOKUP(A121862,Подписчики!A:C,2,0)</f>
        <v>UTC+2</v>
      </c>
      <c s="71" t="str">
        <f t="shared" si="3809"/>
        <v>Калиниградское время</v>
      </c>
      <c s="71"/>
    </row>
    <row r="121863" spans="1:10" ht="15">
      <c r="A121863">
        <v>302505</v>
      </c>
      <c>
        <v>377498</v>
      </c>
      <c s="2">
        <v>44421.145666666664</v>
      </c>
      <c>
        <v>10148</v>
      </c>
      <c s="71">
        <v>6</v>
      </c>
      <c>
        <v>3</v>
      </c>
      <c s="71" t="str">
        <f t="shared" si="3808"/>
        <v>пятница</v>
      </c>
      <c s="71" t="str">
        <f>VLOOKUP(A121863,Подписчики!A:C,2,0)</f>
        <v>UTC+2</v>
      </c>
      <c s="71" t="str">
        <f t="shared" si="3809"/>
        <v>Калиниградское время</v>
      </c>
      <c s="71"/>
    </row>
    <row r="121864" spans="1:10" ht="15">
      <c r="A121864">
        <v>302505</v>
      </c>
      <c>
        <v>379833</v>
      </c>
      <c s="2">
        <v>44421.832711974108</v>
      </c>
      <c>
        <v>66215</v>
      </c>
      <c s="71">
        <v>6</v>
      </c>
      <c>
        <v>19</v>
      </c>
      <c s="71" t="str">
        <f t="shared" si="3808"/>
        <v>пятница</v>
      </c>
      <c s="71" t="str">
        <f>VLOOKUP(A121864,Подписчики!A:C,2,0)</f>
        <v>UTC+2</v>
      </c>
      <c s="71" t="str">
        <f t="shared" si="3809"/>
        <v>Калиниградское время</v>
      </c>
      <c s="71"/>
    </row>
    <row r="121865" spans="1:10" ht="15">
      <c r="A121865">
        <v>302505</v>
      </c>
      <c>
        <v>384811</v>
      </c>
      <c s="2">
        <v>44422.887728155336</v>
      </c>
      <c>
        <v>154256</v>
      </c>
      <c s="71">
        <v>7</v>
      </c>
      <c>
        <v>21</v>
      </c>
      <c s="71" t="str">
        <f t="shared" si="3808"/>
        <v>суббота</v>
      </c>
      <c s="71" t="str">
        <f>VLOOKUP(A121865,Подписчики!A:C,2,0)</f>
        <v>UTC+2</v>
      </c>
      <c s="71" t="str">
        <f t="shared" si="3809"/>
        <v>Калиниградское время</v>
      </c>
      <c s="71"/>
    </row>
    <row r="121866" spans="1:10" ht="15">
      <c r="A121866">
        <v>302574</v>
      </c>
      <c>
        <v>10381</v>
      </c>
      <c s="2">
        <v>44301.554394822007</v>
      </c>
      <c>
        <v>227775</v>
      </c>
      <c s="71">
        <v>5</v>
      </c>
      <c>
        <v>13</v>
      </c>
      <c s="71" t="str">
        <f t="shared" si="3808"/>
        <v>четверг</v>
      </c>
      <c s="71" t="str">
        <f>VLOOKUP(A121866,Подписчики!A:C,2,0)</f>
        <v>UTC+2</v>
      </c>
      <c s="71" t="str">
        <f t="shared" si="3809"/>
        <v>Калиниградское время</v>
      </c>
      <c s="71"/>
    </row>
    <row r="121867" spans="1:10" ht="15">
      <c r="A121867">
        <v>302574</v>
      </c>
      <c>
        <v>16055</v>
      </c>
      <c s="2">
        <v>44305.641773462783</v>
      </c>
      <c>
        <v>96200</v>
      </c>
      <c s="71">
        <v>2</v>
      </c>
      <c>
        <v>15</v>
      </c>
      <c s="71" t="str">
        <f t="shared" si="3808"/>
        <v>понедельник</v>
      </c>
      <c s="71" t="str">
        <f>VLOOKUP(A121867,Подписчики!A:C,2,0)</f>
        <v>UTC+2</v>
      </c>
      <c s="71" t="str">
        <f t="shared" si="3809"/>
        <v>Калиниградское время</v>
      </c>
      <c s="71"/>
    </row>
    <row r="121868" spans="1:10" ht="15">
      <c r="A121868">
        <v>302616</v>
      </c>
      <c>
        <v>114054</v>
      </c>
      <c s="2">
        <v>44344.788213592234</v>
      </c>
      <c>
        <v>171935</v>
      </c>
      <c s="71">
        <v>6</v>
      </c>
      <c>
        <v>18</v>
      </c>
      <c s="71" t="str">
        <f t="shared" si="3808"/>
        <v>пятница</v>
      </c>
      <c s="71" t="str">
        <f>VLOOKUP(A121868,Подписчики!A:C,2,0)</f>
        <v>UTC+0</v>
      </c>
      <c s="71" t="str">
        <f t="shared" si="3809"/>
        <v>Запределами России</v>
      </c>
      <c s="71"/>
    </row>
    <row r="121869" spans="1:10" ht="15">
      <c r="A121869">
        <v>302616</v>
      </c>
      <c>
        <v>120850</v>
      </c>
      <c s="2">
        <v>44346.037404530747</v>
      </c>
      <c>
        <v>4199</v>
      </c>
      <c s="71">
        <v>1</v>
      </c>
      <c>
        <v>0</v>
      </c>
      <c s="71" t="str">
        <f t="shared" si="3808"/>
        <v>воскресенье</v>
      </c>
      <c s="71" t="str">
        <f>VLOOKUP(A121869,Подписчики!A:C,2,0)</f>
        <v>UTC+0</v>
      </c>
      <c s="71" t="str">
        <f t="shared" si="3809"/>
        <v>Запределами России</v>
      </c>
      <c s="71"/>
    </row>
    <row r="121870" spans="1:10" ht="15">
      <c r="A121870">
        <v>302616</v>
      </c>
      <c>
        <v>124597</v>
      </c>
      <c s="2">
        <v>44346.841999999997</v>
      </c>
      <c>
        <v>158978</v>
      </c>
      <c s="71">
        <v>1</v>
      </c>
      <c>
        <v>20</v>
      </c>
      <c s="71" t="str">
        <f t="shared" si="3808"/>
        <v>воскресенье</v>
      </c>
      <c s="71" t="str">
        <f>VLOOKUP(A121870,Подписчики!A:C,2,0)</f>
        <v>UTC+0</v>
      </c>
      <c s="71" t="str">
        <f t="shared" si="3809"/>
        <v>Запределами России</v>
      </c>
      <c s="71"/>
    </row>
    <row r="121871" spans="1:10" ht="15">
      <c r="A121871">
        <v>302616</v>
      </c>
      <c>
        <v>132654</v>
      </c>
      <c s="2">
        <v>44349.883999999998</v>
      </c>
      <c>
        <v>28081</v>
      </c>
      <c s="71">
        <v>4</v>
      </c>
      <c>
        <v>21</v>
      </c>
      <c s="71" t="str">
        <f t="shared" si="3808"/>
        <v>среда</v>
      </c>
      <c s="71" t="str">
        <f>VLOOKUP(A121871,Подписчики!A:C,2,0)</f>
        <v>UTC+0</v>
      </c>
      <c s="71" t="str">
        <f t="shared" si="3809"/>
        <v>Запределами России</v>
      </c>
      <c s="71"/>
    </row>
    <row r="121872" spans="1:10" ht="15">
      <c r="A121872">
        <v>302616</v>
      </c>
      <c>
        <v>143711</v>
      </c>
      <c s="2">
        <v>44352.933844660198</v>
      </c>
      <c>
        <v>154256</v>
      </c>
      <c s="71">
        <v>7</v>
      </c>
      <c>
        <v>22</v>
      </c>
      <c s="71" t="str">
        <f t="shared" si="3808"/>
        <v>суббота</v>
      </c>
      <c s="71" t="str">
        <f>VLOOKUP(A121872,Подписчики!A:C,2,0)</f>
        <v>UTC+0</v>
      </c>
      <c s="71" t="str">
        <f t="shared" si="3809"/>
        <v>Запределами России</v>
      </c>
      <c s="71"/>
    </row>
    <row r="121873" spans="1:10" ht="15">
      <c r="A121873">
        <v>302616</v>
      </c>
      <c>
        <v>166233</v>
      </c>
      <c s="2">
        <v>44359.713779935279</v>
      </c>
      <c>
        <v>21760</v>
      </c>
      <c s="71">
        <v>7</v>
      </c>
      <c>
        <v>17</v>
      </c>
      <c s="71" t="str">
        <f t="shared" si="3808"/>
        <v>суббота</v>
      </c>
      <c s="71" t="str">
        <f>VLOOKUP(A121873,Подписчики!A:C,2,0)</f>
        <v>UTC+0</v>
      </c>
      <c s="71" t="str">
        <f t="shared" si="3809"/>
        <v>Запределами России</v>
      </c>
      <c s="71"/>
    </row>
    <row r="121874" spans="1:10" ht="15">
      <c r="A121874">
        <v>302616</v>
      </c>
      <c>
        <v>200853</v>
      </c>
      <c s="2">
        <v>44369.457000000002</v>
      </c>
      <c>
        <v>327633</v>
      </c>
      <c s="71">
        <v>3</v>
      </c>
      <c>
        <v>10</v>
      </c>
      <c s="71" t="str">
        <f t="shared" si="3808"/>
        <v>вторник</v>
      </c>
      <c s="71" t="str">
        <f>VLOOKUP(A121874,Подписчики!A:C,2,0)</f>
        <v>UTC+0</v>
      </c>
      <c s="71" t="str">
        <f t="shared" si="3809"/>
        <v>Запределами России</v>
      </c>
      <c s="71"/>
    </row>
    <row r="121875" spans="1:10" ht="15">
      <c r="A121875">
        <v>302694</v>
      </c>
      <c>
        <v>224917</v>
      </c>
      <c s="2">
        <v>44375.810058252428</v>
      </c>
      <c>
        <v>182191</v>
      </c>
      <c s="71">
        <v>2</v>
      </c>
      <c>
        <v>19</v>
      </c>
      <c s="71" t="str">
        <f t="shared" si="3808"/>
        <v>понедельник</v>
      </c>
      <c s="71" t="str">
        <f>VLOOKUP(A121875,Подписчики!A:C,2,0)</f>
        <v>UTC+2</v>
      </c>
      <c s="71" t="str">
        <f t="shared" si="3809"/>
        <v>Калиниградское время</v>
      </c>
      <c s="71"/>
    </row>
    <row r="121876" spans="1:10" ht="15">
      <c r="A121876">
        <v>302694</v>
      </c>
      <c>
        <v>228467</v>
      </c>
      <c s="2">
        <v>44376.835948220061</v>
      </c>
      <c>
        <v>217497</v>
      </c>
      <c s="71">
        <v>3</v>
      </c>
      <c>
        <v>20</v>
      </c>
      <c s="71" t="str">
        <f t="shared" si="3808"/>
        <v>вторник</v>
      </c>
      <c s="71" t="str">
        <f>VLOOKUP(A121876,Подписчики!A:C,2,0)</f>
        <v>UTC+2</v>
      </c>
      <c s="71" t="str">
        <f t="shared" si="3809"/>
        <v>Калиниградское время</v>
      </c>
      <c s="71"/>
    </row>
    <row r="121877" spans="1:10" ht="15">
      <c r="A121877">
        <v>302694</v>
      </c>
      <c>
        <v>240767</v>
      </c>
      <c s="2">
        <v>44380.65416425062</v>
      </c>
      <c>
        <v>118549</v>
      </c>
      <c s="71">
        <v>7</v>
      </c>
      <c>
        <v>15</v>
      </c>
      <c s="71" t="str">
        <f t="shared" si="3808"/>
        <v>суббота</v>
      </c>
      <c s="71" t="str">
        <f>VLOOKUP(A121877,Подписчики!A:C,2,0)</f>
        <v>UTC+2</v>
      </c>
      <c s="71" t="str">
        <f t="shared" si="3809"/>
        <v>Калиниградское время</v>
      </c>
      <c s="71"/>
    </row>
    <row r="121878" spans="1:10" ht="15">
      <c r="A121878">
        <v>302694</v>
      </c>
      <c>
        <v>277898</v>
      </c>
      <c s="2">
        <v>44391.821385113268</v>
      </c>
      <c>
        <v>411922</v>
      </c>
      <c s="71">
        <v>4</v>
      </c>
      <c>
        <v>19</v>
      </c>
      <c s="71" t="str">
        <f t="shared" si="3808"/>
        <v>среда</v>
      </c>
      <c s="71" t="str">
        <f>VLOOKUP(A121878,Подписчики!A:C,2,0)</f>
        <v>UTC+2</v>
      </c>
      <c s="71" t="str">
        <f t="shared" si="3809"/>
        <v>Калиниградское время</v>
      </c>
      <c s="71"/>
    </row>
    <row r="121879" spans="1:10" ht="15">
      <c r="A121879">
        <v>302694</v>
      </c>
      <c>
        <v>298831</v>
      </c>
      <c s="2">
        <v>44398.024666666664</v>
      </c>
      <c>
        <v>169042</v>
      </c>
      <c s="71">
        <v>4</v>
      </c>
      <c>
        <v>0</v>
      </c>
      <c s="71" t="str">
        <f t="shared" si="3808"/>
        <v>среда</v>
      </c>
      <c s="71" t="str">
        <f>VLOOKUP(A121879,Подписчики!A:C,2,0)</f>
        <v>UTC+2</v>
      </c>
      <c s="71" t="str">
        <f t="shared" si="3809"/>
        <v>Калиниградское время</v>
      </c>
      <c s="71"/>
    </row>
    <row r="121880" spans="1:10" ht="15">
      <c r="A121880">
        <v>302694</v>
      </c>
      <c>
        <v>309116</v>
      </c>
      <c s="2">
        <v>44401.235297708059</v>
      </c>
      <c>
        <v>221600</v>
      </c>
      <c s="71">
        <v>7</v>
      </c>
      <c>
        <v>5</v>
      </c>
      <c s="71" t="str">
        <f t="shared" si="3808"/>
        <v>суббота</v>
      </c>
      <c s="71" t="str">
        <f>VLOOKUP(A121880,Подписчики!A:C,2,0)</f>
        <v>UTC+2</v>
      </c>
      <c s="71" t="str">
        <f t="shared" si="3809"/>
        <v>Калиниградское время</v>
      </c>
      <c s="71"/>
    </row>
    <row r="121881" spans="1:10" ht="15">
      <c r="A121881">
        <v>302694</v>
      </c>
      <c>
        <v>334640</v>
      </c>
      <c s="2">
        <v>44408.557631067961</v>
      </c>
      <c>
        <v>245484</v>
      </c>
      <c s="71">
        <v>7</v>
      </c>
      <c>
        <v>13</v>
      </c>
      <c s="71" t="str">
        <f t="shared" si="3808"/>
        <v>суббота</v>
      </c>
      <c s="71" t="str">
        <f>VLOOKUP(A121881,Подписчики!A:C,2,0)</f>
        <v>UTC+2</v>
      </c>
      <c s="71" t="str">
        <f t="shared" si="3809"/>
        <v>Калиниградское время</v>
      </c>
      <c s="71"/>
    </row>
    <row r="121882" spans="1:10" ht="15">
      <c r="A121882">
        <v>302694</v>
      </c>
      <c>
        <v>361203</v>
      </c>
      <c s="2">
        <v>44415.792258899673</v>
      </c>
      <c>
        <v>73643</v>
      </c>
      <c s="71">
        <v>7</v>
      </c>
      <c>
        <v>19</v>
      </c>
      <c s="71" t="str">
        <f t="shared" si="3808"/>
        <v>суббота</v>
      </c>
      <c s="71" t="str">
        <f>VLOOKUP(A121882,Подписчики!A:C,2,0)</f>
        <v>UTC+2</v>
      </c>
      <c s="71" t="str">
        <f t="shared" si="3809"/>
        <v>Калиниградское время</v>
      </c>
      <c s="71"/>
    </row>
    <row r="121883" spans="1:10" ht="15">
      <c r="A121883">
        <v>302694</v>
      </c>
      <c>
        <v>409508</v>
      </c>
      <c s="2">
        <v>44430.708116504851</v>
      </c>
      <c>
        <v>230507</v>
      </c>
      <c s="71">
        <v>1</v>
      </c>
      <c>
        <v>16</v>
      </c>
      <c s="71" t="str">
        <f t="shared" si="3808"/>
        <v>воскресенье</v>
      </c>
      <c s="71" t="str">
        <f>VLOOKUP(A121883,Подписчики!A:C,2,0)</f>
        <v>UTC+2</v>
      </c>
      <c s="71" t="str">
        <f t="shared" si="3809"/>
        <v>Калиниградское время</v>
      </c>
      <c s="71"/>
    </row>
    <row r="121884" spans="1:10" ht="15">
      <c r="A121884">
        <v>302694</v>
      </c>
      <c>
        <v>416005</v>
      </c>
      <c s="2">
        <v>44433.290640776693</v>
      </c>
      <c>
        <v>333889</v>
      </c>
      <c s="71">
        <v>4</v>
      </c>
      <c>
        <v>6</v>
      </c>
      <c s="71" t="str">
        <f t="shared" si="3808"/>
        <v>среда</v>
      </c>
      <c s="71" t="str">
        <f>VLOOKUP(A121884,Подписчики!A:C,2,0)</f>
        <v>UTC+2</v>
      </c>
      <c s="71" t="str">
        <f t="shared" si="3809"/>
        <v>Калиниградское время</v>
      </c>
      <c s="71"/>
    </row>
    <row r="121885" spans="1:10" ht="15">
      <c r="A121885">
        <v>302694</v>
      </c>
      <c>
        <v>420825</v>
      </c>
      <c s="2">
        <v>44434.915666666668</v>
      </c>
      <c>
        <v>158978</v>
      </c>
      <c s="71">
        <v>5</v>
      </c>
      <c>
        <v>21</v>
      </c>
      <c s="71" t="str">
        <f t="shared" si="3808"/>
        <v>четверг</v>
      </c>
      <c s="71" t="str">
        <f>VLOOKUP(A121885,Подписчики!A:C,2,0)</f>
        <v>UTC+2</v>
      </c>
      <c s="71" t="str">
        <f t="shared" si="3809"/>
        <v>Калиниградское время</v>
      </c>
      <c s="71"/>
    </row>
    <row r="121886" spans="1:10" ht="15">
      <c r="A121886">
        <v>302713</v>
      </c>
      <c>
        <v>61234</v>
      </c>
      <c s="2">
        <v>44326.705999999998</v>
      </c>
      <c>
        <v>324991</v>
      </c>
      <c s="71">
        <v>2</v>
      </c>
      <c>
        <v>16</v>
      </c>
      <c s="71" t="str">
        <f t="shared" si="3808"/>
        <v>понедельник</v>
      </c>
      <c s="71" t="str">
        <f>VLOOKUP(A121886,Подписчики!A:C,2,0)</f>
        <v>UTC+0</v>
      </c>
      <c s="71" t="str">
        <f t="shared" si="3809"/>
        <v>Запределами России</v>
      </c>
      <c s="71"/>
    </row>
    <row r="121887" spans="1:10" ht="15">
      <c r="A121887">
        <v>302713</v>
      </c>
      <c>
        <v>69465</v>
      </c>
      <c s="2">
        <v>44330.492097087379</v>
      </c>
      <c>
        <v>76511</v>
      </c>
      <c s="71">
        <v>6</v>
      </c>
      <c>
        <v>11</v>
      </c>
      <c s="71" t="str">
        <f t="shared" si="3808"/>
        <v>пятница</v>
      </c>
      <c s="71" t="str">
        <f>VLOOKUP(A121887,Подписчики!A:C,2,0)</f>
        <v>UTC+0</v>
      </c>
      <c s="71" t="str">
        <f t="shared" si="3809"/>
        <v>Запределами России</v>
      </c>
      <c s="71"/>
    </row>
    <row r="121888" spans="1:10" ht="15">
      <c r="A121888">
        <v>302730</v>
      </c>
      <c>
        <v>64302</v>
      </c>
      <c s="2">
        <v>44327.877614886733</v>
      </c>
      <c>
        <v>188971</v>
      </c>
      <c s="71">
        <v>3</v>
      </c>
      <c>
        <v>21</v>
      </c>
      <c s="71" t="str">
        <f t="shared" si="3808"/>
        <v>вторник</v>
      </c>
      <c s="71" t="str">
        <f>VLOOKUP(A121888,Подписчики!A:C,2,0)</f>
        <v>UTC+1</v>
      </c>
      <c s="71" t="str">
        <f t="shared" si="3809"/>
        <v>Центральноевропейское время</v>
      </c>
      <c s="71"/>
    </row>
    <row r="121889" spans="1:10" ht="15">
      <c r="A121889">
        <v>302730</v>
      </c>
      <c>
        <v>83053</v>
      </c>
      <c s="2">
        <v>44334.77081877023</v>
      </c>
      <c>
        <v>376219</v>
      </c>
      <c s="71">
        <v>3</v>
      </c>
      <c>
        <v>18</v>
      </c>
      <c s="71" t="str">
        <f t="shared" si="3808"/>
        <v>вторник</v>
      </c>
      <c s="71" t="str">
        <f>VLOOKUP(A121889,Подписчики!A:C,2,0)</f>
        <v>UTC+1</v>
      </c>
      <c s="71" t="str">
        <f t="shared" si="3809"/>
        <v>Центральноевропейское время</v>
      </c>
      <c s="71"/>
    </row>
    <row r="121890" spans="1:10" ht="15">
      <c r="A121890">
        <v>302730</v>
      </c>
      <c>
        <v>83906</v>
      </c>
      <c s="2">
        <v>44335.234333333334</v>
      </c>
      <c>
        <v>259452</v>
      </c>
      <c s="71">
        <v>4</v>
      </c>
      <c>
        <v>5</v>
      </c>
      <c s="71" t="str">
        <f t="shared" si="3808"/>
        <v>среда</v>
      </c>
      <c s="71" t="str">
        <f>VLOOKUP(A121890,Подписчики!A:C,2,0)</f>
        <v>UTC+1</v>
      </c>
      <c s="71" t="str">
        <f t="shared" si="3809"/>
        <v>Центральноевропейское время</v>
      </c>
      <c s="71"/>
    </row>
    <row r="121891" spans="1:10" ht="15">
      <c r="A121891">
        <v>302730</v>
      </c>
      <c>
        <v>88114</v>
      </c>
      <c s="2">
        <v>44336.982792880262</v>
      </c>
      <c>
        <v>133619</v>
      </c>
      <c s="71">
        <v>5</v>
      </c>
      <c>
        <v>23</v>
      </c>
      <c s="71" t="str">
        <f t="shared" si="3808"/>
        <v>четверг</v>
      </c>
      <c s="71" t="str">
        <f>VLOOKUP(A121891,Подписчики!A:C,2,0)</f>
        <v>UTC+1</v>
      </c>
      <c s="71" t="str">
        <f t="shared" si="3809"/>
        <v>Центральноевропейское время</v>
      </c>
      <c s="71"/>
    </row>
    <row r="121892" spans="1:10" ht="15">
      <c r="A121892">
        <v>302756</v>
      </c>
      <c>
        <v>109381</v>
      </c>
      <c s="2">
        <v>44343.708925566345</v>
      </c>
      <c>
        <v>250679</v>
      </c>
      <c s="71">
        <v>5</v>
      </c>
      <c>
        <v>17</v>
      </c>
      <c s="71" t="str">
        <f t="shared" si="3808"/>
        <v>четверг</v>
      </c>
      <c s="71" t="str">
        <f>VLOOKUP(A121892,Подписчики!A:C,2,0)</f>
        <v>UTC+4</v>
      </c>
      <c s="71" t="str">
        <f t="shared" si="3809"/>
        <v>Самарское время</v>
      </c>
      <c s="71"/>
    </row>
    <row r="121893" spans="1:10" ht="15">
      <c r="A121893">
        <v>302756</v>
      </c>
      <c>
        <v>116850</v>
      </c>
      <c s="2">
        <v>44345.462874233221</v>
      </c>
      <c>
        <v>230778</v>
      </c>
      <c s="71">
        <v>7</v>
      </c>
      <c>
        <v>11</v>
      </c>
      <c s="71" t="str">
        <f t="shared" si="3808"/>
        <v>суббота</v>
      </c>
      <c s="71" t="str">
        <f>VLOOKUP(A121893,Подписчики!A:C,2,0)</f>
        <v>UTC+4</v>
      </c>
      <c s="71" t="str">
        <f t="shared" si="3809"/>
        <v>Самарское время</v>
      </c>
      <c s="71"/>
    </row>
    <row r="121894" spans="1:10" ht="15">
      <c r="A121894">
        <v>302756</v>
      </c>
      <c>
        <v>129593</v>
      </c>
      <c s="2">
        <v>44348.707307443365</v>
      </c>
      <c>
        <v>204394</v>
      </c>
      <c s="71">
        <v>3</v>
      </c>
      <c>
        <v>16</v>
      </c>
      <c s="71" t="str">
        <f t="shared" si="3808"/>
        <v>вторник</v>
      </c>
      <c s="71" t="str">
        <f>VLOOKUP(A121894,Подписчики!A:C,2,0)</f>
        <v>UTC+4</v>
      </c>
      <c s="71" t="str">
        <f t="shared" si="3809"/>
        <v>Самарское время</v>
      </c>
      <c s="71"/>
    </row>
    <row r="121895" spans="1:10" ht="15">
      <c r="A121895">
        <v>302756</v>
      </c>
      <c>
        <v>164989</v>
      </c>
      <c s="2">
        <v>44359.548731391587</v>
      </c>
      <c>
        <v>158978</v>
      </c>
      <c s="71">
        <v>7</v>
      </c>
      <c>
        <v>13</v>
      </c>
      <c s="71" t="str">
        <f t="shared" si="3808"/>
        <v>суббота</v>
      </c>
      <c s="71" t="str">
        <f>VLOOKUP(A121895,Подписчики!A:C,2,0)</f>
        <v>UTC+4</v>
      </c>
      <c s="71" t="str">
        <f t="shared" si="3809"/>
        <v>Самарское время</v>
      </c>
      <c s="71"/>
    </row>
    <row r="121896" spans="1:10" ht="15">
      <c r="A121896">
        <v>302756</v>
      </c>
      <c>
        <v>169648</v>
      </c>
      <c s="2">
        <v>44360.461352750812</v>
      </c>
      <c>
        <v>394819</v>
      </c>
      <c s="71">
        <v>1</v>
      </c>
      <c>
        <v>11</v>
      </c>
      <c s="71" t="str">
        <f t="shared" si="3808"/>
        <v>воскресенье</v>
      </c>
      <c s="71" t="str">
        <f>VLOOKUP(A121896,Подписчики!A:C,2,0)</f>
        <v>UTC+4</v>
      </c>
      <c s="71" t="str">
        <f t="shared" si="3809"/>
        <v>Самарское время</v>
      </c>
      <c s="71"/>
    </row>
    <row r="121897" spans="1:10" ht="15">
      <c r="A121897">
        <v>302756</v>
      </c>
      <c>
        <v>171493</v>
      </c>
      <c s="2">
        <v>44360.738517410813</v>
      </c>
      <c>
        <v>470762</v>
      </c>
      <c s="71">
        <v>1</v>
      </c>
      <c>
        <v>17</v>
      </c>
      <c s="71" t="str">
        <f t="shared" si="3808"/>
        <v>воскресенье</v>
      </c>
      <c s="71" t="str">
        <f>VLOOKUP(A121897,Подписчики!A:C,2,0)</f>
        <v>UTC+4</v>
      </c>
      <c s="71" t="str">
        <f t="shared" si="3809"/>
        <v>Самарское время</v>
      </c>
      <c s="71"/>
    </row>
    <row r="121898" spans="1:10" ht="15">
      <c r="A121898">
        <v>302756</v>
      </c>
      <c>
        <v>231560</v>
      </c>
      <c s="2">
        <v>44377.843229773462</v>
      </c>
      <c>
        <v>239639</v>
      </c>
      <c s="71">
        <v>4</v>
      </c>
      <c>
        <v>20</v>
      </c>
      <c s="71" t="str">
        <f t="shared" si="3808"/>
        <v>среда</v>
      </c>
      <c s="71" t="str">
        <f>VLOOKUP(A121898,Подписчики!A:C,2,0)</f>
        <v>UTC+4</v>
      </c>
      <c s="71" t="str">
        <f t="shared" si="3809"/>
        <v>Самарское время</v>
      </c>
      <c s="71"/>
    </row>
    <row r="121899" spans="1:10" ht="15">
      <c r="A121899">
        <v>302756</v>
      </c>
      <c>
        <v>309964</v>
      </c>
      <c s="2">
        <v>44401.519605177993</v>
      </c>
      <c>
        <v>230507</v>
      </c>
      <c s="71">
        <v>7</v>
      </c>
      <c>
        <v>12</v>
      </c>
      <c s="71" t="str">
        <f t="shared" si="3808"/>
        <v>суббота</v>
      </c>
      <c s="71" t="str">
        <f>VLOOKUP(A121899,Подписчики!A:C,2,0)</f>
        <v>UTC+4</v>
      </c>
      <c s="71" t="str">
        <f t="shared" si="3809"/>
        <v>Самарское время</v>
      </c>
      <c s="71"/>
    </row>
    <row r="121900" spans="1:10" ht="15">
      <c r="A121900">
        <v>302756</v>
      </c>
      <c>
        <v>320786</v>
      </c>
      <c s="2">
        <v>44404.547113268614</v>
      </c>
      <c>
        <v>478377</v>
      </c>
      <c s="71">
        <v>3</v>
      </c>
      <c>
        <v>13</v>
      </c>
      <c s="71" t="str">
        <f t="shared" si="3808"/>
        <v>вторник</v>
      </c>
      <c s="71" t="str">
        <f>VLOOKUP(A121900,Подписчики!A:C,2,0)</f>
        <v>UTC+4</v>
      </c>
      <c s="71" t="str">
        <f t="shared" si="3809"/>
        <v>Самарское время</v>
      </c>
      <c s="71"/>
    </row>
    <row r="121901" spans="1:10" ht="15">
      <c r="A121901">
        <v>302756</v>
      </c>
      <c>
        <v>335421</v>
      </c>
      <c s="2">
        <v>44408.668472491911</v>
      </c>
      <c>
        <v>230507</v>
      </c>
      <c s="71">
        <v>7</v>
      </c>
      <c>
        <v>16</v>
      </c>
      <c s="71" t="str">
        <f t="shared" si="3808"/>
        <v>суббота</v>
      </c>
      <c s="71" t="str">
        <f>VLOOKUP(A121901,Подписчики!A:C,2,0)</f>
        <v>UTC+4</v>
      </c>
      <c s="71" t="str">
        <f t="shared" si="3809"/>
        <v>Самарское время</v>
      </c>
      <c s="71"/>
    </row>
    <row r="121902" spans="1:10" ht="15">
      <c r="A121902">
        <v>302756</v>
      </c>
      <c>
        <v>358535</v>
      </c>
      <c s="2">
        <v>44415.359411003235</v>
      </c>
      <c>
        <v>227775</v>
      </c>
      <c s="71">
        <v>7</v>
      </c>
      <c>
        <v>8</v>
      </c>
      <c s="71" t="str">
        <f t="shared" si="3808"/>
        <v>суббота</v>
      </c>
      <c s="71" t="str">
        <f>VLOOKUP(A121902,Подписчики!A:C,2,0)</f>
        <v>UTC+4</v>
      </c>
      <c s="71" t="str">
        <f t="shared" si="3809"/>
        <v>Самарское время</v>
      </c>
      <c s="71"/>
    </row>
    <row r="121903" spans="1:10" ht="15">
      <c r="A121903">
        <v>302756</v>
      </c>
      <c>
        <v>360222</v>
      </c>
      <c s="2">
        <v>44415.679952391125</v>
      </c>
      <c>
        <v>242719</v>
      </c>
      <c s="71">
        <v>7</v>
      </c>
      <c>
        <v>16</v>
      </c>
      <c s="71" t="str">
        <f t="shared" si="3808"/>
        <v>суббота</v>
      </c>
      <c s="71" t="str">
        <f>VLOOKUP(A121903,Подписчики!A:C,2,0)</f>
        <v>UTC+4</v>
      </c>
      <c s="71" t="str">
        <f t="shared" si="3809"/>
        <v>Самарское время</v>
      </c>
      <c s="71"/>
    </row>
    <row r="121904" spans="1:10" ht="15">
      <c r="A121904">
        <v>302756</v>
      </c>
      <c>
        <v>366372</v>
      </c>
      <c s="2">
        <v>44416.944029053622</v>
      </c>
      <c>
        <v>411922</v>
      </c>
      <c s="71">
        <v>1</v>
      </c>
      <c>
        <v>22</v>
      </c>
      <c s="71" t="str">
        <f t="shared" si="3808"/>
        <v>воскресенье</v>
      </c>
      <c s="71" t="str">
        <f>VLOOKUP(A121904,Подписчики!A:C,2,0)</f>
        <v>UTC+4</v>
      </c>
      <c s="71" t="str">
        <f t="shared" si="3809"/>
        <v>Самарское время</v>
      </c>
      <c s="71"/>
    </row>
    <row r="121905" spans="1:10" ht="15">
      <c r="A121905">
        <v>302756</v>
      </c>
      <c>
        <v>389938</v>
      </c>
      <c s="2">
        <v>44424.605365695796</v>
      </c>
      <c>
        <v>319645</v>
      </c>
      <c s="71">
        <v>2</v>
      </c>
      <c>
        <v>14</v>
      </c>
      <c s="71" t="str">
        <f t="shared" si="3808"/>
        <v>понедельник</v>
      </c>
      <c s="71" t="str">
        <f>VLOOKUP(A121905,Подписчики!A:C,2,0)</f>
        <v>UTC+4</v>
      </c>
      <c s="71" t="str">
        <f t="shared" si="3809"/>
        <v>Самарское время</v>
      </c>
      <c s="71"/>
    </row>
    <row r="121906" spans="1:10" ht="15">
      <c r="A121906">
        <v>302756</v>
      </c>
      <c>
        <v>397520</v>
      </c>
      <c s="2">
        <v>44427.64420064725</v>
      </c>
      <c>
        <v>8411</v>
      </c>
      <c s="71">
        <v>5</v>
      </c>
      <c>
        <v>15</v>
      </c>
      <c s="71" t="str">
        <f t="shared" si="3808"/>
        <v>четверг</v>
      </c>
      <c s="71" t="str">
        <f>VLOOKUP(A121906,Подписчики!A:C,2,0)</f>
        <v>UTC+4</v>
      </c>
      <c s="71" t="str">
        <f t="shared" si="3809"/>
        <v>Самарское время</v>
      </c>
      <c s="71"/>
    </row>
    <row r="121907" spans="1:10" ht="15">
      <c r="A121907">
        <v>302756</v>
      </c>
      <c>
        <v>410401</v>
      </c>
      <c s="2">
        <v>44430.795333333335</v>
      </c>
      <c>
        <v>347008</v>
      </c>
      <c s="71">
        <v>1</v>
      </c>
      <c>
        <v>19</v>
      </c>
      <c s="71" t="str">
        <f t="shared" si="3808"/>
        <v>воскресенье</v>
      </c>
      <c s="71" t="str">
        <f>VLOOKUP(A121907,Подписчики!A:C,2,0)</f>
        <v>UTC+4</v>
      </c>
      <c s="71" t="str">
        <f t="shared" si="3809"/>
        <v>Самарское время</v>
      </c>
      <c s="71"/>
    </row>
    <row r="121908" spans="1:10" ht="15">
      <c r="A121908">
        <v>302756</v>
      </c>
      <c>
        <v>412139</v>
      </c>
      <c s="2">
        <v>44431.631255663429</v>
      </c>
      <c>
        <v>254768</v>
      </c>
      <c s="71">
        <v>2</v>
      </c>
      <c>
        <v>15</v>
      </c>
      <c s="71" t="str">
        <f t="shared" si="3808"/>
        <v>понедельник</v>
      </c>
      <c s="71" t="str">
        <f>VLOOKUP(A121908,Подписчики!A:C,2,0)</f>
        <v>UTC+4</v>
      </c>
      <c s="71" t="str">
        <f t="shared" si="3809"/>
        <v>Самарское время</v>
      </c>
      <c s="71"/>
    </row>
    <row r="121909" spans="1:10" ht="15">
      <c r="A121909">
        <v>302794</v>
      </c>
      <c>
        <v>89626</v>
      </c>
      <c s="2">
        <v>44337.693148867314</v>
      </c>
      <c>
        <v>411922</v>
      </c>
      <c s="71">
        <v>6</v>
      </c>
      <c>
        <v>16</v>
      </c>
      <c s="71" t="str">
        <f t="shared" si="3808"/>
        <v>пятница</v>
      </c>
      <c s="71" t="str">
        <f>VLOOKUP(A121909,Подписчики!A:C,2,0)</f>
        <v>UTC+1</v>
      </c>
      <c s="71" t="str">
        <f t="shared" si="3809"/>
        <v>Центральноевропейское время</v>
      </c>
      <c s="71"/>
    </row>
    <row r="121910" spans="1:10" ht="15">
      <c r="A121910">
        <v>302794</v>
      </c>
      <c>
        <v>95993</v>
      </c>
      <c s="2">
        <v>44338.87599676376</v>
      </c>
      <c>
        <v>182191</v>
      </c>
      <c s="71">
        <v>7</v>
      </c>
      <c>
        <v>21</v>
      </c>
      <c s="71" t="str">
        <f t="shared" si="3808"/>
        <v>суббота</v>
      </c>
      <c s="71" t="str">
        <f>VLOOKUP(A121910,Подписчики!A:C,2,0)</f>
        <v>UTC+1</v>
      </c>
      <c s="71" t="str">
        <f t="shared" si="3809"/>
        <v>Центральноевропейское время</v>
      </c>
      <c s="71"/>
    </row>
    <row r="121911" spans="1:10" ht="15">
      <c r="A121911">
        <v>302794</v>
      </c>
      <c>
        <v>112389</v>
      </c>
      <c s="2">
        <v>44344.615478964406</v>
      </c>
      <c>
        <v>436838</v>
      </c>
      <c s="71">
        <v>6</v>
      </c>
      <c>
        <v>14</v>
      </c>
      <c s="71" t="str">
        <f t="shared" si="3808"/>
        <v>пятница</v>
      </c>
      <c s="71" t="str">
        <f>VLOOKUP(A121911,Подписчики!A:C,2,0)</f>
        <v>UTC+1</v>
      </c>
      <c s="71" t="str">
        <f t="shared" si="3809"/>
        <v>Центральноевропейское время</v>
      </c>
      <c s="71"/>
    </row>
    <row r="121912" spans="1:10" ht="15">
      <c r="A121912">
        <v>302794</v>
      </c>
      <c>
        <v>144244</v>
      </c>
      <c s="2">
        <v>44353.086458937345</v>
      </c>
      <c>
        <v>347008</v>
      </c>
      <c s="71">
        <v>1</v>
      </c>
      <c>
        <v>2</v>
      </c>
      <c s="71" t="str">
        <f t="shared" si="3808"/>
        <v>воскресенье</v>
      </c>
      <c s="71" t="str">
        <f>VLOOKUP(A121912,Подписчики!A:C,2,0)</f>
        <v>UTC+1</v>
      </c>
      <c s="71" t="str">
        <f t="shared" si="3809"/>
        <v>Центральноевропейское время</v>
      </c>
      <c s="71"/>
    </row>
    <row r="121913" spans="1:10" ht="15">
      <c r="A121913">
        <v>302794</v>
      </c>
      <c>
        <v>166719</v>
      </c>
      <c s="2">
        <v>44359.775673139164</v>
      </c>
      <c>
        <v>60752</v>
      </c>
      <c s="71">
        <v>7</v>
      </c>
      <c>
        <v>18</v>
      </c>
      <c s="71" t="str">
        <f t="shared" si="3808"/>
        <v>суббота</v>
      </c>
      <c s="71" t="str">
        <f>VLOOKUP(A121913,Подписчики!A:C,2,0)</f>
        <v>UTC+1</v>
      </c>
      <c s="71" t="str">
        <f t="shared" si="3809"/>
        <v>Центральноевропейское время</v>
      </c>
      <c s="71"/>
    </row>
    <row r="121914" spans="1:10" ht="15">
      <c r="A121914">
        <v>302794</v>
      </c>
      <c>
        <v>175081</v>
      </c>
      <c s="2">
        <v>44361.856333333337</v>
      </c>
      <c>
        <v>139440</v>
      </c>
      <c s="71">
        <v>2</v>
      </c>
      <c>
        <v>20</v>
      </c>
      <c s="71" t="str">
        <f t="shared" si="3808"/>
        <v>понедельник</v>
      </c>
      <c s="71" t="str">
        <f>VLOOKUP(A121914,Подписчики!A:C,2,0)</f>
        <v>UTC+1</v>
      </c>
      <c s="71" t="str">
        <f t="shared" si="3809"/>
        <v>Центральноевропейское время</v>
      </c>
      <c s="71"/>
    </row>
    <row r="121915" spans="1:10" ht="15">
      <c r="A121915">
        <v>302794</v>
      </c>
      <c>
        <v>177114</v>
      </c>
      <c s="2">
        <v>44362.756255663429</v>
      </c>
      <c>
        <v>112334</v>
      </c>
      <c s="71">
        <v>3</v>
      </c>
      <c>
        <v>18</v>
      </c>
      <c s="71" t="str">
        <f t="shared" si="3808"/>
        <v>вторник</v>
      </c>
      <c s="71" t="str">
        <f>VLOOKUP(A121915,Подписчики!A:C,2,0)</f>
        <v>UTC+1</v>
      </c>
      <c s="71" t="str">
        <f t="shared" si="3809"/>
        <v>Центральноевропейское время</v>
      </c>
      <c s="71"/>
    </row>
    <row r="121916" spans="1:10" ht="15">
      <c r="A121916">
        <v>302794</v>
      </c>
      <c>
        <v>208541</v>
      </c>
      <c s="2">
        <v>44371.803181229778</v>
      </c>
      <c>
        <v>230507</v>
      </c>
      <c s="71">
        <v>5</v>
      </c>
      <c>
        <v>19</v>
      </c>
      <c s="71" t="str">
        <f t="shared" si="3808"/>
        <v>четверг</v>
      </c>
      <c s="71" t="str">
        <f>VLOOKUP(A121916,Подписчики!A:C,2,0)</f>
        <v>UTC+1</v>
      </c>
      <c s="71" t="str">
        <f t="shared" si="3809"/>
        <v>Центральноевропейское время</v>
      </c>
      <c s="71"/>
    </row>
    <row r="121917" spans="1:10" ht="15">
      <c r="A121917">
        <v>302794</v>
      </c>
      <c>
        <v>211811</v>
      </c>
      <c s="2">
        <v>44372.709330097088</v>
      </c>
      <c>
        <v>250679</v>
      </c>
      <c s="71">
        <v>6</v>
      </c>
      <c>
        <v>17</v>
      </c>
      <c s="71" t="str">
        <f t="shared" si="3808"/>
        <v>пятница</v>
      </c>
      <c s="71" t="str">
        <f>VLOOKUP(A121917,Подписчики!A:C,2,0)</f>
        <v>UTC+1</v>
      </c>
      <c s="71" t="str">
        <f t="shared" si="3809"/>
        <v>Центральноевропейское время</v>
      </c>
      <c s="71"/>
    </row>
    <row r="121918" spans="1:10" ht="15">
      <c r="A121918">
        <v>302794</v>
      </c>
      <c>
        <v>241999</v>
      </c>
      <c s="2">
        <v>44380.806333333334</v>
      </c>
      <c>
        <v>43842</v>
      </c>
      <c s="71">
        <v>7</v>
      </c>
      <c>
        <v>19</v>
      </c>
      <c s="71" t="str">
        <f t="shared" si="3808"/>
        <v>суббота</v>
      </c>
      <c s="71" t="str">
        <f>VLOOKUP(A121918,Подписчики!A:C,2,0)</f>
        <v>UTC+1</v>
      </c>
      <c s="71" t="str">
        <f t="shared" si="3809"/>
        <v>Центральноевропейское время</v>
      </c>
      <c s="71"/>
    </row>
    <row r="121919" spans="1:10" ht="15">
      <c r="A121919">
        <v>302794</v>
      </c>
      <c>
        <v>338841</v>
      </c>
      <c s="2">
        <v>44409.288583025605</v>
      </c>
      <c>
        <v>411466</v>
      </c>
      <c s="71">
        <v>1</v>
      </c>
      <c>
        <v>6</v>
      </c>
      <c s="71" t="str">
        <f t="shared" si="3808"/>
        <v>воскресенье</v>
      </c>
      <c s="71" t="str">
        <f>VLOOKUP(A121919,Подписчики!A:C,2,0)</f>
        <v>UTC+1</v>
      </c>
      <c s="71" t="str">
        <f t="shared" si="3809"/>
        <v>Центральноевропейское время</v>
      </c>
      <c s="71"/>
    </row>
    <row r="121920" spans="1:10" ht="15">
      <c r="A121920">
        <v>302794</v>
      </c>
      <c>
        <v>340372</v>
      </c>
      <c s="2">
        <v>44409.642567217015</v>
      </c>
      <c>
        <v>252370</v>
      </c>
      <c s="71">
        <v>1</v>
      </c>
      <c>
        <v>15</v>
      </c>
      <c s="71" t="str">
        <f t="shared" si="3808"/>
        <v>воскресенье</v>
      </c>
      <c s="71" t="str">
        <f>VLOOKUP(A121920,Подписчики!A:C,2,0)</f>
        <v>UTC+1</v>
      </c>
      <c s="71" t="str">
        <f t="shared" si="3809"/>
        <v>Центральноевропейское время</v>
      </c>
      <c s="71"/>
    </row>
    <row r="121921" spans="1:10" ht="15">
      <c r="A121921">
        <v>302794</v>
      </c>
      <c>
        <v>349918</v>
      </c>
      <c s="2">
        <v>44412.787000000004</v>
      </c>
      <c>
        <v>351192</v>
      </c>
      <c s="71">
        <v>4</v>
      </c>
      <c>
        <v>18</v>
      </c>
      <c s="71" t="str">
        <f t="shared" si="3808"/>
        <v>среда</v>
      </c>
      <c s="71" t="str">
        <f>VLOOKUP(A121921,Подписчики!A:C,2,0)</f>
        <v>UTC+1</v>
      </c>
      <c s="71" t="str">
        <f t="shared" si="3809"/>
        <v>Центральноевропейское время</v>
      </c>
      <c s="71"/>
    </row>
    <row r="121922" spans="1:10" ht="15">
      <c r="A121922">
        <v>302794</v>
      </c>
      <c>
        <v>352822</v>
      </c>
      <c s="2">
        <v>44413.838779935279</v>
      </c>
      <c>
        <v>350756</v>
      </c>
      <c s="71">
        <v>5</v>
      </c>
      <c>
        <v>20</v>
      </c>
      <c s="71" t="str">
        <f t="shared" si="3808"/>
        <v>четверг</v>
      </c>
      <c s="71" t="str">
        <f>VLOOKUP(A121922,Подписчики!A:C,2,0)</f>
        <v>UTC+1</v>
      </c>
      <c s="71" t="str">
        <f t="shared" si="3809"/>
        <v>Центральноевропейское время</v>
      </c>
      <c s="71"/>
    </row>
    <row r="121923" spans="1:10" ht="15">
      <c r="A121923">
        <v>302794</v>
      </c>
      <c>
        <v>373429</v>
      </c>
      <c s="2">
        <v>44419.752333333337</v>
      </c>
      <c>
        <v>215243</v>
      </c>
      <c s="71">
        <v>4</v>
      </c>
      <c>
        <v>18</v>
      </c>
      <c s="71" t="str">
        <f t="shared" si="3810" ref="G121923:G121986">TEXT(C121923,"дддд")</f>
        <v>среда</v>
      </c>
      <c s="71" t="str">
        <f>VLOOKUP(A121923,Подписчики!A:C,2,0)</f>
        <v>UTC+1</v>
      </c>
      <c s="71" t="str">
        <f t="shared" si="3811" ref="I121923:I121986">IF(H121923="UTC+1","Центральноевропейское время",IF(H121923="UTC+2","Калиниградское время",IF(H121923="UTC+3","Московское время",IF(H121923="UTC+4","Самарское время",IF(H121923="UTC+5","Екатеринбургское время",IF(H121923="UTC+6","Омское время",IF(H121923="UTC+7","Красноярское время",IF(H121923="UTC+8","Иркутское время",IF(H121923="UTC+9","Якутское время",IF(H121923="UTC+10","Владивостокское время",IF(H121923="UTC+11","Магаданское время",IF(H121923="UTC+12","Камчатское время",IF(H121923="UTC+0","Запределами России",IF(H121923="UTC-1","Запределами России",IF(H121923="UTC-2","Запределами России",IF(H121923="UTC-3","Запределами России",IF(H121923="UTC-4","Запределами России",IF(H121923="UTC-5","Запределами России",IF(H121923="UTC-6","Запределами России",IF(H121923="UTC-7","Запределами России",IF(H121923="UTC-8","Запределами России",IF(H121923="UTC-9","Запределами России",0))))))))))))))))))))))</f>
        <v>Центральноевропейское время</v>
      </c>
      <c s="71"/>
    </row>
    <row r="121924" spans="1:10" ht="15">
      <c r="A121924">
        <v>302794</v>
      </c>
      <c>
        <v>375644</v>
      </c>
      <c s="2">
        <v>44420.667258899681</v>
      </c>
      <c>
        <v>245484</v>
      </c>
      <c s="71">
        <v>5</v>
      </c>
      <c>
        <v>16</v>
      </c>
      <c s="71" t="str">
        <f t="shared" si="3810"/>
        <v>четверг</v>
      </c>
      <c s="71" t="str">
        <f>VLOOKUP(A121924,Подписчики!A:C,2,0)</f>
        <v>UTC+1</v>
      </c>
      <c s="71" t="str">
        <f t="shared" si="3811"/>
        <v>Центральноевропейское время</v>
      </c>
      <c s="71"/>
    </row>
    <row r="121925" spans="1:10" ht="15">
      <c r="A121925">
        <v>302794</v>
      </c>
      <c>
        <v>376714</v>
      </c>
      <c s="2">
        <v>44420.858197411006</v>
      </c>
      <c>
        <v>46164</v>
      </c>
      <c s="71">
        <v>5</v>
      </c>
      <c>
        <v>20</v>
      </c>
      <c s="71" t="str">
        <f t="shared" si="3810"/>
        <v>четверг</v>
      </c>
      <c s="71" t="str">
        <f>VLOOKUP(A121925,Подписчики!A:C,2,0)</f>
        <v>UTC+1</v>
      </c>
      <c s="71" t="str">
        <f t="shared" si="3811"/>
        <v>Центральноевропейское время</v>
      </c>
      <c s="71"/>
    </row>
    <row r="121926" spans="1:10" ht="15">
      <c r="A121926">
        <v>302794</v>
      </c>
      <c>
        <v>410415</v>
      </c>
      <c s="2">
        <v>44430.803181229778</v>
      </c>
      <c>
        <v>192331</v>
      </c>
      <c s="71">
        <v>1</v>
      </c>
      <c>
        <v>19</v>
      </c>
      <c s="71" t="str">
        <f t="shared" si="3810"/>
        <v>воскресенье</v>
      </c>
      <c s="71" t="str">
        <f>VLOOKUP(A121926,Подписчики!A:C,2,0)</f>
        <v>UTC+1</v>
      </c>
      <c s="71" t="str">
        <f t="shared" si="3811"/>
        <v>Центральноевропейское время</v>
      </c>
      <c s="71"/>
    </row>
    <row r="121927" spans="1:10" ht="15">
      <c r="A121927">
        <v>302847</v>
      </c>
      <c>
        <v>116043</v>
      </c>
      <c s="2">
        <v>44345.189672536391</v>
      </c>
      <c>
        <v>327633</v>
      </c>
      <c s="71">
        <v>7</v>
      </c>
      <c>
        <v>4</v>
      </c>
      <c s="71" t="str">
        <f t="shared" si="3810"/>
        <v>суббота</v>
      </c>
      <c s="71" t="str">
        <f>VLOOKUP(A121927,Подписчики!A:C,2,0)</f>
        <v>UTC+1</v>
      </c>
      <c s="71" t="str">
        <f t="shared" si="3811"/>
        <v>Центральноевропейское время</v>
      </c>
      <c s="71"/>
    </row>
    <row r="121928" spans="1:10" ht="15">
      <c r="A121928">
        <v>302847</v>
      </c>
      <c>
        <v>139755</v>
      </c>
      <c s="2">
        <v>44351.966611650489</v>
      </c>
      <c>
        <v>104958</v>
      </c>
      <c s="71">
        <v>6</v>
      </c>
      <c>
        <v>23</v>
      </c>
      <c s="71" t="str">
        <f t="shared" si="3810"/>
        <v>пятница</v>
      </c>
      <c s="71" t="str">
        <f>VLOOKUP(A121928,Подписчики!A:C,2,0)</f>
        <v>UTC+1</v>
      </c>
      <c s="71" t="str">
        <f t="shared" si="3811"/>
        <v>Центральноевропейское время</v>
      </c>
      <c s="71"/>
    </row>
    <row r="121929" spans="1:10" ht="15">
      <c r="A121929">
        <v>302847</v>
      </c>
      <c>
        <v>162594</v>
      </c>
      <c s="2">
        <v>44358.869524271846</v>
      </c>
      <c>
        <v>21760</v>
      </c>
      <c s="71">
        <v>6</v>
      </c>
      <c>
        <v>20</v>
      </c>
      <c s="71" t="str">
        <f t="shared" si="3810"/>
        <v>пятница</v>
      </c>
      <c s="71" t="str">
        <f>VLOOKUP(A121929,Подписчики!A:C,2,0)</f>
        <v>UTC+1</v>
      </c>
      <c s="71" t="str">
        <f t="shared" si="3811"/>
        <v>Центральноевропейское время</v>
      </c>
      <c s="71"/>
    </row>
    <row r="121930" spans="1:10" ht="15">
      <c r="A121930">
        <v>302847</v>
      </c>
      <c>
        <v>182996</v>
      </c>
      <c s="2">
        <v>44364.859815533986</v>
      </c>
      <c>
        <v>400483</v>
      </c>
      <c s="71">
        <v>5</v>
      </c>
      <c>
        <v>20</v>
      </c>
      <c s="71" t="str">
        <f t="shared" si="3810"/>
        <v>четверг</v>
      </c>
      <c s="71" t="str">
        <f>VLOOKUP(A121930,Подписчики!A:C,2,0)</f>
        <v>UTC+1</v>
      </c>
      <c s="71" t="str">
        <f t="shared" si="3811"/>
        <v>Центральноевропейское время</v>
      </c>
      <c s="71"/>
    </row>
    <row r="121931" spans="1:10" ht="15">
      <c r="A121931">
        <v>302847</v>
      </c>
      <c>
        <v>191175</v>
      </c>
      <c s="2">
        <v>44366.735709707937</v>
      </c>
      <c>
        <v>112334</v>
      </c>
      <c s="71">
        <v>7</v>
      </c>
      <c>
        <v>17</v>
      </c>
      <c s="71" t="str">
        <f t="shared" si="3810"/>
        <v>суббота</v>
      </c>
      <c s="71" t="str">
        <f>VLOOKUP(A121931,Подписчики!A:C,2,0)</f>
        <v>UTC+1</v>
      </c>
      <c s="71" t="str">
        <f t="shared" si="3811"/>
        <v>Центральноевропейское время</v>
      </c>
      <c s="71"/>
    </row>
    <row r="121932" spans="1:10" ht="15">
      <c r="A121932">
        <v>302847</v>
      </c>
      <c>
        <v>203532</v>
      </c>
      <c s="2">
        <v>44369.986029126216</v>
      </c>
      <c>
        <v>221580</v>
      </c>
      <c s="71">
        <v>3</v>
      </c>
      <c>
        <v>23</v>
      </c>
      <c s="71" t="str">
        <f t="shared" si="3810"/>
        <v>вторник</v>
      </c>
      <c s="71" t="str">
        <f>VLOOKUP(A121932,Подписчики!A:C,2,0)</f>
        <v>UTC+1</v>
      </c>
      <c s="71" t="str">
        <f t="shared" si="3811"/>
        <v>Центральноевропейское время</v>
      </c>
      <c s="71"/>
    </row>
    <row r="121933" spans="1:10" ht="15">
      <c r="A121933">
        <v>302847</v>
      </c>
      <c>
        <v>206848</v>
      </c>
      <c s="2">
        <v>44371.458521035602</v>
      </c>
      <c>
        <v>392434</v>
      </c>
      <c s="71">
        <v>5</v>
      </c>
      <c>
        <v>11</v>
      </c>
      <c s="71" t="str">
        <f t="shared" si="3810"/>
        <v>четверг</v>
      </c>
      <c s="71" t="str">
        <f>VLOOKUP(A121933,Подписчики!A:C,2,0)</f>
        <v>UTC+1</v>
      </c>
      <c s="71" t="str">
        <f t="shared" si="3811"/>
        <v>Центральноевропейское время</v>
      </c>
      <c s="71"/>
    </row>
    <row r="121934" spans="1:10" ht="15">
      <c r="A121934">
        <v>302847</v>
      </c>
      <c>
        <v>258710</v>
      </c>
      <c s="2">
        <v>44386.699621359228</v>
      </c>
      <c>
        <v>154256</v>
      </c>
      <c s="71">
        <v>6</v>
      </c>
      <c>
        <v>16</v>
      </c>
      <c s="71" t="str">
        <f t="shared" si="3810"/>
        <v>пятница</v>
      </c>
      <c s="71" t="str">
        <f>VLOOKUP(A121934,Подписчики!A:C,2,0)</f>
        <v>UTC+1</v>
      </c>
      <c s="71" t="str">
        <f t="shared" si="3811"/>
        <v>Центральноевропейское время</v>
      </c>
      <c s="71"/>
    </row>
    <row r="121935" spans="1:10" ht="15">
      <c r="A121935">
        <v>302847</v>
      </c>
      <c>
        <v>304226</v>
      </c>
      <c s="2">
        <v>44399.884087378647</v>
      </c>
      <c>
        <v>351192</v>
      </c>
      <c s="71">
        <v>5</v>
      </c>
      <c>
        <v>21</v>
      </c>
      <c s="71" t="str">
        <f t="shared" si="3810"/>
        <v>четверг</v>
      </c>
      <c s="71" t="str">
        <f>VLOOKUP(A121935,Подписчики!A:C,2,0)</f>
        <v>UTC+1</v>
      </c>
      <c s="71" t="str">
        <f t="shared" si="3811"/>
        <v>Центральноевропейское время</v>
      </c>
      <c s="71"/>
    </row>
    <row r="121936" spans="1:10" ht="15">
      <c r="A121936">
        <v>302847</v>
      </c>
      <c>
        <v>307244</v>
      </c>
      <c s="2">
        <v>44400.799944983824</v>
      </c>
      <c>
        <v>276751</v>
      </c>
      <c s="71">
        <v>6</v>
      </c>
      <c>
        <v>19</v>
      </c>
      <c s="71" t="str">
        <f t="shared" si="3810"/>
        <v>пятница</v>
      </c>
      <c s="71" t="str">
        <f>VLOOKUP(A121936,Подписчики!A:C,2,0)</f>
        <v>UTC+1</v>
      </c>
      <c s="71" t="str">
        <f t="shared" si="3811"/>
        <v>Центральноевропейское время</v>
      </c>
      <c s="71"/>
    </row>
    <row r="121937" spans="1:10" ht="15">
      <c r="A121937">
        <v>302847</v>
      </c>
      <c>
        <v>310438</v>
      </c>
      <c s="2">
        <v>44401.594443365699</v>
      </c>
      <c>
        <v>250679</v>
      </c>
      <c s="71">
        <v>7</v>
      </c>
      <c>
        <v>14</v>
      </c>
      <c s="71" t="str">
        <f t="shared" si="3810"/>
        <v>суббота</v>
      </c>
      <c s="71" t="str">
        <f>VLOOKUP(A121937,Подписчики!A:C,2,0)</f>
        <v>UTC+1</v>
      </c>
      <c s="71" t="str">
        <f t="shared" si="3811"/>
        <v>Центральноевропейское время</v>
      </c>
      <c s="71"/>
    </row>
    <row r="121938" spans="1:10" ht="15">
      <c r="A121938">
        <v>302847</v>
      </c>
      <c>
        <v>318819</v>
      </c>
      <c s="2">
        <v>44403.673731391587</v>
      </c>
      <c>
        <v>356531</v>
      </c>
      <c s="71">
        <v>2</v>
      </c>
      <c>
        <v>16</v>
      </c>
      <c s="71" t="str">
        <f t="shared" si="3810"/>
        <v>понедельник</v>
      </c>
      <c s="71" t="str">
        <f>VLOOKUP(A121938,Подписчики!A:C,2,0)</f>
        <v>UTC+1</v>
      </c>
      <c s="71" t="str">
        <f t="shared" si="3811"/>
        <v>Центральноевропейское время</v>
      </c>
      <c s="71"/>
    </row>
    <row r="121939" spans="1:10" ht="15">
      <c r="A121939">
        <v>302858</v>
      </c>
      <c>
        <v>106122</v>
      </c>
      <c s="2">
        <v>44342.52890938511</v>
      </c>
      <c>
        <v>258219</v>
      </c>
      <c s="71">
        <v>4</v>
      </c>
      <c>
        <v>12</v>
      </c>
      <c s="71" t="str">
        <f t="shared" si="3810"/>
        <v>среда</v>
      </c>
      <c s="71" t="str">
        <f>VLOOKUP(A121939,Подписчики!A:C,2,0)</f>
        <v>UTC+3</v>
      </c>
      <c s="71" t="str">
        <f t="shared" si="3811"/>
        <v>Московское время</v>
      </c>
      <c s="71"/>
    </row>
    <row r="121940" spans="1:10" ht="15">
      <c r="A121940">
        <v>302858</v>
      </c>
      <c>
        <v>111494</v>
      </c>
      <c s="2">
        <v>44344.428585760521</v>
      </c>
      <c>
        <v>77304</v>
      </c>
      <c s="71">
        <v>6</v>
      </c>
      <c>
        <v>10</v>
      </c>
      <c s="71" t="str">
        <f t="shared" si="3810"/>
        <v>пятница</v>
      </c>
      <c s="71" t="str">
        <f>VLOOKUP(A121940,Подписчики!A:C,2,0)</f>
        <v>UTC+3</v>
      </c>
      <c s="71" t="str">
        <f t="shared" si="3811"/>
        <v>Московское время</v>
      </c>
      <c s="71"/>
    </row>
    <row r="121941" spans="1:10" ht="15">
      <c r="A121941">
        <v>302858</v>
      </c>
      <c>
        <v>153689</v>
      </c>
      <c s="2">
        <v>44356.448003236248</v>
      </c>
      <c>
        <v>105352</v>
      </c>
      <c s="71">
        <v>4</v>
      </c>
      <c>
        <v>10</v>
      </c>
      <c s="71" t="str">
        <f t="shared" si="3810"/>
        <v>среда</v>
      </c>
      <c s="71" t="str">
        <f>VLOOKUP(A121941,Подписчики!A:C,2,0)</f>
        <v>UTC+3</v>
      </c>
      <c s="71" t="str">
        <f t="shared" si="3811"/>
        <v>Московское время</v>
      </c>
      <c s="71"/>
    </row>
    <row r="121942" spans="1:10" ht="15">
      <c r="A121942">
        <v>302858</v>
      </c>
      <c>
        <v>181568</v>
      </c>
      <c s="2">
        <v>44364.620999999999</v>
      </c>
      <c>
        <v>35297</v>
      </c>
      <c s="71">
        <v>5</v>
      </c>
      <c>
        <v>14</v>
      </c>
      <c s="71" t="str">
        <f t="shared" si="3810"/>
        <v>четверг</v>
      </c>
      <c s="71" t="str">
        <f>VLOOKUP(A121942,Подписчики!A:C,2,0)</f>
        <v>UTC+3</v>
      </c>
      <c s="71" t="str">
        <f t="shared" si="3811"/>
        <v>Московское время</v>
      </c>
      <c s="71"/>
    </row>
    <row r="121943" spans="1:10" ht="15">
      <c r="A121943">
        <v>302858</v>
      </c>
      <c>
        <v>250469</v>
      </c>
      <c s="2">
        <v>44383.601724919092</v>
      </c>
      <c>
        <v>354754</v>
      </c>
      <c s="71">
        <v>3</v>
      </c>
      <c>
        <v>14</v>
      </c>
      <c s="71" t="str">
        <f t="shared" si="3810"/>
        <v>вторник</v>
      </c>
      <c s="71" t="str">
        <f>VLOOKUP(A121943,Подписчики!A:C,2,0)</f>
        <v>UTC+3</v>
      </c>
      <c s="71" t="str">
        <f t="shared" si="3811"/>
        <v>Московское время</v>
      </c>
      <c s="71"/>
    </row>
    <row r="121944" spans="1:10" ht="15">
      <c r="A121944">
        <v>302858</v>
      </c>
      <c>
        <v>251561</v>
      </c>
      <c s="2">
        <v>44383.852533980586</v>
      </c>
      <c>
        <v>104958</v>
      </c>
      <c s="71">
        <v>3</v>
      </c>
      <c>
        <v>20</v>
      </c>
      <c s="71" t="str">
        <f t="shared" si="3810"/>
        <v>вторник</v>
      </c>
      <c s="71" t="str">
        <f>VLOOKUP(A121944,Подписчики!A:C,2,0)</f>
        <v>UTC+3</v>
      </c>
      <c s="71" t="str">
        <f t="shared" si="3811"/>
        <v>Московское время</v>
      </c>
      <c s="71"/>
    </row>
    <row r="121945" spans="1:10" ht="15">
      <c r="A121945">
        <v>302858</v>
      </c>
      <c>
        <v>256858</v>
      </c>
      <c s="2">
        <v>44385.972275080909</v>
      </c>
      <c>
        <v>250679</v>
      </c>
      <c s="71">
        <v>5</v>
      </c>
      <c>
        <v>23</v>
      </c>
      <c s="71" t="str">
        <f t="shared" si="3810"/>
        <v>четверг</v>
      </c>
      <c s="71" t="str">
        <f>VLOOKUP(A121945,Подписчики!A:C,2,0)</f>
        <v>UTC+3</v>
      </c>
      <c s="71" t="str">
        <f t="shared" si="3811"/>
        <v>Московское время</v>
      </c>
      <c s="71"/>
    </row>
    <row r="121946" spans="1:10" ht="15">
      <c r="A121946">
        <v>302858</v>
      </c>
      <c>
        <v>284382</v>
      </c>
      <c s="2">
        <v>44393.839588996765</v>
      </c>
      <c>
        <v>443457</v>
      </c>
      <c s="71">
        <v>6</v>
      </c>
      <c>
        <v>20</v>
      </c>
      <c s="71" t="str">
        <f t="shared" si="3810"/>
        <v>пятница</v>
      </c>
      <c s="71" t="str">
        <f>VLOOKUP(A121946,Подписчики!A:C,2,0)</f>
        <v>UTC+3</v>
      </c>
      <c s="71" t="str">
        <f t="shared" si="3811"/>
        <v>Московское время</v>
      </c>
      <c s="71"/>
    </row>
    <row r="121947" spans="1:10" ht="15">
      <c r="A121947">
        <v>302858</v>
      </c>
      <c>
        <v>301199</v>
      </c>
      <c s="2">
        <v>44398.826644012945</v>
      </c>
      <c>
        <v>117371</v>
      </c>
      <c s="71">
        <v>4</v>
      </c>
      <c>
        <v>19</v>
      </c>
      <c s="71" t="str">
        <f t="shared" si="3810"/>
        <v>среда</v>
      </c>
      <c s="71" t="str">
        <f>VLOOKUP(A121947,Подписчики!A:C,2,0)</f>
        <v>UTC+3</v>
      </c>
      <c s="71" t="str">
        <f t="shared" si="3811"/>
        <v>Московское время</v>
      </c>
      <c s="71"/>
    </row>
    <row r="121948" spans="1:10" ht="15">
      <c r="A121948">
        <v>302858</v>
      </c>
      <c>
        <v>329043</v>
      </c>
      <c s="2">
        <v>44407.394605177993</v>
      </c>
      <c>
        <v>328843</v>
      </c>
      <c s="71">
        <v>6</v>
      </c>
      <c>
        <v>9</v>
      </c>
      <c s="71" t="str">
        <f t="shared" si="3810"/>
        <v>пятница</v>
      </c>
      <c s="71" t="str">
        <f>VLOOKUP(A121948,Подписчики!A:C,2,0)</f>
        <v>UTC+3</v>
      </c>
      <c s="71" t="str">
        <f t="shared" si="3811"/>
        <v>Московское время</v>
      </c>
      <c s="71"/>
    </row>
    <row r="121949" spans="1:10" ht="15">
      <c r="A121949">
        <v>302858</v>
      </c>
      <c>
        <v>386041</v>
      </c>
      <c s="2">
        <v>44423.307999999997</v>
      </c>
      <c>
        <v>294042</v>
      </c>
      <c s="71">
        <v>1</v>
      </c>
      <c>
        <v>7</v>
      </c>
      <c s="71" t="str">
        <f t="shared" si="3810"/>
        <v>воскресенье</v>
      </c>
      <c s="71" t="str">
        <f>VLOOKUP(A121949,Подписчики!A:C,2,0)</f>
        <v>UTC+3</v>
      </c>
      <c s="71" t="str">
        <f t="shared" si="3811"/>
        <v>Московское время</v>
      </c>
      <c s="71"/>
    </row>
    <row r="121950" spans="1:10" ht="15">
      <c r="A121950">
        <v>302858</v>
      </c>
      <c>
        <v>394622</v>
      </c>
      <c s="2">
        <v>44426.536999999997</v>
      </c>
      <c>
        <v>259021</v>
      </c>
      <c s="71">
        <v>4</v>
      </c>
      <c>
        <v>12</v>
      </c>
      <c s="71" t="str">
        <f t="shared" si="3810"/>
        <v>среда</v>
      </c>
      <c s="71" t="str">
        <f>VLOOKUP(A121950,Подписчики!A:C,2,0)</f>
        <v>UTC+3</v>
      </c>
      <c s="71" t="str">
        <f t="shared" si="3811"/>
        <v>Московское время</v>
      </c>
      <c s="71"/>
    </row>
    <row r="121951" spans="1:10" ht="15">
      <c r="A121951">
        <v>302885</v>
      </c>
      <c>
        <v>111288</v>
      </c>
      <c s="2">
        <v>44344.29185436893</v>
      </c>
      <c>
        <v>250679</v>
      </c>
      <c s="71">
        <v>6</v>
      </c>
      <c>
        <v>7</v>
      </c>
      <c s="71" t="str">
        <f t="shared" si="3810"/>
        <v>пятница</v>
      </c>
      <c s="71" t="str">
        <f>VLOOKUP(A121951,Подписчики!A:C,2,0)</f>
        <v>UTC+9</v>
      </c>
      <c s="71" t="str">
        <f t="shared" si="3811"/>
        <v>Якутское время</v>
      </c>
      <c s="71"/>
    </row>
    <row r="121952" spans="1:10" ht="15">
      <c r="A121952">
        <v>302885</v>
      </c>
      <c>
        <v>160824</v>
      </c>
      <c s="2">
        <v>44358.66402265372</v>
      </c>
      <c>
        <v>411922</v>
      </c>
      <c s="71">
        <v>6</v>
      </c>
      <c>
        <v>15</v>
      </c>
      <c s="71" t="str">
        <f t="shared" si="3810"/>
        <v>пятница</v>
      </c>
      <c s="71" t="str">
        <f>VLOOKUP(A121952,Подписчики!A:C,2,0)</f>
        <v>UTC+9</v>
      </c>
      <c s="71" t="str">
        <f t="shared" si="3811"/>
        <v>Якутское время</v>
      </c>
      <c s="71"/>
    </row>
    <row r="121953" spans="1:10" ht="15">
      <c r="A121953">
        <v>302885</v>
      </c>
      <c>
        <v>170534</v>
      </c>
      <c s="2">
        <v>44360.594443365699</v>
      </c>
      <c>
        <v>394819</v>
      </c>
      <c s="71">
        <v>1</v>
      </c>
      <c>
        <v>14</v>
      </c>
      <c s="71" t="str">
        <f t="shared" si="3810"/>
        <v>воскресенье</v>
      </c>
      <c s="71" t="str">
        <f>VLOOKUP(A121953,Подписчики!A:C,2,0)</f>
        <v>UTC+9</v>
      </c>
      <c s="71" t="str">
        <f t="shared" si="3811"/>
        <v>Якутское время</v>
      </c>
      <c s="71"/>
    </row>
    <row r="121954" spans="1:10" ht="15">
      <c r="A121954">
        <v>302885</v>
      </c>
      <c>
        <v>171340</v>
      </c>
      <c s="2">
        <v>44360.716238898895</v>
      </c>
      <c>
        <v>285141</v>
      </c>
      <c s="71">
        <v>1</v>
      </c>
      <c>
        <v>17</v>
      </c>
      <c s="71" t="str">
        <f t="shared" si="3810"/>
        <v>воскресенье</v>
      </c>
      <c s="71" t="str">
        <f>VLOOKUP(A121954,Подписчики!A:C,2,0)</f>
        <v>UTC+9</v>
      </c>
      <c s="71" t="str">
        <f t="shared" si="3811"/>
        <v>Якутское время</v>
      </c>
      <c s="71"/>
    </row>
    <row r="121955" spans="1:10" ht="15">
      <c r="A121955">
        <v>302885</v>
      </c>
      <c>
        <v>178276</v>
      </c>
      <c s="2">
        <v>44363.371142394819</v>
      </c>
      <c>
        <v>158978</v>
      </c>
      <c s="71">
        <v>4</v>
      </c>
      <c>
        <v>8</v>
      </c>
      <c s="71" t="str">
        <f t="shared" si="3810"/>
        <v>среда</v>
      </c>
      <c s="71" t="str">
        <f>VLOOKUP(A121955,Подписчики!A:C,2,0)</f>
        <v>UTC+9</v>
      </c>
      <c s="71" t="str">
        <f t="shared" si="3811"/>
        <v>Якутское время</v>
      </c>
      <c s="71"/>
    </row>
    <row r="121956" spans="1:10" ht="15">
      <c r="A121956">
        <v>302885</v>
      </c>
      <c>
        <v>197356</v>
      </c>
      <c s="2">
        <v>44368.201239482201</v>
      </c>
      <c>
        <v>325852</v>
      </c>
      <c s="71">
        <v>2</v>
      </c>
      <c>
        <v>4</v>
      </c>
      <c s="71" t="str">
        <f t="shared" si="3810"/>
        <v>понедельник</v>
      </c>
      <c s="71" t="str">
        <f>VLOOKUP(A121956,Подписчики!A:C,2,0)</f>
        <v>UTC+9</v>
      </c>
      <c s="71" t="str">
        <f t="shared" si="3811"/>
        <v>Якутское время</v>
      </c>
      <c s="71"/>
    </row>
    <row r="121957" spans="1:10" ht="15">
      <c r="A121957">
        <v>302889</v>
      </c>
      <c>
        <v>42836</v>
      </c>
      <c s="2">
        <v>44318.77041423948</v>
      </c>
      <c>
        <v>154256</v>
      </c>
      <c s="71">
        <v>1</v>
      </c>
      <c>
        <v>18</v>
      </c>
      <c s="71" t="str">
        <f t="shared" si="3810"/>
        <v>воскресенье</v>
      </c>
      <c s="71" t="str">
        <f>VLOOKUP(A121957,Подписчики!A:C,2,0)</f>
        <v>UTC+0</v>
      </c>
      <c s="71" t="str">
        <f t="shared" si="3811"/>
        <v>Запределами России</v>
      </c>
      <c s="71"/>
    </row>
    <row r="121958" spans="1:10" ht="15">
      <c r="A121958">
        <v>302889</v>
      </c>
      <c>
        <v>54534</v>
      </c>
      <c s="2">
        <v>44324.318491164893</v>
      </c>
      <c>
        <v>267896</v>
      </c>
      <c s="71">
        <v>7</v>
      </c>
      <c>
        <v>7</v>
      </c>
      <c s="71" t="str">
        <f t="shared" si="3810"/>
        <v>суббота</v>
      </c>
      <c s="71" t="str">
        <f>VLOOKUP(A121958,Подписчики!A:C,2,0)</f>
        <v>UTC+0</v>
      </c>
      <c s="71" t="str">
        <f t="shared" si="3811"/>
        <v>Запределами России</v>
      </c>
      <c s="71"/>
    </row>
    <row r="121959" spans="1:10" ht="15">
      <c r="A121959">
        <v>302889</v>
      </c>
      <c>
        <v>64950</v>
      </c>
      <c s="2">
        <v>44328.53902265372</v>
      </c>
      <c>
        <v>81226</v>
      </c>
      <c s="71">
        <v>4</v>
      </c>
      <c>
        <v>12</v>
      </c>
      <c s="71" t="str">
        <f t="shared" si="3810"/>
        <v>среда</v>
      </c>
      <c s="71" t="str">
        <f>VLOOKUP(A121959,Подписчики!A:C,2,0)</f>
        <v>UTC+0</v>
      </c>
      <c s="71" t="str">
        <f t="shared" si="3811"/>
        <v>Запределами России</v>
      </c>
      <c s="71"/>
    </row>
    <row r="121960" spans="1:10" ht="15">
      <c r="A121960">
        <v>302889</v>
      </c>
      <c>
        <v>74845</v>
      </c>
      <c s="2">
        <v>44331.759087378639</v>
      </c>
      <c>
        <v>411922</v>
      </c>
      <c s="71">
        <v>7</v>
      </c>
      <c>
        <v>18</v>
      </c>
      <c s="71" t="str">
        <f t="shared" si="3810"/>
        <v>суббота</v>
      </c>
      <c s="71" t="str">
        <f>VLOOKUP(A121960,Подписчики!A:C,2,0)</f>
        <v>UTC+0</v>
      </c>
      <c s="71" t="str">
        <f t="shared" si="3811"/>
        <v>Запределами России</v>
      </c>
      <c s="71"/>
    </row>
    <row r="121961" spans="1:10" ht="15">
      <c r="A121961">
        <v>302889</v>
      </c>
      <c>
        <v>83744</v>
      </c>
      <c s="2">
        <v>44335.01636893204</v>
      </c>
      <c>
        <v>320620</v>
      </c>
      <c s="71">
        <v>4</v>
      </c>
      <c>
        <v>0</v>
      </c>
      <c s="71" t="str">
        <f t="shared" si="3810"/>
        <v>среда</v>
      </c>
      <c s="71" t="str">
        <f>VLOOKUP(A121961,Подписчики!A:C,2,0)</f>
        <v>UTC+0</v>
      </c>
      <c s="71" t="str">
        <f t="shared" si="3811"/>
        <v>Запределами России</v>
      </c>
      <c s="71"/>
    </row>
    <row r="121962" spans="1:10" ht="15">
      <c r="A121962">
        <v>302889</v>
      </c>
      <c>
        <v>142908</v>
      </c>
      <c s="2">
        <v>44352.809249190941</v>
      </c>
      <c>
        <v>444323</v>
      </c>
      <c s="71">
        <v>7</v>
      </c>
      <c>
        <v>19</v>
      </c>
      <c s="71" t="str">
        <f t="shared" si="3810"/>
        <v>суббота</v>
      </c>
      <c s="71" t="str">
        <f>VLOOKUP(A121962,Подписчики!A:C,2,0)</f>
        <v>UTC+0</v>
      </c>
      <c s="71" t="str">
        <f t="shared" si="3811"/>
        <v>Запределами России</v>
      </c>
      <c s="71"/>
    </row>
    <row r="121963" spans="1:10" ht="15">
      <c r="A121963">
        <v>302889</v>
      </c>
      <c>
        <v>160789</v>
      </c>
      <c s="2">
        <v>44358.65714563107</v>
      </c>
      <c>
        <v>250679</v>
      </c>
      <c s="71">
        <v>6</v>
      </c>
      <c>
        <v>15</v>
      </c>
      <c s="71" t="str">
        <f t="shared" si="3810"/>
        <v>пятница</v>
      </c>
      <c s="71" t="str">
        <f>VLOOKUP(A121963,Подписчики!A:C,2,0)</f>
        <v>UTC+0</v>
      </c>
      <c s="71" t="str">
        <f t="shared" si="3811"/>
        <v>Запределами России</v>
      </c>
      <c s="71"/>
    </row>
    <row r="121964" spans="1:10" ht="15">
      <c r="A121964">
        <v>302889</v>
      </c>
      <c>
        <v>167971</v>
      </c>
      <c s="2">
        <v>44359.969443365699</v>
      </c>
      <c>
        <v>50803</v>
      </c>
      <c s="71">
        <v>7</v>
      </c>
      <c>
        <v>23</v>
      </c>
      <c s="71" t="str">
        <f t="shared" si="3810"/>
        <v>суббота</v>
      </c>
      <c s="71" t="str">
        <f>VLOOKUP(A121964,Подписчики!A:C,2,0)</f>
        <v>UTC+0</v>
      </c>
      <c s="71" t="str">
        <f t="shared" si="3811"/>
        <v>Запределами России</v>
      </c>
      <c s="71"/>
    </row>
    <row r="121965" spans="1:10" ht="15">
      <c r="A121965">
        <v>302889</v>
      </c>
      <c>
        <v>174224</v>
      </c>
      <c s="2">
        <v>44361.713779935279</v>
      </c>
      <c>
        <v>230507</v>
      </c>
      <c s="71">
        <v>2</v>
      </c>
      <c>
        <v>17</v>
      </c>
      <c s="71" t="str">
        <f t="shared" si="3810"/>
        <v>понедельник</v>
      </c>
      <c s="71" t="str">
        <f>VLOOKUP(A121965,Подписчики!A:C,2,0)</f>
        <v>UTC+0</v>
      </c>
      <c s="71" t="str">
        <f t="shared" si="3811"/>
        <v>Запределами России</v>
      </c>
      <c s="71"/>
    </row>
    <row r="121966" spans="1:10" ht="15">
      <c r="A121966">
        <v>302889</v>
      </c>
      <c>
        <v>194115</v>
      </c>
      <c s="2">
        <v>44367.480770226539</v>
      </c>
      <c>
        <v>21760</v>
      </c>
      <c s="71">
        <v>1</v>
      </c>
      <c>
        <v>11</v>
      </c>
      <c s="71" t="str">
        <f t="shared" si="3810"/>
        <v>воскресенье</v>
      </c>
      <c s="71" t="str">
        <f>VLOOKUP(A121966,Подписчики!A:C,2,0)</f>
        <v>UTC+0</v>
      </c>
      <c s="71" t="str">
        <f t="shared" si="3811"/>
        <v>Запределами России</v>
      </c>
      <c s="71"/>
    </row>
    <row r="121967" spans="1:10" ht="15">
      <c r="A121967">
        <v>302889</v>
      </c>
      <c>
        <v>262309</v>
      </c>
      <c s="2">
        <v>44387.508713034455</v>
      </c>
      <c>
        <v>473323</v>
      </c>
      <c s="71">
        <v>7</v>
      </c>
      <c>
        <v>12</v>
      </c>
      <c s="71" t="str">
        <f t="shared" si="3810"/>
        <v>суббота</v>
      </c>
      <c s="71" t="str">
        <f>VLOOKUP(A121967,Подписчики!A:C,2,0)</f>
        <v>UTC+0</v>
      </c>
      <c s="71" t="str">
        <f t="shared" si="3811"/>
        <v>Запределами России</v>
      </c>
      <c s="71"/>
    </row>
    <row r="121968" spans="1:10" ht="15">
      <c r="A121968">
        <v>302889</v>
      </c>
      <c>
        <v>265756</v>
      </c>
      <c s="2">
        <v>44388.002999999997</v>
      </c>
      <c>
        <v>68899</v>
      </c>
      <c s="71">
        <v>1</v>
      </c>
      <c>
        <v>0</v>
      </c>
      <c s="71" t="str">
        <f t="shared" si="3810"/>
        <v>воскресенье</v>
      </c>
      <c s="71" t="str">
        <f>VLOOKUP(A121968,Подписчики!A:C,2,0)</f>
        <v>UTC+0</v>
      </c>
      <c s="71" t="str">
        <f t="shared" si="3811"/>
        <v>Запределами России</v>
      </c>
      <c s="71"/>
    </row>
    <row r="121969" spans="1:10" ht="15">
      <c r="A121969">
        <v>302889</v>
      </c>
      <c>
        <v>321562</v>
      </c>
      <c s="2">
        <v>44404.694362459544</v>
      </c>
      <c>
        <v>364695</v>
      </c>
      <c s="71">
        <v>3</v>
      </c>
      <c>
        <v>16</v>
      </c>
      <c s="71" t="str">
        <f t="shared" si="3810"/>
        <v>вторник</v>
      </c>
      <c s="71" t="str">
        <f>VLOOKUP(A121969,Подписчики!A:C,2,0)</f>
        <v>UTC+0</v>
      </c>
      <c s="71" t="str">
        <f t="shared" si="3811"/>
        <v>Запределами России</v>
      </c>
      <c s="71"/>
    </row>
    <row r="121970" spans="1:10" ht="15">
      <c r="A121970">
        <v>302889</v>
      </c>
      <c>
        <v>375633</v>
      </c>
      <c s="2">
        <v>44420.66685436893</v>
      </c>
      <c>
        <v>214179</v>
      </c>
      <c s="71">
        <v>5</v>
      </c>
      <c>
        <v>16</v>
      </c>
      <c s="71" t="str">
        <f t="shared" si="3810"/>
        <v>четверг</v>
      </c>
      <c s="71" t="str">
        <f>VLOOKUP(A121970,Подписчики!A:C,2,0)</f>
        <v>UTC+0</v>
      </c>
      <c s="71" t="str">
        <f t="shared" si="3811"/>
        <v>Запределами России</v>
      </c>
      <c s="71"/>
    </row>
    <row r="121971" spans="1:10" ht="15">
      <c r="A121971">
        <v>302889</v>
      </c>
      <c>
        <v>394883</v>
      </c>
      <c s="2">
        <v>44426.602129449835</v>
      </c>
      <c>
        <v>193898</v>
      </c>
      <c s="71">
        <v>4</v>
      </c>
      <c>
        <v>14</v>
      </c>
      <c s="71" t="str">
        <f t="shared" si="3810"/>
        <v>среда</v>
      </c>
      <c s="71" t="str">
        <f>VLOOKUP(A121971,Подписчики!A:C,2,0)</f>
        <v>UTC+0</v>
      </c>
      <c s="71" t="str">
        <f t="shared" si="3811"/>
        <v>Запределами России</v>
      </c>
      <c s="71"/>
    </row>
    <row r="121972" spans="1:10" ht="15">
      <c r="A121972">
        <v>302889</v>
      </c>
      <c>
        <v>398683</v>
      </c>
      <c s="2">
        <v>44427.893391585763</v>
      </c>
      <c>
        <v>140573</v>
      </c>
      <c s="71">
        <v>5</v>
      </c>
      <c>
        <v>21</v>
      </c>
      <c s="71" t="str">
        <f t="shared" si="3810"/>
        <v>четверг</v>
      </c>
      <c s="71" t="str">
        <f>VLOOKUP(A121972,Подписчики!A:C,2,0)</f>
        <v>UTC+0</v>
      </c>
      <c s="71" t="str">
        <f t="shared" si="3811"/>
        <v>Запределами России</v>
      </c>
      <c s="71"/>
    </row>
    <row r="121973" spans="1:10" ht="15">
      <c r="A121973">
        <v>302889</v>
      </c>
      <c>
        <v>415240</v>
      </c>
      <c s="2">
        <v>44432.831902912621</v>
      </c>
      <c>
        <v>17862</v>
      </c>
      <c s="71">
        <v>3</v>
      </c>
      <c>
        <v>19</v>
      </c>
      <c s="71" t="str">
        <f t="shared" si="3810"/>
        <v>вторник</v>
      </c>
      <c s="71" t="str">
        <f>VLOOKUP(A121973,Подписчики!A:C,2,0)</f>
        <v>UTC+0</v>
      </c>
      <c s="71" t="str">
        <f t="shared" si="3811"/>
        <v>Запределами России</v>
      </c>
      <c s="71"/>
    </row>
    <row r="121974" spans="1:10" ht="15">
      <c r="A121974">
        <v>302891</v>
      </c>
      <c>
        <v>229356</v>
      </c>
      <c s="2">
        <v>44377.154999999999</v>
      </c>
      <c>
        <v>452568</v>
      </c>
      <c s="71">
        <v>4</v>
      </c>
      <c>
        <v>3</v>
      </c>
      <c s="71" t="str">
        <f t="shared" si="3810"/>
        <v>среда</v>
      </c>
      <c s="71" t="str">
        <f>VLOOKUP(A121974,Подписчики!A:C,2,0)</f>
        <v>UTC+0</v>
      </c>
      <c s="71" t="str">
        <f t="shared" si="3811"/>
        <v>Запределами России</v>
      </c>
      <c s="71"/>
    </row>
    <row r="121975" spans="1:10" ht="15">
      <c r="A121975">
        <v>302891</v>
      </c>
      <c>
        <v>249754</v>
      </c>
      <c s="2">
        <v>44383.182000000001</v>
      </c>
      <c>
        <v>88708</v>
      </c>
      <c s="71">
        <v>3</v>
      </c>
      <c>
        <v>4</v>
      </c>
      <c s="71" t="str">
        <f t="shared" si="3810"/>
        <v>вторник</v>
      </c>
      <c s="71" t="str">
        <f>VLOOKUP(A121975,Подписчики!A:C,2,0)</f>
        <v>UTC+0</v>
      </c>
      <c s="71" t="str">
        <f t="shared" si="3811"/>
        <v>Запределами России</v>
      </c>
      <c s="71"/>
    </row>
    <row r="121976" spans="1:10" ht="15">
      <c r="A121976">
        <v>302891</v>
      </c>
      <c>
        <v>269337</v>
      </c>
      <c s="2">
        <v>44388.88853721683</v>
      </c>
      <c>
        <v>411922</v>
      </c>
      <c s="71">
        <v>1</v>
      </c>
      <c>
        <v>21</v>
      </c>
      <c s="71" t="str">
        <f t="shared" si="3810"/>
        <v>воскресенье</v>
      </c>
      <c s="71" t="str">
        <f>VLOOKUP(A121976,Подписчики!A:C,2,0)</f>
        <v>UTC+0</v>
      </c>
      <c s="71" t="str">
        <f t="shared" si="3811"/>
        <v>Запределами России</v>
      </c>
      <c s="71"/>
    </row>
    <row r="121977" spans="1:10" ht="15">
      <c r="A121977">
        <v>302891</v>
      </c>
      <c>
        <v>274326</v>
      </c>
      <c s="2">
        <v>44390.708925566345</v>
      </c>
      <c>
        <v>305874</v>
      </c>
      <c s="71">
        <v>3</v>
      </c>
      <c>
        <v>17</v>
      </c>
      <c s="71" t="str">
        <f t="shared" si="3810"/>
        <v>вторник</v>
      </c>
      <c s="71" t="str">
        <f>VLOOKUP(A121977,Подписчики!A:C,2,0)</f>
        <v>UTC+0</v>
      </c>
      <c s="71" t="str">
        <f t="shared" si="3811"/>
        <v>Запределами России</v>
      </c>
      <c s="71"/>
    </row>
    <row r="121978" spans="1:10" ht="15">
      <c r="A121978">
        <v>302891</v>
      </c>
      <c>
        <v>297630</v>
      </c>
      <c s="2">
        <v>44397.723488673138</v>
      </c>
      <c>
        <v>158978</v>
      </c>
      <c s="71">
        <v>3</v>
      </c>
      <c>
        <v>17</v>
      </c>
      <c s="71" t="str">
        <f t="shared" si="3810"/>
        <v>вторник</v>
      </c>
      <c s="71" t="str">
        <f>VLOOKUP(A121978,Подписчики!A:C,2,0)</f>
        <v>UTC+0</v>
      </c>
      <c s="71" t="str">
        <f t="shared" si="3811"/>
        <v>Запределами России</v>
      </c>
      <c s="71"/>
    </row>
    <row r="121979" spans="1:10" ht="15">
      <c r="A121979">
        <v>302891</v>
      </c>
      <c>
        <v>370932</v>
      </c>
      <c s="2">
        <v>44418.746142394819</v>
      </c>
      <c>
        <v>215663</v>
      </c>
      <c s="71">
        <v>3</v>
      </c>
      <c>
        <v>17</v>
      </c>
      <c s="71" t="str">
        <f t="shared" si="3810"/>
        <v>вторник</v>
      </c>
      <c s="71" t="str">
        <f>VLOOKUP(A121979,Подписчики!A:C,2,0)</f>
        <v>UTC+0</v>
      </c>
      <c s="71" t="str">
        <f t="shared" si="3811"/>
        <v>Запределами России</v>
      </c>
      <c s="71"/>
    </row>
    <row r="121980" spans="1:10" ht="15">
      <c r="A121980">
        <v>302891</v>
      </c>
      <c>
        <v>382870</v>
      </c>
      <c s="2">
        <v>44422.616692556636</v>
      </c>
      <c>
        <v>81226</v>
      </c>
      <c s="71">
        <v>7</v>
      </c>
      <c>
        <v>14</v>
      </c>
      <c s="71" t="str">
        <f t="shared" si="3810"/>
        <v>суббота</v>
      </c>
      <c s="71" t="str">
        <f>VLOOKUP(A121980,Подписчики!A:C,2,0)</f>
        <v>UTC+0</v>
      </c>
      <c s="71" t="str">
        <f t="shared" si="3811"/>
        <v>Запределами России</v>
      </c>
      <c s="71"/>
    </row>
    <row r="121981" spans="1:10" ht="15">
      <c r="A121981">
        <v>302891</v>
      </c>
      <c>
        <v>398506</v>
      </c>
      <c s="2">
        <v>44427.843229773462</v>
      </c>
      <c>
        <v>251574</v>
      </c>
      <c s="71">
        <v>5</v>
      </c>
      <c>
        <v>20</v>
      </c>
      <c s="71" t="str">
        <f t="shared" si="3810"/>
        <v>четверг</v>
      </c>
      <c s="71" t="str">
        <f>VLOOKUP(A121981,Подписчики!A:C,2,0)</f>
        <v>UTC+0</v>
      </c>
      <c s="71" t="str">
        <f t="shared" si="3811"/>
        <v>Запределами России</v>
      </c>
      <c s="71"/>
    </row>
    <row r="121982" spans="1:10" ht="15">
      <c r="A121982">
        <v>302891</v>
      </c>
      <c>
        <v>404798</v>
      </c>
      <c s="2">
        <v>44429.600511326862</v>
      </c>
      <c>
        <v>251150</v>
      </c>
      <c s="71">
        <v>7</v>
      </c>
      <c>
        <v>14</v>
      </c>
      <c s="71" t="str">
        <f t="shared" si="3810"/>
        <v>суббота</v>
      </c>
      <c s="71" t="str">
        <f>VLOOKUP(A121982,Подписчики!A:C,2,0)</f>
        <v>UTC+0</v>
      </c>
      <c s="71" t="str">
        <f t="shared" si="3811"/>
        <v>Запределами России</v>
      </c>
      <c s="71"/>
    </row>
    <row r="121983" spans="1:10" ht="15">
      <c r="A121983">
        <v>302891</v>
      </c>
      <c>
        <v>405783</v>
      </c>
      <c s="2">
        <v>44429.757469255666</v>
      </c>
      <c>
        <v>439981</v>
      </c>
      <c s="71">
        <v>7</v>
      </c>
      <c>
        <v>18</v>
      </c>
      <c s="71" t="str">
        <f t="shared" si="3810"/>
        <v>суббота</v>
      </c>
      <c s="71" t="str">
        <f>VLOOKUP(A121983,Подписчики!A:C,2,0)</f>
        <v>UTC+0</v>
      </c>
      <c s="71" t="str">
        <f t="shared" si="3811"/>
        <v>Запределами России</v>
      </c>
      <c s="71"/>
    </row>
    <row r="121984" spans="1:10" ht="15">
      <c r="A121984">
        <v>302891</v>
      </c>
      <c>
        <v>408623</v>
      </c>
      <c s="2">
        <v>44430.537797173987</v>
      </c>
      <c>
        <v>250679</v>
      </c>
      <c s="71">
        <v>1</v>
      </c>
      <c>
        <v>12</v>
      </c>
      <c s="71" t="str">
        <f t="shared" si="3810"/>
        <v>воскресенье</v>
      </c>
      <c s="71" t="str">
        <f>VLOOKUP(A121984,Подписчики!A:C,2,0)</f>
        <v>UTC+0</v>
      </c>
      <c s="71" t="str">
        <f t="shared" si="3811"/>
        <v>Запределами России</v>
      </c>
      <c s="71"/>
    </row>
    <row r="121985" spans="1:10" ht="15">
      <c r="A121985">
        <v>302891</v>
      </c>
      <c>
        <v>420643</v>
      </c>
      <c s="2">
        <v>44434.856174757282</v>
      </c>
      <c>
        <v>23892</v>
      </c>
      <c s="71">
        <v>5</v>
      </c>
      <c>
        <v>20</v>
      </c>
      <c s="71" t="str">
        <f t="shared" si="3810"/>
        <v>четверг</v>
      </c>
      <c s="71" t="str">
        <f>VLOOKUP(A121985,Подписчики!A:C,2,0)</f>
        <v>UTC+0</v>
      </c>
      <c s="71" t="str">
        <f t="shared" si="3811"/>
        <v>Запределами России</v>
      </c>
      <c s="71"/>
    </row>
    <row r="121986" spans="1:10" ht="15">
      <c r="A121986">
        <v>302894</v>
      </c>
      <c>
        <v>81435</v>
      </c>
      <c s="2">
        <v>44333.956498381878</v>
      </c>
      <c>
        <v>383352</v>
      </c>
      <c s="71">
        <v>2</v>
      </c>
      <c>
        <v>22</v>
      </c>
      <c s="71" t="str">
        <f t="shared" si="3810"/>
        <v>понедельник</v>
      </c>
      <c s="71" t="str">
        <f>VLOOKUP(A121986,Подписчики!A:C,2,0)</f>
        <v>UTC+0</v>
      </c>
      <c s="71" t="str">
        <f t="shared" si="3811"/>
        <v>Запределами России</v>
      </c>
      <c s="71"/>
    </row>
    <row r="121987" spans="1:10" ht="15">
      <c r="A121987">
        <v>302894</v>
      </c>
      <c>
        <v>101469</v>
      </c>
      <c s="2">
        <v>44340.64258252427</v>
      </c>
      <c>
        <v>258219</v>
      </c>
      <c s="71">
        <v>2</v>
      </c>
      <c>
        <v>15</v>
      </c>
      <c s="71" t="str">
        <f t="shared" si="3812" ref="G121987:G122050">TEXT(C121987,"дддд")</f>
        <v>понедельник</v>
      </c>
      <c s="71" t="str">
        <f>VLOOKUP(A121987,Подписчики!A:C,2,0)</f>
        <v>UTC+0</v>
      </c>
      <c s="71" t="str">
        <f t="shared" si="3813" ref="I121987:I122050">IF(H121987="UTC+1","Центральноевропейское время",IF(H121987="UTC+2","Калиниградское время",IF(H121987="UTC+3","Московское время",IF(H121987="UTC+4","Самарское время",IF(H121987="UTC+5","Екатеринбургское время",IF(H121987="UTC+6","Омское время",IF(H121987="UTC+7","Красноярское время",IF(H121987="UTC+8","Иркутское время",IF(H121987="UTC+9","Якутское время",IF(H121987="UTC+10","Владивостокское время",IF(H121987="UTC+11","Магаданское время",IF(H121987="UTC+12","Камчатское время",IF(H121987="UTC+0","Запределами России",IF(H121987="UTC-1","Запределами России",IF(H121987="UTC-2","Запределами России",IF(H121987="UTC-3","Запределами России",IF(H121987="UTC-4","Запределами России",IF(H121987="UTC-5","Запределами России",IF(H121987="UTC-6","Запределами России",IF(H121987="UTC-7","Запределами России",IF(H121987="UTC-8","Запределами России",IF(H121987="UTC-9","Запределами России",0))))))))))))))))))))))</f>
        <v>Запределами России</v>
      </c>
      <c s="71"/>
    </row>
    <row r="121988" spans="1:10" ht="15">
      <c r="A121988">
        <v>302894</v>
      </c>
      <c>
        <v>127460</v>
      </c>
      <c s="2">
        <v>44347.77041423948</v>
      </c>
      <c>
        <v>436600</v>
      </c>
      <c s="71">
        <v>2</v>
      </c>
      <c>
        <v>18</v>
      </c>
      <c s="71" t="str">
        <f t="shared" si="3812"/>
        <v>понедельник</v>
      </c>
      <c s="71" t="str">
        <f>VLOOKUP(A121988,Подписчики!A:C,2,0)</f>
        <v>UTC+0</v>
      </c>
      <c s="71" t="str">
        <f t="shared" si="3813"/>
        <v>Запределами России</v>
      </c>
      <c s="71"/>
    </row>
    <row r="121989" spans="1:10" ht="15">
      <c r="A121989">
        <v>302894</v>
      </c>
      <c>
        <v>139621</v>
      </c>
      <c s="2">
        <v>44351.945171521038</v>
      </c>
      <c>
        <v>287493</v>
      </c>
      <c s="71">
        <v>6</v>
      </c>
      <c>
        <v>22</v>
      </c>
      <c s="71" t="str">
        <f t="shared" si="3812"/>
        <v>пятница</v>
      </c>
      <c s="71" t="str">
        <f>VLOOKUP(A121989,Подписчики!A:C,2,0)</f>
        <v>UTC+0</v>
      </c>
      <c s="71" t="str">
        <f t="shared" si="3813"/>
        <v>Запределами России</v>
      </c>
      <c s="71"/>
    </row>
    <row r="121990" spans="1:10" ht="15">
      <c r="A121990">
        <v>302894</v>
      </c>
      <c>
        <v>170087</v>
      </c>
      <c s="2">
        <v>44360.52360606708</v>
      </c>
      <c>
        <v>339992</v>
      </c>
      <c s="71">
        <v>1</v>
      </c>
      <c>
        <v>12</v>
      </c>
      <c s="71" t="str">
        <f t="shared" si="3812"/>
        <v>воскресенье</v>
      </c>
      <c s="71" t="str">
        <f>VLOOKUP(A121990,Подписчики!A:C,2,0)</f>
        <v>UTC+0</v>
      </c>
      <c s="71" t="str">
        <f t="shared" si="3813"/>
        <v>Запределами России</v>
      </c>
      <c s="71"/>
    </row>
    <row r="121991" spans="1:10" ht="15">
      <c r="A121991">
        <v>302894</v>
      </c>
      <c>
        <v>175489</v>
      </c>
      <c s="2">
        <v>44361.951644012945</v>
      </c>
      <c>
        <v>29389</v>
      </c>
      <c s="71">
        <v>2</v>
      </c>
      <c>
        <v>22</v>
      </c>
      <c s="71" t="str">
        <f t="shared" si="3812"/>
        <v>понедельник</v>
      </c>
      <c s="71" t="str">
        <f>VLOOKUP(A121991,Подписчики!A:C,2,0)</f>
        <v>UTC+0</v>
      </c>
      <c s="71" t="str">
        <f t="shared" si="3813"/>
        <v>Запределами России</v>
      </c>
      <c s="71"/>
    </row>
    <row r="121992" spans="1:10" ht="15">
      <c r="A121992">
        <v>302894</v>
      </c>
      <c>
        <v>180062</v>
      </c>
      <c s="2">
        <v>44363.836757281555</v>
      </c>
      <c>
        <v>5151</v>
      </c>
      <c s="71">
        <v>4</v>
      </c>
      <c>
        <v>20</v>
      </c>
      <c s="71" t="str">
        <f t="shared" si="3812"/>
        <v>среда</v>
      </c>
      <c s="71" t="str">
        <f>VLOOKUP(A121992,Подписчики!A:C,2,0)</f>
        <v>UTC+0</v>
      </c>
      <c s="71" t="str">
        <f t="shared" si="3813"/>
        <v>Запределами России</v>
      </c>
      <c s="71"/>
    </row>
    <row r="121993" spans="1:10" ht="15">
      <c r="A121993">
        <v>302894</v>
      </c>
      <c>
        <v>190997</v>
      </c>
      <c s="2">
        <v>44366.718634304205</v>
      </c>
      <c>
        <v>147928</v>
      </c>
      <c s="71">
        <v>7</v>
      </c>
      <c>
        <v>17</v>
      </c>
      <c s="71" t="str">
        <f t="shared" si="3812"/>
        <v>суббота</v>
      </c>
      <c s="71" t="str">
        <f>VLOOKUP(A121993,Подписчики!A:C,2,0)</f>
        <v>UTC+0</v>
      </c>
      <c s="71" t="str">
        <f t="shared" si="3813"/>
        <v>Запределами России</v>
      </c>
      <c s="71"/>
    </row>
    <row r="121994" spans="1:10" ht="15">
      <c r="A121994">
        <v>302894</v>
      </c>
      <c>
        <v>196029</v>
      </c>
      <c s="2">
        <v>44367.786999999997</v>
      </c>
      <c>
        <v>250679</v>
      </c>
      <c s="71">
        <v>1</v>
      </c>
      <c>
        <v>18</v>
      </c>
      <c s="71" t="str">
        <f t="shared" si="3812"/>
        <v>воскресенье</v>
      </c>
      <c s="71" t="str">
        <f>VLOOKUP(A121994,Подписчики!A:C,2,0)</f>
        <v>UTC+0</v>
      </c>
      <c s="71" t="str">
        <f t="shared" si="3813"/>
        <v>Запределами России</v>
      </c>
      <c s="71"/>
    </row>
    <row r="121995" spans="1:10" ht="15">
      <c r="A121995">
        <v>302894</v>
      </c>
      <c>
        <v>202941</v>
      </c>
      <c s="2">
        <v>44369.883682847896</v>
      </c>
      <c>
        <v>16360</v>
      </c>
      <c s="71">
        <v>3</v>
      </c>
      <c>
        <v>21</v>
      </c>
      <c s="71" t="str">
        <f t="shared" si="3812"/>
        <v>вторник</v>
      </c>
      <c s="71" t="str">
        <f>VLOOKUP(A121995,Подписчики!A:C,2,0)</f>
        <v>UTC+0</v>
      </c>
      <c s="71" t="str">
        <f t="shared" si="3813"/>
        <v>Запределами России</v>
      </c>
      <c s="71"/>
    </row>
    <row r="121996" spans="1:10" ht="15">
      <c r="A121996">
        <v>302894</v>
      </c>
      <c>
        <v>231431</v>
      </c>
      <c s="2">
        <v>44377.827048543688</v>
      </c>
      <c>
        <v>274147</v>
      </c>
      <c s="71">
        <v>4</v>
      </c>
      <c>
        <v>19</v>
      </c>
      <c s="71" t="str">
        <f t="shared" si="3812"/>
        <v>среда</v>
      </c>
      <c s="71" t="str">
        <f>VLOOKUP(A121996,Подписчики!A:C,2,0)</f>
        <v>UTC+0</v>
      </c>
      <c s="71" t="str">
        <f t="shared" si="3813"/>
        <v>Запределами России</v>
      </c>
      <c s="71"/>
    </row>
    <row r="121997" spans="1:10" ht="15">
      <c r="A121997">
        <v>302894</v>
      </c>
      <c>
        <v>234474</v>
      </c>
      <c s="2">
        <v>44378.91119093851</v>
      </c>
      <c>
        <v>401945</v>
      </c>
      <c s="71">
        <v>5</v>
      </c>
      <c>
        <v>21</v>
      </c>
      <c s="71" t="str">
        <f t="shared" si="3812"/>
        <v>четверг</v>
      </c>
      <c s="71" t="str">
        <f>VLOOKUP(A121997,Подписчики!A:C,2,0)</f>
        <v>UTC+0</v>
      </c>
      <c s="71" t="str">
        <f t="shared" si="3813"/>
        <v>Запределами России</v>
      </c>
      <c s="71"/>
    </row>
    <row r="121998" spans="1:10" ht="15">
      <c r="A121998">
        <v>302894</v>
      </c>
      <c>
        <v>296971</v>
      </c>
      <c s="2">
        <v>44397.621546925569</v>
      </c>
      <c>
        <v>154256</v>
      </c>
      <c s="71">
        <v>3</v>
      </c>
      <c>
        <v>14</v>
      </c>
      <c s="71" t="str">
        <f t="shared" si="3812"/>
        <v>вторник</v>
      </c>
      <c s="71" t="str">
        <f>VLOOKUP(A121998,Подписчики!A:C,2,0)</f>
        <v>UTC+0</v>
      </c>
      <c s="71" t="str">
        <f t="shared" si="3813"/>
        <v>Запределами России</v>
      </c>
      <c s="71"/>
    </row>
    <row r="121999" spans="1:10" ht="15">
      <c r="A121999">
        <v>302894</v>
      </c>
      <c>
        <v>315702</v>
      </c>
      <c s="2">
        <v>44402.743278298287</v>
      </c>
      <c>
        <v>53379</v>
      </c>
      <c s="71">
        <v>1</v>
      </c>
      <c>
        <v>17</v>
      </c>
      <c s="71" t="str">
        <f t="shared" si="3812"/>
        <v>воскресенье</v>
      </c>
      <c s="71" t="str">
        <f>VLOOKUP(A121999,Подписчики!A:C,2,0)</f>
        <v>UTC+0</v>
      </c>
      <c s="71" t="str">
        <f t="shared" si="3813"/>
        <v>Запределами России</v>
      </c>
      <c s="71"/>
    </row>
    <row r="122000" spans="1:10" ht="15">
      <c r="A122000">
        <v>302894</v>
      </c>
      <c>
        <v>320197</v>
      </c>
      <c s="2">
        <v>44403.88853721683</v>
      </c>
      <c>
        <v>347393</v>
      </c>
      <c s="71">
        <v>2</v>
      </c>
      <c>
        <v>21</v>
      </c>
      <c s="71" t="str">
        <f t="shared" si="3812"/>
        <v>понедельник</v>
      </c>
      <c s="71" t="str">
        <f>VLOOKUP(A122000,Подписчики!A:C,2,0)</f>
        <v>UTC+0</v>
      </c>
      <c s="71" t="str">
        <f t="shared" si="3813"/>
        <v>Запределами России</v>
      </c>
      <c s="71"/>
    </row>
    <row r="122001" spans="1:10" ht="15">
      <c r="A122001">
        <v>302894</v>
      </c>
      <c>
        <v>383129</v>
      </c>
      <c s="2">
        <v>44422.65552750809</v>
      </c>
      <c>
        <v>369021</v>
      </c>
      <c s="71">
        <v>7</v>
      </c>
      <c>
        <v>15</v>
      </c>
      <c s="71" t="str">
        <f t="shared" si="3812"/>
        <v>суббота</v>
      </c>
      <c s="71" t="str">
        <f>VLOOKUP(A122001,Подписчики!A:C,2,0)</f>
        <v>UTC+0</v>
      </c>
      <c s="71" t="str">
        <f t="shared" si="3813"/>
        <v>Запределами России</v>
      </c>
      <c s="71"/>
    </row>
    <row r="122002" spans="1:10" ht="15">
      <c r="A122002">
        <v>302894</v>
      </c>
      <c>
        <v>385977</v>
      </c>
      <c s="2">
        <v>44423.271000000001</v>
      </c>
      <c>
        <v>397390</v>
      </c>
      <c s="71">
        <v>1</v>
      </c>
      <c>
        <v>6</v>
      </c>
      <c s="71" t="str">
        <f t="shared" si="3812"/>
        <v>воскресенье</v>
      </c>
      <c s="71" t="str">
        <f>VLOOKUP(A122002,Подписчики!A:C,2,0)</f>
        <v>UTC+0</v>
      </c>
      <c s="71" t="str">
        <f t="shared" si="3813"/>
        <v>Запределами России</v>
      </c>
      <c s="71"/>
    </row>
    <row r="122003" spans="1:10" ht="15">
      <c r="A122003">
        <v>302894</v>
      </c>
      <c>
        <v>413582</v>
      </c>
      <c s="2">
        <v>44431.914427184463</v>
      </c>
      <c>
        <v>301748</v>
      </c>
      <c s="71">
        <v>2</v>
      </c>
      <c>
        <v>21</v>
      </c>
      <c s="71" t="str">
        <f t="shared" si="3812"/>
        <v>понедельник</v>
      </c>
      <c s="71" t="str">
        <f>VLOOKUP(A122003,Подписчики!A:C,2,0)</f>
        <v>UTC+0</v>
      </c>
      <c s="71" t="str">
        <f t="shared" si="3813"/>
        <v>Запределами России</v>
      </c>
      <c s="71"/>
    </row>
    <row r="122004" spans="1:10" ht="15">
      <c r="A122004">
        <v>302918</v>
      </c>
      <c>
        <v>26934</v>
      </c>
      <c s="2">
        <v>44311.678585760521</v>
      </c>
      <c>
        <v>183866</v>
      </c>
      <c s="71">
        <v>1</v>
      </c>
      <c>
        <v>16</v>
      </c>
      <c s="71" t="str">
        <f t="shared" si="3812"/>
        <v>воскресенье</v>
      </c>
      <c s="71" t="str">
        <f>VLOOKUP(A122004,Подписчики!A:C,2,0)</f>
        <v>UTC+1</v>
      </c>
      <c s="71" t="str">
        <f t="shared" si="3813"/>
        <v>Центральноевропейское время</v>
      </c>
      <c s="71"/>
    </row>
    <row r="122005" spans="1:10" ht="15">
      <c r="A122005">
        <v>302918</v>
      </c>
      <c>
        <v>51682</v>
      </c>
      <c s="2">
        <v>44323.248333333337</v>
      </c>
      <c>
        <v>350756</v>
      </c>
      <c s="71">
        <v>6</v>
      </c>
      <c>
        <v>5</v>
      </c>
      <c s="71" t="str">
        <f t="shared" si="3812"/>
        <v>пятница</v>
      </c>
      <c s="71" t="str">
        <f>VLOOKUP(A122005,Подписчики!A:C,2,0)</f>
        <v>UTC+1</v>
      </c>
      <c s="71" t="str">
        <f t="shared" si="3813"/>
        <v>Центральноевропейское время</v>
      </c>
      <c s="71"/>
    </row>
    <row r="122006" spans="1:10" ht="15">
      <c r="A122006">
        <v>302918</v>
      </c>
      <c>
        <v>57685</v>
      </c>
      <c s="2">
        <v>44325.31330301828</v>
      </c>
      <c>
        <v>157711</v>
      </c>
      <c s="71">
        <v>1</v>
      </c>
      <c>
        <v>7</v>
      </c>
      <c s="71" t="str">
        <f t="shared" si="3812"/>
        <v>воскресенье</v>
      </c>
      <c s="71" t="str">
        <f>VLOOKUP(A122006,Подписчики!A:C,2,0)</f>
        <v>UTC+1</v>
      </c>
      <c s="71" t="str">
        <f t="shared" si="3813"/>
        <v>Центральноевропейское время</v>
      </c>
      <c s="71"/>
    </row>
    <row r="122007" spans="1:10" ht="15">
      <c r="A122007">
        <v>302918</v>
      </c>
      <c>
        <v>72174</v>
      </c>
      <c s="2">
        <v>44330.974702265376</v>
      </c>
      <c>
        <v>148309</v>
      </c>
      <c s="71">
        <v>6</v>
      </c>
      <c>
        <v>23</v>
      </c>
      <c s="71" t="str">
        <f t="shared" si="3812"/>
        <v>пятница</v>
      </c>
      <c s="71" t="str">
        <f>VLOOKUP(A122007,Подписчики!A:C,2,0)</f>
        <v>UTC+1</v>
      </c>
      <c s="71" t="str">
        <f t="shared" si="3813"/>
        <v>Центральноевропейское время</v>
      </c>
      <c s="71"/>
    </row>
    <row r="122008" spans="1:10" ht="15">
      <c r="A122008">
        <v>302918</v>
      </c>
      <c>
        <v>79342</v>
      </c>
      <c s="2">
        <v>44332.956902912621</v>
      </c>
      <c>
        <v>230027</v>
      </c>
      <c s="71">
        <v>1</v>
      </c>
      <c>
        <v>22</v>
      </c>
      <c s="71" t="str">
        <f t="shared" si="3812"/>
        <v>воскресенье</v>
      </c>
      <c s="71" t="str">
        <f>VLOOKUP(A122008,Подписчики!A:C,2,0)</f>
        <v>UTC+1</v>
      </c>
      <c s="71" t="str">
        <f t="shared" si="3813"/>
        <v>Центральноевропейское время</v>
      </c>
      <c s="71"/>
    </row>
    <row r="122009" spans="1:10" ht="15">
      <c r="A122009">
        <v>302918</v>
      </c>
      <c>
        <v>96507</v>
      </c>
      <c s="2">
        <v>44338.989265372169</v>
      </c>
      <c>
        <v>250679</v>
      </c>
      <c s="71">
        <v>7</v>
      </c>
      <c>
        <v>23</v>
      </c>
      <c s="71" t="str">
        <f t="shared" si="3812"/>
        <v>суббота</v>
      </c>
      <c s="71" t="str">
        <f>VLOOKUP(A122009,Подписчики!A:C,2,0)</f>
        <v>UTC+1</v>
      </c>
      <c s="71" t="str">
        <f t="shared" si="3813"/>
        <v>Центральноевропейское время</v>
      </c>
      <c s="71"/>
    </row>
    <row r="122010" spans="1:10" ht="15">
      <c r="A122010">
        <v>302918</v>
      </c>
      <c>
        <v>99080</v>
      </c>
      <c s="2">
        <v>44339.723893203889</v>
      </c>
      <c>
        <v>324951</v>
      </c>
      <c s="71">
        <v>1</v>
      </c>
      <c>
        <v>17</v>
      </c>
      <c s="71" t="str">
        <f t="shared" si="3812"/>
        <v>воскресенье</v>
      </c>
      <c s="71" t="str">
        <f>VLOOKUP(A122010,Подписчики!A:C,2,0)</f>
        <v>UTC+1</v>
      </c>
      <c s="71" t="str">
        <f t="shared" si="3813"/>
        <v>Центральноевропейское время</v>
      </c>
      <c s="71"/>
    </row>
    <row r="122011" spans="1:10" ht="15">
      <c r="A122011">
        <v>302941</v>
      </c>
      <c>
        <v>14808</v>
      </c>
      <c s="2">
        <v>44304.698407766991</v>
      </c>
      <c>
        <v>472712</v>
      </c>
      <c s="71">
        <v>1</v>
      </c>
      <c>
        <v>16</v>
      </c>
      <c s="71" t="str">
        <f t="shared" si="3812"/>
        <v>воскресенье</v>
      </c>
      <c s="71" t="str">
        <f>VLOOKUP(A122011,Подписчики!A:C,2,0)</f>
        <v>UTC+6</v>
      </c>
      <c s="71" t="str">
        <f t="shared" si="3813"/>
        <v>Омское время</v>
      </c>
      <c s="71"/>
    </row>
    <row r="122012" spans="1:10" ht="15">
      <c r="A122012">
        <v>302941</v>
      </c>
      <c>
        <v>15690</v>
      </c>
      <c s="2">
        <v>44305.348893203882</v>
      </c>
      <c>
        <v>339039</v>
      </c>
      <c s="71">
        <v>2</v>
      </c>
      <c>
        <v>8</v>
      </c>
      <c s="71" t="str">
        <f t="shared" si="3812"/>
        <v>понедельник</v>
      </c>
      <c s="71" t="str">
        <f>VLOOKUP(A122012,Подписчики!A:C,2,0)</f>
        <v>UTC+6</v>
      </c>
      <c s="71" t="str">
        <f t="shared" si="3813"/>
        <v>Омское время</v>
      </c>
      <c s="71"/>
    </row>
    <row r="122013" spans="1:10" ht="15">
      <c r="A122013">
        <v>302941</v>
      </c>
      <c>
        <v>19180</v>
      </c>
      <c s="2">
        <v>44308.30034951456</v>
      </c>
      <c>
        <v>182676</v>
      </c>
      <c s="71">
        <v>5</v>
      </c>
      <c>
        <v>7</v>
      </c>
      <c s="71" t="str">
        <f t="shared" si="3812"/>
        <v>четверг</v>
      </c>
      <c s="71" t="str">
        <f>VLOOKUP(A122013,Подписчики!A:C,2,0)</f>
        <v>UTC+6</v>
      </c>
      <c s="71" t="str">
        <f t="shared" si="3813"/>
        <v>Омское время</v>
      </c>
      <c s="71"/>
    </row>
    <row r="122014" spans="1:10" ht="15">
      <c r="A122014">
        <v>302941</v>
      </c>
      <c>
        <v>72834</v>
      </c>
      <c s="2">
        <v>44331.303903317363</v>
      </c>
      <c>
        <v>180939</v>
      </c>
      <c s="71">
        <v>7</v>
      </c>
      <c>
        <v>7</v>
      </c>
      <c s="71" t="str">
        <f t="shared" si="3812"/>
        <v>суббота</v>
      </c>
      <c s="71" t="str">
        <f>VLOOKUP(A122014,Подписчики!A:C,2,0)</f>
        <v>UTC+6</v>
      </c>
      <c s="71" t="str">
        <f t="shared" si="3813"/>
        <v>Омское время</v>
      </c>
      <c s="71"/>
    </row>
    <row r="122015" spans="1:10" ht="15">
      <c r="A122015">
        <v>302941</v>
      </c>
      <c>
        <v>73161</v>
      </c>
      <c s="2">
        <v>44331.454071197411</v>
      </c>
      <c>
        <v>305608</v>
      </c>
      <c s="71">
        <v>7</v>
      </c>
      <c>
        <v>10</v>
      </c>
      <c s="71" t="str">
        <f t="shared" si="3812"/>
        <v>суббота</v>
      </c>
      <c s="71" t="str">
        <f>VLOOKUP(A122015,Подписчики!A:C,2,0)</f>
        <v>UTC+6</v>
      </c>
      <c s="71" t="str">
        <f t="shared" si="3813"/>
        <v>Омское время</v>
      </c>
      <c s="71"/>
    </row>
    <row r="122016" spans="1:10" ht="15">
      <c r="A122016">
        <v>302941</v>
      </c>
      <c>
        <v>79929</v>
      </c>
      <c s="2">
        <v>44333.486433656959</v>
      </c>
      <c>
        <v>154815</v>
      </c>
      <c s="71">
        <v>2</v>
      </c>
      <c>
        <v>11</v>
      </c>
      <c s="71" t="str">
        <f t="shared" si="3812"/>
        <v>понедельник</v>
      </c>
      <c s="71" t="str">
        <f>VLOOKUP(A122016,Подписчики!A:C,2,0)</f>
        <v>UTC+6</v>
      </c>
      <c s="71" t="str">
        <f t="shared" si="3813"/>
        <v>Омское время</v>
      </c>
      <c s="71"/>
    </row>
    <row r="122017" spans="1:10" ht="15">
      <c r="A122017">
        <v>302941</v>
      </c>
      <c>
        <v>86309</v>
      </c>
      <c s="2">
        <v>44336.41685436893</v>
      </c>
      <c>
        <v>149755</v>
      </c>
      <c s="71">
        <v>5</v>
      </c>
      <c>
        <v>10</v>
      </c>
      <c s="71" t="str">
        <f t="shared" si="3812"/>
        <v>четверг</v>
      </c>
      <c s="71" t="str">
        <f>VLOOKUP(A122017,Подписчики!A:C,2,0)</f>
        <v>UTC+6</v>
      </c>
      <c s="71" t="str">
        <f t="shared" si="3813"/>
        <v>Омское время</v>
      </c>
      <c s="71"/>
    </row>
    <row r="122018" spans="1:10" ht="15">
      <c r="A122018">
        <v>302962</v>
      </c>
      <c>
        <v>108341</v>
      </c>
      <c s="2">
        <v>44342.957307443365</v>
      </c>
      <c>
        <v>238334</v>
      </c>
      <c s="71">
        <v>4</v>
      </c>
      <c>
        <v>22</v>
      </c>
      <c s="71" t="str">
        <f t="shared" si="3812"/>
        <v>среда</v>
      </c>
      <c s="71" t="str">
        <f>VLOOKUP(A122018,Подписчики!A:C,2,0)</f>
        <v>UTC+2</v>
      </c>
      <c s="71" t="str">
        <f t="shared" si="3813"/>
        <v>Калиниградское время</v>
      </c>
      <c s="71"/>
    </row>
    <row r="122019" spans="1:10" ht="15">
      <c r="A122019">
        <v>302962</v>
      </c>
      <c>
        <v>138480</v>
      </c>
      <c s="2">
        <v>44351.7760776699</v>
      </c>
      <c>
        <v>391572</v>
      </c>
      <c s="71">
        <v>6</v>
      </c>
      <c>
        <v>18</v>
      </c>
      <c s="71" t="str">
        <f t="shared" si="3812"/>
        <v>пятница</v>
      </c>
      <c s="71" t="str">
        <f>VLOOKUP(A122019,Подписчики!A:C,2,0)</f>
        <v>UTC+2</v>
      </c>
      <c s="71" t="str">
        <f t="shared" si="3813"/>
        <v>Калиниградское время</v>
      </c>
      <c s="71"/>
    </row>
    <row r="122020" spans="1:10" ht="15">
      <c r="A122020">
        <v>302962</v>
      </c>
      <c>
        <v>145720</v>
      </c>
      <c s="2">
        <v>44353.627210355982</v>
      </c>
      <c>
        <v>351192</v>
      </c>
      <c s="71">
        <v>1</v>
      </c>
      <c>
        <v>15</v>
      </c>
      <c s="71" t="str">
        <f t="shared" si="3812"/>
        <v>воскресенье</v>
      </c>
      <c s="71" t="str">
        <f>VLOOKUP(A122020,Подписчики!A:C,2,0)</f>
        <v>UTC+2</v>
      </c>
      <c s="71" t="str">
        <f t="shared" si="3813"/>
        <v>Калиниградское время</v>
      </c>
      <c s="71"/>
    </row>
    <row r="122021" spans="1:10" ht="15">
      <c r="A122021">
        <v>302962</v>
      </c>
      <c>
        <v>160032</v>
      </c>
      <c s="2">
        <v>44358.557631067961</v>
      </c>
      <c>
        <v>250679</v>
      </c>
      <c s="71">
        <v>6</v>
      </c>
      <c>
        <v>13</v>
      </c>
      <c s="71" t="str">
        <f t="shared" si="3812"/>
        <v>пятница</v>
      </c>
      <c s="71" t="str">
        <f>VLOOKUP(A122021,Подписчики!A:C,2,0)</f>
        <v>UTC+2</v>
      </c>
      <c s="71" t="str">
        <f t="shared" si="3813"/>
        <v>Калиниградское время</v>
      </c>
      <c s="71"/>
    </row>
    <row r="122022" spans="1:10" ht="15">
      <c r="A122022">
        <v>302962</v>
      </c>
      <c>
        <v>162279</v>
      </c>
      <c s="2">
        <v>44358.834330097088</v>
      </c>
      <c>
        <v>347393</v>
      </c>
      <c s="71">
        <v>6</v>
      </c>
      <c>
        <v>20</v>
      </c>
      <c s="71" t="str">
        <f t="shared" si="3812"/>
        <v>пятница</v>
      </c>
      <c s="71" t="str">
        <f>VLOOKUP(A122022,Подписчики!A:C,2,0)</f>
        <v>UTC+2</v>
      </c>
      <c s="71" t="str">
        <f t="shared" si="3813"/>
        <v>Калиниградское время</v>
      </c>
      <c s="71"/>
    </row>
    <row r="122023" spans="1:10" ht="15">
      <c r="A122023">
        <v>302962</v>
      </c>
      <c>
        <v>185603</v>
      </c>
      <c s="2">
        <v>44365.662809061483</v>
      </c>
      <c>
        <v>362248</v>
      </c>
      <c s="71">
        <v>6</v>
      </c>
      <c>
        <v>15</v>
      </c>
      <c s="71" t="str">
        <f t="shared" si="3812"/>
        <v>пятница</v>
      </c>
      <c s="71" t="str">
        <f>VLOOKUP(A122023,Подписчики!A:C,2,0)</f>
        <v>UTC+2</v>
      </c>
      <c s="71" t="str">
        <f t="shared" si="3813"/>
        <v>Калиниградское время</v>
      </c>
      <c s="71"/>
    </row>
    <row r="122024" spans="1:10" ht="15">
      <c r="A122024">
        <v>302962</v>
      </c>
      <c>
        <v>201326</v>
      </c>
      <c s="2">
        <v>44369.602938511322</v>
      </c>
      <c>
        <v>321129</v>
      </c>
      <c s="71">
        <v>3</v>
      </c>
      <c>
        <v>14</v>
      </c>
      <c s="71" t="str">
        <f t="shared" si="3812"/>
        <v>вторник</v>
      </c>
      <c s="71" t="str">
        <f>VLOOKUP(A122024,Подписчики!A:C,2,0)</f>
        <v>UTC+2</v>
      </c>
      <c s="71" t="str">
        <f t="shared" si="3813"/>
        <v>Калиниградское время</v>
      </c>
      <c s="71"/>
    </row>
    <row r="122025" spans="1:10" ht="15">
      <c r="A122025">
        <v>302962</v>
      </c>
      <c>
        <v>245040</v>
      </c>
      <c s="2">
        <v>44381.657954692557</v>
      </c>
      <c>
        <v>122982</v>
      </c>
      <c s="71">
        <v>1</v>
      </c>
      <c>
        <v>15</v>
      </c>
      <c s="71" t="str">
        <f t="shared" si="3812"/>
        <v>воскресенье</v>
      </c>
      <c s="71" t="str">
        <f>VLOOKUP(A122025,Подписчики!A:C,2,0)</f>
        <v>UTC+2</v>
      </c>
      <c s="71" t="str">
        <f t="shared" si="3813"/>
        <v>Калиниградское время</v>
      </c>
      <c s="71"/>
    </row>
    <row r="122026" spans="1:10" ht="15">
      <c r="A122026">
        <v>302962</v>
      </c>
      <c>
        <v>260889</v>
      </c>
      <c s="2">
        <v>44386.981579288025</v>
      </c>
      <c>
        <v>182984</v>
      </c>
      <c s="71">
        <v>6</v>
      </c>
      <c>
        <v>23</v>
      </c>
      <c s="71" t="str">
        <f t="shared" si="3812"/>
        <v>пятница</v>
      </c>
      <c s="71" t="str">
        <f>VLOOKUP(A122026,Подписчики!A:C,2,0)</f>
        <v>UTC+2</v>
      </c>
      <c s="71" t="str">
        <f t="shared" si="3813"/>
        <v>Калиниградское время</v>
      </c>
      <c s="71"/>
    </row>
    <row r="122027" spans="1:10" ht="15">
      <c r="A122027">
        <v>302962</v>
      </c>
      <c>
        <v>295557</v>
      </c>
      <c s="2">
        <v>44396.866692556629</v>
      </c>
      <c>
        <v>411922</v>
      </c>
      <c s="71">
        <v>2</v>
      </c>
      <c>
        <v>20</v>
      </c>
      <c s="71" t="str">
        <f t="shared" si="3812"/>
        <v>понедельник</v>
      </c>
      <c s="71" t="str">
        <f>VLOOKUP(A122027,Подписчики!A:C,2,0)</f>
        <v>UTC+2</v>
      </c>
      <c s="71" t="str">
        <f t="shared" si="3813"/>
        <v>Калиниградское время</v>
      </c>
      <c s="71"/>
    </row>
    <row r="122028" spans="1:10" ht="15">
      <c r="A122028">
        <v>302962</v>
      </c>
      <c>
        <v>334546</v>
      </c>
      <c s="2">
        <v>44408.534977346273</v>
      </c>
      <c>
        <v>161818</v>
      </c>
      <c s="71">
        <v>7</v>
      </c>
      <c>
        <v>12</v>
      </c>
      <c s="71" t="str">
        <f t="shared" si="3812"/>
        <v>суббота</v>
      </c>
      <c s="71" t="str">
        <f>VLOOKUP(A122028,Подписчики!A:C,2,0)</f>
        <v>UTC+2</v>
      </c>
      <c s="71" t="str">
        <f t="shared" si="3813"/>
        <v>Калиниградское время</v>
      </c>
      <c s="71"/>
    </row>
    <row r="122029" spans="1:10" ht="15">
      <c r="A122029">
        <v>302962</v>
      </c>
      <c>
        <v>358179</v>
      </c>
      <c s="2">
        <v>44415.248666666666</v>
      </c>
      <c>
        <v>43697</v>
      </c>
      <c s="71">
        <v>7</v>
      </c>
      <c>
        <v>5</v>
      </c>
      <c s="71" t="str">
        <f t="shared" si="3812"/>
        <v>суббота</v>
      </c>
      <c s="71" t="str">
        <f>VLOOKUP(A122029,Подписчики!A:C,2,0)</f>
        <v>UTC+2</v>
      </c>
      <c s="71" t="str">
        <f t="shared" si="3813"/>
        <v>Калиниградское время</v>
      </c>
      <c s="71"/>
    </row>
    <row r="122030" spans="1:10" ht="15">
      <c r="A122030">
        <v>302962</v>
      </c>
      <c>
        <v>367973</v>
      </c>
      <c s="2">
        <v>44417.677372168284</v>
      </c>
      <c>
        <v>123584</v>
      </c>
      <c s="71">
        <v>2</v>
      </c>
      <c>
        <v>16</v>
      </c>
      <c s="71" t="str">
        <f t="shared" si="3812"/>
        <v>понедельник</v>
      </c>
      <c s="71" t="str">
        <f>VLOOKUP(A122030,Подписчики!A:C,2,0)</f>
        <v>UTC+2</v>
      </c>
      <c s="71" t="str">
        <f t="shared" si="3813"/>
        <v>Калиниградское время</v>
      </c>
      <c s="71"/>
    </row>
    <row r="122031" spans="1:10" ht="15">
      <c r="A122031">
        <v>302962</v>
      </c>
      <c>
        <v>405066</v>
      </c>
      <c s="2">
        <v>44429.636919093849</v>
      </c>
      <c>
        <v>324893</v>
      </c>
      <c s="71">
        <v>7</v>
      </c>
      <c>
        <v>15</v>
      </c>
      <c s="71" t="str">
        <f t="shared" si="3812"/>
        <v>суббота</v>
      </c>
      <c s="71" t="str">
        <f>VLOOKUP(A122031,Подписчики!A:C,2,0)</f>
        <v>UTC+2</v>
      </c>
      <c s="71" t="str">
        <f t="shared" si="3813"/>
        <v>Калиниградское время</v>
      </c>
      <c s="71"/>
    </row>
    <row r="122032" spans="1:10" ht="15">
      <c r="A122032">
        <v>302969</v>
      </c>
      <c>
        <v>77942</v>
      </c>
      <c s="2">
        <v>44332.69316690573</v>
      </c>
      <c>
        <v>250115</v>
      </c>
      <c s="71">
        <v>1</v>
      </c>
      <c>
        <v>16</v>
      </c>
      <c s="71" t="str">
        <f t="shared" si="3812"/>
        <v>воскресенье</v>
      </c>
      <c s="71" t="str">
        <f>VLOOKUP(A122032,Подписчики!A:C,2,0)</f>
        <v>UTC+1</v>
      </c>
      <c s="71" t="str">
        <f t="shared" si="3813"/>
        <v>Центральноевропейское время</v>
      </c>
      <c s="71"/>
    </row>
    <row r="122033" spans="1:10" ht="15">
      <c r="A122033">
        <v>302969</v>
      </c>
      <c>
        <v>80760</v>
      </c>
      <c s="2">
        <v>44333.78052750809</v>
      </c>
      <c>
        <v>189009</v>
      </c>
      <c s="71">
        <v>2</v>
      </c>
      <c>
        <v>18</v>
      </c>
      <c s="71" t="str">
        <f t="shared" si="3812"/>
        <v>понедельник</v>
      </c>
      <c s="71" t="str">
        <f>VLOOKUP(A122033,Подписчики!A:C,2,0)</f>
        <v>UTC+1</v>
      </c>
      <c s="71" t="str">
        <f t="shared" si="3813"/>
        <v>Центральноевропейское время</v>
      </c>
      <c s="71"/>
    </row>
    <row r="122034" spans="1:10" ht="15">
      <c r="A122034">
        <v>302969</v>
      </c>
      <c>
        <v>84349</v>
      </c>
      <c s="2">
        <v>44335.592825242718</v>
      </c>
      <c>
        <v>436829</v>
      </c>
      <c s="71">
        <v>4</v>
      </c>
      <c>
        <v>14</v>
      </c>
      <c s="71" t="str">
        <f t="shared" si="3812"/>
        <v>среда</v>
      </c>
      <c s="71" t="str">
        <f>VLOOKUP(A122034,Подписчики!A:C,2,0)</f>
        <v>UTC+1</v>
      </c>
      <c s="71" t="str">
        <f t="shared" si="3813"/>
        <v>Центральноевропейское время</v>
      </c>
      <c s="71"/>
    </row>
    <row r="122035" spans="1:10" ht="15">
      <c r="A122035">
        <v>302969</v>
      </c>
      <c>
        <v>104935</v>
      </c>
      <c s="2">
        <v>44341.851724919099</v>
      </c>
      <c>
        <v>392924</v>
      </c>
      <c s="71">
        <v>3</v>
      </c>
      <c>
        <v>20</v>
      </c>
      <c s="71" t="str">
        <f t="shared" si="3812"/>
        <v>вторник</v>
      </c>
      <c s="71" t="str">
        <f>VLOOKUP(A122035,Подписчики!A:C,2,0)</f>
        <v>UTC+1</v>
      </c>
      <c s="71" t="str">
        <f t="shared" si="3813"/>
        <v>Центральноевропейское время</v>
      </c>
      <c s="71"/>
    </row>
    <row r="122036" spans="1:10" ht="15">
      <c r="A122036">
        <v>302969</v>
      </c>
      <c>
        <v>136425</v>
      </c>
      <c s="2">
        <v>44351.451333333338</v>
      </c>
      <c>
        <v>158750</v>
      </c>
      <c s="71">
        <v>6</v>
      </c>
      <c>
        <v>10</v>
      </c>
      <c s="71" t="str">
        <f t="shared" si="3812"/>
        <v>пятница</v>
      </c>
      <c s="71" t="str">
        <f>VLOOKUP(A122036,Подписчики!A:C,2,0)</f>
        <v>UTC+1</v>
      </c>
      <c s="71" t="str">
        <f t="shared" si="3813"/>
        <v>Центральноевропейское время</v>
      </c>
      <c s="71"/>
    </row>
    <row r="122037" spans="1:10" ht="15">
      <c r="A122037">
        <v>302969</v>
      </c>
      <c>
        <v>149144</v>
      </c>
      <c s="2">
        <v>44354.725511326862</v>
      </c>
      <c>
        <v>182191</v>
      </c>
      <c s="71">
        <v>2</v>
      </c>
      <c>
        <v>17</v>
      </c>
      <c s="71" t="str">
        <f t="shared" si="3812"/>
        <v>понедельник</v>
      </c>
      <c s="71" t="str">
        <f>VLOOKUP(A122037,Подписчики!A:C,2,0)</f>
        <v>UTC+1</v>
      </c>
      <c s="71" t="str">
        <f t="shared" si="3813"/>
        <v>Центральноевропейское время</v>
      </c>
      <c s="71"/>
    </row>
    <row r="122038" spans="1:10" ht="15">
      <c r="A122038">
        <v>302969</v>
      </c>
      <c>
        <v>168443</v>
      </c>
      <c s="2">
        <v>44360.107333333333</v>
      </c>
      <c>
        <v>217497</v>
      </c>
      <c s="71">
        <v>1</v>
      </c>
      <c>
        <v>2</v>
      </c>
      <c s="71" t="str">
        <f t="shared" si="3812"/>
        <v>воскресенье</v>
      </c>
      <c s="71" t="str">
        <f>VLOOKUP(A122038,Подписчики!A:C,2,0)</f>
        <v>UTC+1</v>
      </c>
      <c s="71" t="str">
        <f t="shared" si="3813"/>
        <v>Центральноевропейское время</v>
      </c>
      <c s="71"/>
    </row>
    <row r="122039" spans="1:10" ht="15">
      <c r="A122039">
        <v>302969</v>
      </c>
      <c>
        <v>179237</v>
      </c>
      <c s="2">
        <v>44363.688294498381</v>
      </c>
      <c>
        <v>202651</v>
      </c>
      <c s="71">
        <v>4</v>
      </c>
      <c>
        <v>16</v>
      </c>
      <c s="71" t="str">
        <f t="shared" si="3812"/>
        <v>среда</v>
      </c>
      <c s="71" t="str">
        <f>VLOOKUP(A122039,Подписчики!A:C,2,0)</f>
        <v>UTC+1</v>
      </c>
      <c s="71" t="str">
        <f t="shared" si="3813"/>
        <v>Центральноевропейское время</v>
      </c>
      <c s="71"/>
    </row>
    <row r="122040" spans="1:10" ht="15">
      <c r="A122040">
        <v>302969</v>
      </c>
      <c>
        <v>201186</v>
      </c>
      <c s="2">
        <v>44369.566935275085</v>
      </c>
      <c>
        <v>227775</v>
      </c>
      <c s="71">
        <v>3</v>
      </c>
      <c>
        <v>13</v>
      </c>
      <c s="71" t="str">
        <f t="shared" si="3812"/>
        <v>вторник</v>
      </c>
      <c s="71" t="str">
        <f>VLOOKUP(A122040,Подписчики!A:C,2,0)</f>
        <v>UTC+1</v>
      </c>
      <c s="71" t="str">
        <f t="shared" si="3813"/>
        <v>Центральноевропейское время</v>
      </c>
      <c s="71"/>
    </row>
    <row r="122041" spans="1:10" ht="15">
      <c r="A122041">
        <v>303007</v>
      </c>
      <c>
        <v>23288</v>
      </c>
      <c s="2">
        <v>44310.52890938511</v>
      </c>
      <c>
        <v>153893</v>
      </c>
      <c s="71">
        <v>7</v>
      </c>
      <c>
        <v>12</v>
      </c>
      <c s="71" t="str">
        <f t="shared" si="3812"/>
        <v>суббота</v>
      </c>
      <c s="71" t="str">
        <f>VLOOKUP(A122041,Подписчики!A:C,2,0)</f>
        <v>UTC+3</v>
      </c>
      <c s="71" t="str">
        <f t="shared" si="3813"/>
        <v>Московское время</v>
      </c>
      <c s="71"/>
    </row>
    <row r="122042" spans="1:10" ht="15">
      <c r="A122042">
        <v>303007</v>
      </c>
      <c>
        <v>25460</v>
      </c>
      <c s="2">
        <v>44310.996490371414</v>
      </c>
      <c>
        <v>238334</v>
      </c>
      <c s="71">
        <v>7</v>
      </c>
      <c>
        <v>23</v>
      </c>
      <c s="71" t="str">
        <f t="shared" si="3812"/>
        <v>суббота</v>
      </c>
      <c s="71" t="str">
        <f>VLOOKUP(A122042,Подписчики!A:C,2,0)</f>
        <v>UTC+3</v>
      </c>
      <c s="71" t="str">
        <f t="shared" si="3813"/>
        <v>Московское время</v>
      </c>
      <c s="71"/>
    </row>
    <row r="122043" spans="1:10" ht="15">
      <c r="A122043">
        <v>303007</v>
      </c>
      <c>
        <v>39545</v>
      </c>
      <c s="2">
        <v>44317.658000000003</v>
      </c>
      <c>
        <v>473327</v>
      </c>
      <c s="71">
        <v>7</v>
      </c>
      <c>
        <v>15</v>
      </c>
      <c s="71" t="str">
        <f t="shared" si="3812"/>
        <v>суббота</v>
      </c>
      <c s="71" t="str">
        <f>VLOOKUP(A122043,Подписчики!A:C,2,0)</f>
        <v>UTC+3</v>
      </c>
      <c s="71" t="str">
        <f t="shared" si="3813"/>
        <v>Московское время</v>
      </c>
      <c s="71"/>
    </row>
    <row r="122044" spans="1:10" ht="15">
      <c r="A122044">
        <v>303007</v>
      </c>
      <c>
        <v>59992</v>
      </c>
      <c s="2">
        <v>44325.923000000003</v>
      </c>
      <c>
        <v>158978</v>
      </c>
      <c s="71">
        <v>1</v>
      </c>
      <c>
        <v>22</v>
      </c>
      <c s="71" t="str">
        <f t="shared" si="3812"/>
        <v>воскресенье</v>
      </c>
      <c s="71" t="str">
        <f>VLOOKUP(A122044,Подписчики!A:C,2,0)</f>
        <v>UTC+3</v>
      </c>
      <c s="71" t="str">
        <f t="shared" si="3813"/>
        <v>Московское время</v>
      </c>
      <c s="71"/>
    </row>
    <row r="122045" spans="1:10" ht="15">
      <c r="A122045">
        <v>303007</v>
      </c>
      <c>
        <v>82316</v>
      </c>
      <c s="2">
        <v>44334.65997734628</v>
      </c>
      <c>
        <v>145779</v>
      </c>
      <c s="71">
        <v>3</v>
      </c>
      <c>
        <v>15</v>
      </c>
      <c s="71" t="str">
        <f t="shared" si="3812"/>
        <v>вторник</v>
      </c>
      <c s="71" t="str">
        <f>VLOOKUP(A122045,Подписчики!A:C,2,0)</f>
        <v>UTC+3</v>
      </c>
      <c s="71" t="str">
        <f t="shared" si="3813"/>
        <v>Московское время</v>
      </c>
      <c s="71"/>
    </row>
    <row r="122046" spans="1:10" ht="15">
      <c r="A122046">
        <v>303007</v>
      </c>
      <c>
        <v>86546</v>
      </c>
      <c s="2">
        <v>44336.575834951458</v>
      </c>
      <c>
        <v>128523</v>
      </c>
      <c s="71">
        <v>5</v>
      </c>
      <c>
        <v>13</v>
      </c>
      <c s="71" t="str">
        <f t="shared" si="3812"/>
        <v>четверг</v>
      </c>
      <c s="71" t="str">
        <f>VLOOKUP(A122046,Подписчики!A:C,2,0)</f>
        <v>UTC+3</v>
      </c>
      <c s="71" t="str">
        <f t="shared" si="3813"/>
        <v>Московское время</v>
      </c>
      <c s="71"/>
    </row>
    <row r="122047" spans="1:10" ht="15">
      <c r="A122047">
        <v>303007</v>
      </c>
      <c>
        <v>90156</v>
      </c>
      <c s="2">
        <v>44337.766773462783</v>
      </c>
      <c>
        <v>250679</v>
      </c>
      <c s="71">
        <v>6</v>
      </c>
      <c>
        <v>18</v>
      </c>
      <c s="71" t="str">
        <f t="shared" si="3812"/>
        <v>пятница</v>
      </c>
      <c s="71" t="str">
        <f>VLOOKUP(A122047,Подписчики!A:C,2,0)</f>
        <v>UTC+3</v>
      </c>
      <c s="71" t="str">
        <f t="shared" si="3813"/>
        <v>Московское время</v>
      </c>
      <c s="71"/>
    </row>
    <row r="122048" spans="1:10" ht="15">
      <c r="A122048">
        <v>303007</v>
      </c>
      <c>
        <v>99973</v>
      </c>
      <c s="2">
        <v>44339.894283883172</v>
      </c>
      <c>
        <v>404226</v>
      </c>
      <c s="71">
        <v>1</v>
      </c>
      <c>
        <v>21</v>
      </c>
      <c s="71" t="str">
        <f t="shared" si="3812"/>
        <v>воскресенье</v>
      </c>
      <c s="71" t="str">
        <f>VLOOKUP(A122048,Подписчики!A:C,2,0)</f>
        <v>UTC+3</v>
      </c>
      <c s="71" t="str">
        <f t="shared" si="3813"/>
        <v>Московское время</v>
      </c>
      <c s="71"/>
    </row>
    <row r="122049" spans="1:10" ht="15">
      <c r="A122049">
        <v>303007</v>
      </c>
      <c>
        <v>120984</v>
      </c>
      <c s="2">
        <v>44346.076845606862</v>
      </c>
      <c>
        <v>392434</v>
      </c>
      <c s="71">
        <v>1</v>
      </c>
      <c>
        <v>1</v>
      </c>
      <c s="71" t="str">
        <f t="shared" si="3812"/>
        <v>воскресенье</v>
      </c>
      <c s="71" t="str">
        <f>VLOOKUP(A122049,Подписчики!A:C,2,0)</f>
        <v>UTC+3</v>
      </c>
      <c s="71" t="str">
        <f t="shared" si="3813"/>
        <v>Московское время</v>
      </c>
      <c s="71"/>
    </row>
    <row r="122050" spans="1:10" ht="15">
      <c r="A122050">
        <v>303007</v>
      </c>
      <c>
        <v>161891</v>
      </c>
      <c s="2">
        <v>44358.782954692557</v>
      </c>
      <c>
        <v>347008</v>
      </c>
      <c s="71">
        <v>6</v>
      </c>
      <c>
        <v>18</v>
      </c>
      <c s="71" t="str">
        <f t="shared" si="3812"/>
        <v>пятница</v>
      </c>
      <c s="71" t="str">
        <f>VLOOKUP(A122050,Подписчики!A:C,2,0)</f>
        <v>UTC+3</v>
      </c>
      <c s="71" t="str">
        <f t="shared" si="3813"/>
        <v>Московское время</v>
      </c>
      <c s="71"/>
    </row>
    <row r="122051" spans="1:10" ht="15">
      <c r="A122051">
        <v>303007</v>
      </c>
      <c>
        <v>196927</v>
      </c>
      <c s="2">
        <v>44367.923459578233</v>
      </c>
      <c>
        <v>28285</v>
      </c>
      <c s="71">
        <v>1</v>
      </c>
      <c>
        <v>22</v>
      </c>
      <c s="71" t="str">
        <f t="shared" si="3814" ref="G122051:G122114">TEXT(C122051,"дддд")</f>
        <v>воскресенье</v>
      </c>
      <c s="71" t="str">
        <f>VLOOKUP(A122051,Подписчики!A:C,2,0)</f>
        <v>UTC+3</v>
      </c>
      <c s="71" t="str">
        <f t="shared" si="3815" ref="I122051:I122114">IF(H122051="UTC+1","Центральноевропейское время",IF(H122051="UTC+2","Калиниградское время",IF(H122051="UTC+3","Московское время",IF(H122051="UTC+4","Самарское время",IF(H122051="UTC+5","Екатеринбургское время",IF(H122051="UTC+6","Омское время",IF(H122051="UTC+7","Красноярское время",IF(H122051="UTC+8","Иркутское время",IF(H122051="UTC+9","Якутское время",IF(H122051="UTC+10","Владивостокское время",IF(H122051="UTC+11","Магаданское время",IF(H122051="UTC+12","Камчатское время",IF(H122051="UTC+0","Запределами России",IF(H122051="UTC-1","Запределами России",IF(H122051="UTC-2","Запределами России",IF(H122051="UTC-3","Запределами России",IF(H122051="UTC-4","Запределами России",IF(H122051="UTC-5","Запределами России",IF(H122051="UTC-6","Запределами России",IF(H122051="UTC-7","Запределами России",IF(H122051="UTC-8","Запределами России",IF(H122051="UTC-9","Запределами России",0))))))))))))))))))))))</f>
        <v>Московское время</v>
      </c>
      <c s="71"/>
    </row>
    <row r="122052" spans="1:10" ht="15">
      <c r="A122052">
        <v>303007</v>
      </c>
      <c>
        <v>220979</v>
      </c>
      <c s="2">
        <v>44374.703000000001</v>
      </c>
      <c>
        <v>172251</v>
      </c>
      <c s="71">
        <v>1</v>
      </c>
      <c>
        <v>16</v>
      </c>
      <c s="71" t="str">
        <f t="shared" si="3814"/>
        <v>воскресенье</v>
      </c>
      <c s="71" t="str">
        <f>VLOOKUP(A122052,Подписчики!A:C,2,0)</f>
        <v>UTC+3</v>
      </c>
      <c s="71" t="str">
        <f t="shared" si="3815"/>
        <v>Московское время</v>
      </c>
      <c s="71"/>
    </row>
    <row r="122053" spans="1:10" ht="15">
      <c r="A122053">
        <v>303007</v>
      </c>
      <c>
        <v>239631</v>
      </c>
      <c s="2">
        <v>44380.460097048861</v>
      </c>
      <c>
        <v>62068</v>
      </c>
      <c s="71">
        <v>7</v>
      </c>
      <c>
        <v>11</v>
      </c>
      <c s="71" t="str">
        <f t="shared" si="3814"/>
        <v>суббота</v>
      </c>
      <c s="71" t="str">
        <f>VLOOKUP(A122053,Подписчики!A:C,2,0)</f>
        <v>UTC+3</v>
      </c>
      <c s="71" t="str">
        <f t="shared" si="3815"/>
        <v>Московское время</v>
      </c>
      <c s="71"/>
    </row>
    <row r="122054" spans="1:10" ht="15">
      <c r="A122054">
        <v>303007</v>
      </c>
      <c>
        <v>318351</v>
      </c>
      <c s="2">
        <v>44403.588779935279</v>
      </c>
      <c>
        <v>4199</v>
      </c>
      <c s="71">
        <v>2</v>
      </c>
      <c>
        <v>14</v>
      </c>
      <c s="71" t="str">
        <f t="shared" si="3814"/>
        <v>понедельник</v>
      </c>
      <c s="71" t="str">
        <f>VLOOKUP(A122054,Подписчики!A:C,2,0)</f>
        <v>UTC+3</v>
      </c>
      <c s="71" t="str">
        <f t="shared" si="3815"/>
        <v>Московское время</v>
      </c>
      <c s="71"/>
    </row>
    <row r="122055" spans="1:10" ht="15">
      <c r="A122055">
        <v>303007</v>
      </c>
      <c>
        <v>354867</v>
      </c>
      <c s="2">
        <v>44414.633999999998</v>
      </c>
      <c>
        <v>191893</v>
      </c>
      <c s="71">
        <v>6</v>
      </c>
      <c>
        <v>15</v>
      </c>
      <c s="71" t="str">
        <f t="shared" si="3814"/>
        <v>пятница</v>
      </c>
      <c s="71" t="str">
        <f>VLOOKUP(A122055,Подписчики!A:C,2,0)</f>
        <v>UTC+3</v>
      </c>
      <c s="71" t="str">
        <f t="shared" si="3815"/>
        <v>Московское время</v>
      </c>
      <c s="71"/>
    </row>
    <row r="122056" spans="1:10" ht="15">
      <c r="A122056">
        <v>303007</v>
      </c>
      <c>
        <v>370070</v>
      </c>
      <c s="2">
        <v>44418.643796116507</v>
      </c>
      <c>
        <v>451624</v>
      </c>
      <c s="71">
        <v>3</v>
      </c>
      <c>
        <v>15</v>
      </c>
      <c s="71" t="str">
        <f t="shared" si="3814"/>
        <v>вторник</v>
      </c>
      <c s="71" t="str">
        <f>VLOOKUP(A122056,Подписчики!A:C,2,0)</f>
        <v>UTC+3</v>
      </c>
      <c s="71" t="str">
        <f t="shared" si="3815"/>
        <v>Московское время</v>
      </c>
      <c s="71"/>
    </row>
    <row r="122057" spans="1:10" ht="15">
      <c r="A122057">
        <v>303007</v>
      </c>
      <c>
        <v>379123</v>
      </c>
      <c s="2">
        <v>44421.726320388349</v>
      </c>
      <c>
        <v>294042</v>
      </c>
      <c s="71">
        <v>6</v>
      </c>
      <c>
        <v>17</v>
      </c>
      <c s="71" t="str">
        <f t="shared" si="3814"/>
        <v>пятница</v>
      </c>
      <c s="71" t="str">
        <f>VLOOKUP(A122057,Подписчики!A:C,2,0)</f>
        <v>UTC+3</v>
      </c>
      <c s="71" t="str">
        <f t="shared" si="3815"/>
        <v>Московское время</v>
      </c>
      <c s="71"/>
    </row>
    <row r="122058" spans="1:10" ht="15">
      <c r="A122058">
        <v>303046</v>
      </c>
      <c>
        <v>44476</v>
      </c>
      <c s="2">
        <v>44319.615478964406</v>
      </c>
      <c>
        <v>344690</v>
      </c>
      <c s="71">
        <v>2</v>
      </c>
      <c>
        <v>14</v>
      </c>
      <c s="71" t="str">
        <f t="shared" si="3814"/>
        <v>понедельник</v>
      </c>
      <c s="71" t="str">
        <f>VLOOKUP(A122058,Подписчики!A:C,2,0)</f>
        <v>UTC+1</v>
      </c>
      <c s="71" t="str">
        <f t="shared" si="3815"/>
        <v>Центральноевропейское время</v>
      </c>
      <c s="71"/>
    </row>
    <row r="122059" spans="1:10" ht="15">
      <c r="A122059">
        <v>303046</v>
      </c>
      <c>
        <v>63496</v>
      </c>
      <c s="2">
        <v>44327.683440129455</v>
      </c>
      <c>
        <v>227775</v>
      </c>
      <c s="71">
        <v>3</v>
      </c>
      <c>
        <v>16</v>
      </c>
      <c s="71" t="str">
        <f t="shared" si="3814"/>
        <v>вторник</v>
      </c>
      <c s="71" t="str">
        <f>VLOOKUP(A122059,Подписчики!A:C,2,0)</f>
        <v>UTC+1</v>
      </c>
      <c s="71" t="str">
        <f t="shared" si="3815"/>
        <v>Центральноевропейское время</v>
      </c>
      <c s="71"/>
    </row>
    <row r="122060" spans="1:10" ht="15">
      <c r="A122060">
        <v>303046</v>
      </c>
      <c>
        <v>70785</v>
      </c>
      <c s="2">
        <v>44330.727129449842</v>
      </c>
      <c>
        <v>250679</v>
      </c>
      <c s="71">
        <v>6</v>
      </c>
      <c>
        <v>17</v>
      </c>
      <c s="71" t="str">
        <f t="shared" si="3814"/>
        <v>пятница</v>
      </c>
      <c s="71" t="str">
        <f>VLOOKUP(A122060,Подписчики!A:C,2,0)</f>
        <v>UTC+1</v>
      </c>
      <c s="71" t="str">
        <f t="shared" si="3815"/>
        <v>Центральноевропейское время</v>
      </c>
      <c s="71"/>
    </row>
    <row r="122061" spans="1:10" ht="15">
      <c r="A122061">
        <v>303046</v>
      </c>
      <c>
        <v>90805</v>
      </c>
      <c s="2">
        <v>44337.824216828478</v>
      </c>
      <c>
        <v>154823</v>
      </c>
      <c s="71">
        <v>6</v>
      </c>
      <c>
        <v>19</v>
      </c>
      <c s="71" t="str">
        <f t="shared" si="3814"/>
        <v>пятница</v>
      </c>
      <c s="71" t="str">
        <f>VLOOKUP(A122061,Подписчики!A:C,2,0)</f>
        <v>UTC+1</v>
      </c>
      <c s="71" t="str">
        <f t="shared" si="3815"/>
        <v>Центральноевропейское время</v>
      </c>
      <c s="71"/>
    </row>
    <row r="122062" spans="1:10" ht="15">
      <c r="A122062">
        <v>303046</v>
      </c>
      <c>
        <v>113911</v>
      </c>
      <c s="2">
        <v>44344.777291262137</v>
      </c>
      <c>
        <v>323966</v>
      </c>
      <c s="71">
        <v>6</v>
      </c>
      <c>
        <v>18</v>
      </c>
      <c s="71" t="str">
        <f t="shared" si="3814"/>
        <v>пятница</v>
      </c>
      <c s="71" t="str">
        <f>VLOOKUP(A122062,Подписчики!A:C,2,0)</f>
        <v>UTC+1</v>
      </c>
      <c s="71" t="str">
        <f t="shared" si="3815"/>
        <v>Центральноевропейское время</v>
      </c>
      <c s="71"/>
    </row>
    <row r="122063" spans="1:10" ht="15">
      <c r="A122063">
        <v>303046</v>
      </c>
      <c>
        <v>129012</v>
      </c>
      <c s="2">
        <v>44348.599297734632</v>
      </c>
      <c>
        <v>405774</v>
      </c>
      <c s="71">
        <v>3</v>
      </c>
      <c>
        <v>14</v>
      </c>
      <c s="71" t="str">
        <f t="shared" si="3814"/>
        <v>вторник</v>
      </c>
      <c s="71" t="str">
        <f>VLOOKUP(A122063,Подписчики!A:C,2,0)</f>
        <v>UTC+1</v>
      </c>
      <c s="71" t="str">
        <f t="shared" si="3815"/>
        <v>Центральноевропейское время</v>
      </c>
      <c s="71"/>
    </row>
    <row r="122064" spans="1:10" ht="15">
      <c r="A122064">
        <v>303046</v>
      </c>
      <c>
        <v>146361</v>
      </c>
      <c s="2">
        <v>44353.727129449842</v>
      </c>
      <c>
        <v>286645</v>
      </c>
      <c s="71">
        <v>1</v>
      </c>
      <c>
        <v>17</v>
      </c>
      <c s="71" t="str">
        <f t="shared" si="3814"/>
        <v>воскресенье</v>
      </c>
      <c s="71" t="str">
        <f>VLOOKUP(A122064,Подписчики!A:C,2,0)</f>
        <v>UTC+1</v>
      </c>
      <c s="71" t="str">
        <f t="shared" si="3815"/>
        <v>Центральноевропейское время</v>
      </c>
      <c s="71"/>
    </row>
    <row r="122065" spans="1:10" ht="15">
      <c r="A122065">
        <v>303046</v>
      </c>
      <c>
        <v>170303</v>
      </c>
      <c s="2">
        <v>44360.55720694601</v>
      </c>
      <c>
        <v>439981</v>
      </c>
      <c s="71">
        <v>1</v>
      </c>
      <c>
        <v>13</v>
      </c>
      <c s="71" t="str">
        <f t="shared" si="3814"/>
        <v>воскресенье</v>
      </c>
      <c s="71" t="str">
        <f>VLOOKUP(A122065,Подписчики!A:C,2,0)</f>
        <v>UTC+1</v>
      </c>
      <c s="71" t="str">
        <f t="shared" si="3815"/>
        <v>Центральноевропейское время</v>
      </c>
      <c s="71"/>
    </row>
    <row r="122066" spans="1:10" ht="15">
      <c r="A122066">
        <v>303046</v>
      </c>
      <c>
        <v>221746</v>
      </c>
      <c s="2">
        <v>44374.817744336571</v>
      </c>
      <c>
        <v>221182</v>
      </c>
      <c s="71">
        <v>1</v>
      </c>
      <c>
        <v>19</v>
      </c>
      <c s="71" t="str">
        <f t="shared" si="3814"/>
        <v>воскресенье</v>
      </c>
      <c s="71" t="str">
        <f>VLOOKUP(A122066,Подписчики!A:C,2,0)</f>
        <v>UTC+1</v>
      </c>
      <c s="71" t="str">
        <f t="shared" si="3815"/>
        <v>Центральноевропейское время</v>
      </c>
      <c s="71"/>
    </row>
    <row r="122067" spans="1:10" ht="15">
      <c r="A122067">
        <v>303046</v>
      </c>
      <c>
        <v>266012</v>
      </c>
      <c s="2">
        <v>44388.133396404919</v>
      </c>
      <c>
        <v>401945</v>
      </c>
      <c s="71">
        <v>1</v>
      </c>
      <c>
        <v>3</v>
      </c>
      <c s="71" t="str">
        <f t="shared" si="3814"/>
        <v>воскресенье</v>
      </c>
      <c s="71" t="str">
        <f>VLOOKUP(A122067,Подписчики!A:C,2,0)</f>
        <v>UTC+1</v>
      </c>
      <c s="71" t="str">
        <f t="shared" si="3815"/>
        <v>Центральноевропейское время</v>
      </c>
      <c s="71"/>
    </row>
    <row r="122068" spans="1:10" ht="15">
      <c r="A122068">
        <v>303046</v>
      </c>
      <c>
        <v>270009</v>
      </c>
      <c s="2">
        <v>44389.217333333334</v>
      </c>
      <c>
        <v>153893</v>
      </c>
      <c s="71">
        <v>2</v>
      </c>
      <c>
        <v>5</v>
      </c>
      <c s="71" t="str">
        <f t="shared" si="3814"/>
        <v>понедельник</v>
      </c>
      <c s="71" t="str">
        <f>VLOOKUP(A122068,Подписчики!A:C,2,0)</f>
        <v>UTC+1</v>
      </c>
      <c s="71" t="str">
        <f t="shared" si="3815"/>
        <v>Центральноевропейское время</v>
      </c>
      <c s="71"/>
    </row>
    <row r="122069" spans="1:10" ht="15">
      <c r="A122069">
        <v>303046</v>
      </c>
      <c>
        <v>287478</v>
      </c>
      <c s="2">
        <v>44394.626805825246</v>
      </c>
      <c>
        <v>154228</v>
      </c>
      <c s="71">
        <v>7</v>
      </c>
      <c>
        <v>15</v>
      </c>
      <c s="71" t="str">
        <f t="shared" si="3814"/>
        <v>суббота</v>
      </c>
      <c s="71" t="str">
        <f>VLOOKUP(A122069,Подписчики!A:C,2,0)</f>
        <v>UTC+1</v>
      </c>
      <c s="71" t="str">
        <f t="shared" si="3815"/>
        <v>Центральноевропейское время</v>
      </c>
      <c s="71"/>
    </row>
    <row r="122070" spans="1:10" ht="15">
      <c r="A122070">
        <v>303046</v>
      </c>
      <c>
        <v>297266</v>
      </c>
      <c s="2">
        <v>44397.668877022654</v>
      </c>
      <c>
        <v>214179</v>
      </c>
      <c s="71">
        <v>3</v>
      </c>
      <c>
        <v>16</v>
      </c>
      <c s="71" t="str">
        <f t="shared" si="3814"/>
        <v>вторник</v>
      </c>
      <c s="71" t="str">
        <f>VLOOKUP(A122070,Подписчики!A:C,2,0)</f>
        <v>UTC+1</v>
      </c>
      <c s="71" t="str">
        <f t="shared" si="3815"/>
        <v>Центральноевропейское время</v>
      </c>
      <c s="71"/>
    </row>
    <row r="122071" spans="1:10" ht="15">
      <c r="A122071">
        <v>303198</v>
      </c>
      <c>
        <v>126956</v>
      </c>
      <c s="2">
        <v>44347.693148867314</v>
      </c>
      <c>
        <v>112334</v>
      </c>
      <c s="71">
        <v>2</v>
      </c>
      <c>
        <v>16</v>
      </c>
      <c s="71" t="str">
        <f t="shared" si="3814"/>
        <v>понедельник</v>
      </c>
      <c s="71" t="str">
        <f>VLOOKUP(A122071,Подписчики!A:C,2,0)</f>
        <v>UTC+1</v>
      </c>
      <c s="71" t="str">
        <f t="shared" si="3815"/>
        <v>Центральноевропейское время</v>
      </c>
      <c s="71"/>
    </row>
    <row r="122072" spans="1:10" ht="15">
      <c r="A122072">
        <v>303198</v>
      </c>
      <c>
        <v>159169</v>
      </c>
      <c s="2">
        <v>44358.00221035599</v>
      </c>
      <c>
        <v>411922</v>
      </c>
      <c s="71">
        <v>6</v>
      </c>
      <c>
        <v>0</v>
      </c>
      <c s="71" t="str">
        <f t="shared" si="3814"/>
        <v>пятница</v>
      </c>
      <c s="71" t="str">
        <f>VLOOKUP(A122072,Подписчики!A:C,2,0)</f>
        <v>UTC+1</v>
      </c>
      <c s="71" t="str">
        <f t="shared" si="3815"/>
        <v>Центральноевропейское время</v>
      </c>
      <c s="71"/>
    </row>
    <row r="122073" spans="1:10" ht="15">
      <c r="A122073">
        <v>303198</v>
      </c>
      <c>
        <v>187637</v>
      </c>
      <c s="2">
        <v>44365.893796116507</v>
      </c>
      <c>
        <v>466414</v>
      </c>
      <c s="71">
        <v>6</v>
      </c>
      <c>
        <v>21</v>
      </c>
      <c s="71" t="str">
        <f t="shared" si="3814"/>
        <v>пятница</v>
      </c>
      <c s="71" t="str">
        <f>VLOOKUP(A122073,Подписчики!A:C,2,0)</f>
        <v>UTC+1</v>
      </c>
      <c s="71" t="str">
        <f t="shared" si="3815"/>
        <v>Центральноевропейское время</v>
      </c>
      <c s="71"/>
    </row>
    <row r="122074" spans="1:10" ht="15">
      <c r="A122074">
        <v>303198</v>
      </c>
      <c>
        <v>199195</v>
      </c>
      <c s="2">
        <v>44368.775673139164</v>
      </c>
      <c>
        <v>389195</v>
      </c>
      <c s="71">
        <v>2</v>
      </c>
      <c>
        <v>18</v>
      </c>
      <c s="71" t="str">
        <f t="shared" si="3814"/>
        <v>понедельник</v>
      </c>
      <c s="71" t="str">
        <f>VLOOKUP(A122074,Подписчики!A:C,2,0)</f>
        <v>UTC+1</v>
      </c>
      <c s="71" t="str">
        <f t="shared" si="3815"/>
        <v>Центральноевропейское время</v>
      </c>
      <c s="71"/>
    </row>
    <row r="122075" spans="1:10" ht="15">
      <c r="A122075">
        <v>303198</v>
      </c>
      <c>
        <v>225621</v>
      </c>
      <c s="2">
        <v>44375.935867313921</v>
      </c>
      <c>
        <v>472908</v>
      </c>
      <c s="71">
        <v>2</v>
      </c>
      <c>
        <v>22</v>
      </c>
      <c s="71" t="str">
        <f t="shared" si="3814"/>
        <v>понедельник</v>
      </c>
      <c s="71" t="str">
        <f>VLOOKUP(A122075,Подписчики!A:C,2,0)</f>
        <v>UTC+1</v>
      </c>
      <c s="71" t="str">
        <f t="shared" si="3815"/>
        <v>Центральноевропейское время</v>
      </c>
      <c s="71"/>
    </row>
    <row r="122076" spans="1:10" ht="15">
      <c r="A122076">
        <v>303198</v>
      </c>
      <c>
        <v>233948</v>
      </c>
      <c s="2">
        <v>44378.804799352751</v>
      </c>
      <c>
        <v>8411</v>
      </c>
      <c s="71">
        <v>5</v>
      </c>
      <c>
        <v>19</v>
      </c>
      <c s="71" t="str">
        <f t="shared" si="3814"/>
        <v>четверг</v>
      </c>
      <c s="71" t="str">
        <f>VLOOKUP(A122076,Подписчики!A:C,2,0)</f>
        <v>UTC+1</v>
      </c>
      <c s="71" t="str">
        <f t="shared" si="3815"/>
        <v>Центральноевропейское время</v>
      </c>
      <c s="71"/>
    </row>
    <row r="122077" spans="1:10" ht="15">
      <c r="A122077">
        <v>303198</v>
      </c>
      <c>
        <v>240270</v>
      </c>
      <c s="2">
        <v>44380.586352750812</v>
      </c>
      <c>
        <v>294042</v>
      </c>
      <c s="71">
        <v>7</v>
      </c>
      <c>
        <v>14</v>
      </c>
      <c s="71" t="str">
        <f t="shared" si="3814"/>
        <v>суббота</v>
      </c>
      <c s="71" t="str">
        <f>VLOOKUP(A122077,Подписчики!A:C,2,0)</f>
        <v>UTC+1</v>
      </c>
      <c s="71" t="str">
        <f t="shared" si="3815"/>
        <v>Центральноевропейское время</v>
      </c>
      <c s="71"/>
    </row>
    <row r="122078" spans="1:10" ht="15">
      <c r="A122078">
        <v>303198</v>
      </c>
      <c>
        <v>262963</v>
      </c>
      <c s="2">
        <v>44387.623569579293</v>
      </c>
      <c>
        <v>312954</v>
      </c>
      <c s="71">
        <v>7</v>
      </c>
      <c>
        <v>14</v>
      </c>
      <c s="71" t="str">
        <f t="shared" si="3814"/>
        <v>суббота</v>
      </c>
      <c s="71" t="str">
        <f>VLOOKUP(A122078,Подписчики!A:C,2,0)</f>
        <v>UTC+1</v>
      </c>
      <c s="71" t="str">
        <f t="shared" si="3815"/>
        <v>Центральноевропейское время</v>
      </c>
      <c s="71"/>
    </row>
    <row r="122079" spans="1:10" ht="15">
      <c r="A122079">
        <v>303198</v>
      </c>
      <c>
        <v>320399</v>
      </c>
      <c s="2">
        <v>44403.937485436894</v>
      </c>
      <c>
        <v>129507</v>
      </c>
      <c s="71">
        <v>2</v>
      </c>
      <c>
        <v>22</v>
      </c>
      <c s="71" t="str">
        <f t="shared" si="3814"/>
        <v>понедельник</v>
      </c>
      <c s="71" t="str">
        <f>VLOOKUP(A122079,Подписчики!A:C,2,0)</f>
        <v>UTC+1</v>
      </c>
      <c s="71" t="str">
        <f t="shared" si="3815"/>
        <v>Центральноевропейское время</v>
      </c>
      <c s="71"/>
    </row>
    <row r="122080" spans="1:10" ht="15">
      <c r="A122080">
        <v>303198</v>
      </c>
      <c>
        <v>355229</v>
      </c>
      <c s="2">
        <v>44414.685058252428</v>
      </c>
      <c>
        <v>258219</v>
      </c>
      <c s="71">
        <v>6</v>
      </c>
      <c>
        <v>16</v>
      </c>
      <c s="71" t="str">
        <f t="shared" si="3814"/>
        <v>пятница</v>
      </c>
      <c s="71" t="str">
        <f>VLOOKUP(A122080,Подписчики!A:C,2,0)</f>
        <v>UTC+1</v>
      </c>
      <c s="71" t="str">
        <f t="shared" si="3815"/>
        <v>Центральноевропейское время</v>
      </c>
      <c s="71"/>
    </row>
    <row r="122081" spans="1:10" ht="15">
      <c r="A122081">
        <v>303198</v>
      </c>
      <c>
        <v>375384</v>
      </c>
      <c s="2">
        <v>44420.600915857605</v>
      </c>
      <c>
        <v>452881</v>
      </c>
      <c s="71">
        <v>5</v>
      </c>
      <c>
        <v>14</v>
      </c>
      <c s="71" t="str">
        <f t="shared" si="3814"/>
        <v>четверг</v>
      </c>
      <c s="71" t="str">
        <f>VLOOKUP(A122081,Подписчики!A:C,2,0)</f>
        <v>UTC+1</v>
      </c>
      <c s="71" t="str">
        <f t="shared" si="3815"/>
        <v>Центральноевропейское время</v>
      </c>
      <c s="71"/>
    </row>
    <row r="122082" spans="1:10" ht="15">
      <c r="A122082">
        <v>303198</v>
      </c>
      <c>
        <v>423467</v>
      </c>
      <c s="2">
        <v>44437.335398419142</v>
      </c>
      <c>
        <v>251574</v>
      </c>
      <c s="71">
        <v>1</v>
      </c>
      <c>
        <v>8</v>
      </c>
      <c s="71" t="str">
        <f t="shared" si="3814"/>
        <v>воскресенье</v>
      </c>
      <c s="71" t="str">
        <f>VLOOKUP(A122082,Подписчики!A:C,2,0)</f>
        <v>UTC+1</v>
      </c>
      <c s="71" t="str">
        <f t="shared" si="3815"/>
        <v>Центральноевропейское время</v>
      </c>
      <c s="71"/>
    </row>
    <row r="122083" spans="1:10" ht="15">
      <c r="A122083">
        <v>303219</v>
      </c>
      <c>
        <v>32083</v>
      </c>
      <c s="2">
        <v>44314.774459546927</v>
      </c>
      <c>
        <v>351192</v>
      </c>
      <c s="71">
        <v>4</v>
      </c>
      <c>
        <v>18</v>
      </c>
      <c s="71" t="str">
        <f t="shared" si="3814"/>
        <v>среда</v>
      </c>
      <c s="71" t="str">
        <f>VLOOKUP(A122083,Подписчики!A:C,2,0)</f>
        <v>UTC+2</v>
      </c>
      <c s="71" t="str">
        <f t="shared" si="3815"/>
        <v>Калиниградское время</v>
      </c>
      <c s="71"/>
    </row>
    <row r="122084" spans="1:10" ht="15">
      <c r="A122084">
        <v>303219</v>
      </c>
      <c>
        <v>41993</v>
      </c>
      <c s="2">
        <v>44318.604556634302</v>
      </c>
      <c>
        <v>286726</v>
      </c>
      <c s="71">
        <v>1</v>
      </c>
      <c>
        <v>14</v>
      </c>
      <c s="71" t="str">
        <f t="shared" si="3814"/>
        <v>воскресенье</v>
      </c>
      <c s="71" t="str">
        <f>VLOOKUP(A122084,Подписчики!A:C,2,0)</f>
        <v>UTC+2</v>
      </c>
      <c s="71" t="str">
        <f t="shared" si="3815"/>
        <v>Калиниградское время</v>
      </c>
      <c s="71"/>
    </row>
    <row r="122085" spans="1:10" ht="15">
      <c r="A122085">
        <v>303219</v>
      </c>
      <c>
        <v>52373</v>
      </c>
      <c s="2">
        <v>44323.67089967637</v>
      </c>
      <c>
        <v>221402</v>
      </c>
      <c s="71">
        <v>6</v>
      </c>
      <c>
        <v>16</v>
      </c>
      <c s="71" t="str">
        <f t="shared" si="3814"/>
        <v>пятница</v>
      </c>
      <c s="71" t="str">
        <f>VLOOKUP(A122085,Подписчики!A:C,2,0)</f>
        <v>UTC+2</v>
      </c>
      <c s="71" t="str">
        <f t="shared" si="3815"/>
        <v>Калиниградское время</v>
      </c>
      <c s="71"/>
    </row>
    <row r="122086" spans="1:10" ht="15">
      <c r="A122086">
        <v>303219</v>
      </c>
      <c>
        <v>78162</v>
      </c>
      <c s="2">
        <v>44332.714588996758</v>
      </c>
      <c>
        <v>250679</v>
      </c>
      <c s="71">
        <v>1</v>
      </c>
      <c>
        <v>17</v>
      </c>
      <c s="71" t="str">
        <f t="shared" si="3814"/>
        <v>воскресенье</v>
      </c>
      <c s="71" t="str">
        <f>VLOOKUP(A122086,Подписчики!A:C,2,0)</f>
        <v>UTC+2</v>
      </c>
      <c s="71" t="str">
        <f t="shared" si="3815"/>
        <v>Калиниградское время</v>
      </c>
      <c s="71"/>
    </row>
    <row r="122087" spans="1:10" ht="15">
      <c r="A122087">
        <v>303219</v>
      </c>
      <c>
        <v>78905</v>
      </c>
      <c s="2">
        <v>44332.840802588995</v>
      </c>
      <c>
        <v>96007</v>
      </c>
      <c s="71">
        <v>1</v>
      </c>
      <c>
        <v>20</v>
      </c>
      <c s="71" t="str">
        <f t="shared" si="3814"/>
        <v>воскресенье</v>
      </c>
      <c s="71" t="str">
        <f>VLOOKUP(A122087,Подписчики!A:C,2,0)</f>
        <v>UTC+2</v>
      </c>
      <c s="71" t="str">
        <f t="shared" si="3815"/>
        <v>Калиниградское время</v>
      </c>
      <c s="71"/>
    </row>
    <row r="122088" spans="1:10" ht="15">
      <c r="A122088">
        <v>303219</v>
      </c>
      <c>
        <v>93708</v>
      </c>
      <c s="2">
        <v>44338.486068300423</v>
      </c>
      <c>
        <v>344690</v>
      </c>
      <c s="71">
        <v>7</v>
      </c>
      <c>
        <v>11</v>
      </c>
      <c s="71" t="str">
        <f t="shared" si="3814"/>
        <v>суббота</v>
      </c>
      <c s="71" t="str">
        <f>VLOOKUP(A122088,Подписчики!A:C,2,0)</f>
        <v>UTC+2</v>
      </c>
      <c s="71" t="str">
        <f t="shared" si="3815"/>
        <v>Калиниградское время</v>
      </c>
      <c s="71"/>
    </row>
    <row r="122089" spans="1:10" ht="15">
      <c r="A122089">
        <v>303219</v>
      </c>
      <c>
        <v>131507</v>
      </c>
      <c s="2">
        <v>44349.564103559867</v>
      </c>
      <c>
        <v>158978</v>
      </c>
      <c s="71">
        <v>4</v>
      </c>
      <c>
        <v>13</v>
      </c>
      <c s="71" t="str">
        <f t="shared" si="3814"/>
        <v>среда</v>
      </c>
      <c s="71" t="str">
        <f>VLOOKUP(A122089,Подписчики!A:C,2,0)</f>
        <v>UTC+2</v>
      </c>
      <c s="71" t="str">
        <f t="shared" si="3815"/>
        <v>Калиниградское время</v>
      </c>
      <c s="71"/>
    </row>
    <row r="122090" spans="1:10" ht="15">
      <c r="A122090">
        <v>303219</v>
      </c>
      <c>
        <v>145436</v>
      </c>
      <c s="2">
        <v>44353.534977346273</v>
      </c>
      <c>
        <v>452568</v>
      </c>
      <c s="71">
        <v>1</v>
      </c>
      <c>
        <v>12</v>
      </c>
      <c s="71" t="str">
        <f t="shared" si="3814"/>
        <v>воскресенье</v>
      </c>
      <c s="71" t="str">
        <f>VLOOKUP(A122090,Подписчики!A:C,2,0)</f>
        <v>UTC+2</v>
      </c>
      <c s="71" t="str">
        <f t="shared" si="3815"/>
        <v>Калиниградское время</v>
      </c>
      <c s="71"/>
    </row>
    <row r="122091" spans="1:10" ht="15">
      <c r="A122091">
        <v>303219</v>
      </c>
      <c>
        <v>155625</v>
      </c>
      <c s="2">
        <v>44356.842420711975</v>
      </c>
      <c>
        <v>432277</v>
      </c>
      <c s="71">
        <v>4</v>
      </c>
      <c>
        <v>20</v>
      </c>
      <c s="71" t="str">
        <f t="shared" si="3814"/>
        <v>среда</v>
      </c>
      <c s="71" t="str">
        <f>VLOOKUP(A122091,Подписчики!A:C,2,0)</f>
        <v>UTC+2</v>
      </c>
      <c s="71" t="str">
        <f t="shared" si="3815"/>
        <v>Калиниградское время</v>
      </c>
      <c s="71"/>
    </row>
    <row r="122092" spans="1:10" ht="15">
      <c r="A122092">
        <v>303219</v>
      </c>
      <c>
        <v>174328</v>
      </c>
      <c s="2">
        <v>44361.727533980578</v>
      </c>
      <c>
        <v>1019</v>
      </c>
      <c s="71">
        <v>2</v>
      </c>
      <c>
        <v>17</v>
      </c>
      <c s="71" t="str">
        <f t="shared" si="3814"/>
        <v>понедельник</v>
      </c>
      <c s="71" t="str">
        <f>VLOOKUP(A122092,Подписчики!A:C,2,0)</f>
        <v>UTC+2</v>
      </c>
      <c s="71" t="str">
        <f t="shared" si="3815"/>
        <v>Калиниградское время</v>
      </c>
      <c s="71"/>
    </row>
    <row r="122093" spans="1:10" ht="15">
      <c r="A122093">
        <v>303219</v>
      </c>
      <c>
        <v>213178</v>
      </c>
      <c s="2">
        <v>44372.937889967638</v>
      </c>
      <c>
        <v>4199</v>
      </c>
      <c s="71">
        <v>6</v>
      </c>
      <c>
        <v>22</v>
      </c>
      <c s="71" t="str">
        <f t="shared" si="3814"/>
        <v>пятница</v>
      </c>
      <c s="71" t="str">
        <f>VLOOKUP(A122093,Подписчики!A:C,2,0)</f>
        <v>UTC+2</v>
      </c>
      <c s="71" t="str">
        <f t="shared" si="3815"/>
        <v>Калиниградское время</v>
      </c>
      <c s="71"/>
    </row>
    <row r="122094" spans="1:10" ht="15">
      <c r="A122094">
        <v>303244</v>
      </c>
      <c>
        <v>8867</v>
      </c>
      <c s="2">
        <v>44299.554799352751</v>
      </c>
      <c>
        <v>78365</v>
      </c>
      <c s="71">
        <v>3</v>
      </c>
      <c>
        <v>13</v>
      </c>
      <c s="71" t="str">
        <f t="shared" si="3814"/>
        <v>вторник</v>
      </c>
      <c s="71" t="str">
        <f>VLOOKUP(A122094,Подписчики!A:C,2,0)</f>
        <v>UTC+3</v>
      </c>
      <c s="71" t="str">
        <f t="shared" si="3815"/>
        <v>Московское время</v>
      </c>
      <c s="71"/>
    </row>
    <row r="122095" spans="1:10" ht="15">
      <c r="A122095">
        <v>303244</v>
      </c>
      <c>
        <v>10668</v>
      </c>
      <c s="2">
        <v>44301.718229773462</v>
      </c>
      <c>
        <v>266342</v>
      </c>
      <c s="71">
        <v>5</v>
      </c>
      <c>
        <v>17</v>
      </c>
      <c s="71" t="str">
        <f t="shared" si="3814"/>
        <v>четверг</v>
      </c>
      <c s="71" t="str">
        <f>VLOOKUP(A122095,Подписчики!A:C,2,0)</f>
        <v>UTC+3</v>
      </c>
      <c s="71" t="str">
        <f t="shared" si="3815"/>
        <v>Московское время</v>
      </c>
      <c s="71"/>
    </row>
    <row r="122096" spans="1:10" ht="15">
      <c r="A122096">
        <v>303269</v>
      </c>
      <c>
        <v>113480</v>
      </c>
      <c s="2">
        <v>44344.738860841419</v>
      </c>
      <c>
        <v>88863</v>
      </c>
      <c s="71">
        <v>6</v>
      </c>
      <c>
        <v>17</v>
      </c>
      <c s="71" t="str">
        <f t="shared" si="3814"/>
        <v>пятница</v>
      </c>
      <c s="71" t="str">
        <f>VLOOKUP(A122096,Подписчики!A:C,2,0)</f>
        <v>UTC+2</v>
      </c>
      <c s="71" t="str">
        <f t="shared" si="3815"/>
        <v>Калиниградское время</v>
      </c>
      <c s="71"/>
    </row>
    <row r="122097" spans="1:10" ht="15">
      <c r="A122097">
        <v>303269</v>
      </c>
      <c>
        <v>119081</v>
      </c>
      <c s="2">
        <v>44345.751805825239</v>
      </c>
      <c>
        <v>347008</v>
      </c>
      <c s="71">
        <v>7</v>
      </c>
      <c>
        <v>18</v>
      </c>
      <c s="71" t="str">
        <f t="shared" si="3814"/>
        <v>суббота</v>
      </c>
      <c s="71" t="str">
        <f>VLOOKUP(A122097,Подписчики!A:C,2,0)</f>
        <v>UTC+2</v>
      </c>
      <c s="71" t="str">
        <f t="shared" si="3815"/>
        <v>Калиниградское время</v>
      </c>
      <c s="71"/>
    </row>
    <row r="122098" spans="1:10" ht="15">
      <c r="A122098">
        <v>303269</v>
      </c>
      <c>
        <v>142990</v>
      </c>
      <c s="2">
        <v>44352.816530744334</v>
      </c>
      <c>
        <v>178118</v>
      </c>
      <c s="71">
        <v>7</v>
      </c>
      <c>
        <v>19</v>
      </c>
      <c s="71" t="str">
        <f t="shared" si="3814"/>
        <v>суббота</v>
      </c>
      <c s="71" t="str">
        <f>VLOOKUP(A122098,Подписчики!A:C,2,0)</f>
        <v>UTC+2</v>
      </c>
      <c s="71" t="str">
        <f t="shared" si="3815"/>
        <v>Калиниградское время</v>
      </c>
      <c s="71"/>
    </row>
    <row r="122099" spans="1:10" ht="15">
      <c r="A122099">
        <v>303269</v>
      </c>
      <c>
        <v>149676</v>
      </c>
      <c s="2">
        <v>44354.811676375401</v>
      </c>
      <c>
        <v>250679</v>
      </c>
      <c s="71">
        <v>2</v>
      </c>
      <c>
        <v>19</v>
      </c>
      <c s="71" t="str">
        <f t="shared" si="3814"/>
        <v>понедельник</v>
      </c>
      <c s="71" t="str">
        <f>VLOOKUP(A122099,Подписчики!A:C,2,0)</f>
        <v>UTC+2</v>
      </c>
      <c s="71" t="str">
        <f t="shared" si="3815"/>
        <v>Калиниградское время</v>
      </c>
      <c s="71"/>
    </row>
    <row r="122100" spans="1:10" ht="15">
      <c r="A122100">
        <v>303269</v>
      </c>
      <c>
        <v>170152</v>
      </c>
      <c s="2">
        <v>44360.534977346273</v>
      </c>
      <c>
        <v>165193</v>
      </c>
      <c s="71">
        <v>1</v>
      </c>
      <c>
        <v>12</v>
      </c>
      <c s="71" t="str">
        <f t="shared" si="3814"/>
        <v>воскресенье</v>
      </c>
      <c s="71" t="str">
        <f>VLOOKUP(A122100,Подписчики!A:C,2,0)</f>
        <v>UTC+2</v>
      </c>
      <c s="71" t="str">
        <f t="shared" si="3815"/>
        <v>Калиниградское время</v>
      </c>
      <c s="71"/>
    </row>
    <row r="122101" spans="1:10" ht="15">
      <c r="A122101">
        <v>303269</v>
      </c>
      <c>
        <v>195764</v>
      </c>
      <c s="2">
        <v>44367.751805825239</v>
      </c>
      <c>
        <v>157591</v>
      </c>
      <c s="71">
        <v>1</v>
      </c>
      <c>
        <v>18</v>
      </c>
      <c s="71" t="str">
        <f t="shared" si="3814"/>
        <v>воскресенье</v>
      </c>
      <c s="71" t="str">
        <f>VLOOKUP(A122101,Подписчики!A:C,2,0)</f>
        <v>UTC+2</v>
      </c>
      <c s="71" t="str">
        <f t="shared" si="3815"/>
        <v>Калиниградское время</v>
      </c>
      <c s="71"/>
    </row>
    <row r="122102" spans="1:10" ht="15">
      <c r="A122102">
        <v>303287</v>
      </c>
      <c>
        <v>9028</v>
      </c>
      <c s="2">
        <v>44299.658763754051</v>
      </c>
      <c>
        <v>343712</v>
      </c>
      <c s="71">
        <v>3</v>
      </c>
      <c>
        <v>15</v>
      </c>
      <c s="71" t="str">
        <f t="shared" si="3814"/>
        <v>вторник</v>
      </c>
      <c s="71" t="str">
        <f>VLOOKUP(A122102,Подписчики!A:C,2,0)</f>
        <v>UTC+4</v>
      </c>
      <c s="71" t="str">
        <f t="shared" si="3815"/>
        <v>Самарское время</v>
      </c>
      <c s="71"/>
    </row>
    <row r="122103" spans="1:10" ht="15">
      <c r="A122103">
        <v>303287</v>
      </c>
      <c>
        <v>20969</v>
      </c>
      <c s="2">
        <v>44309.613456310683</v>
      </c>
      <c>
        <v>158978</v>
      </c>
      <c s="71">
        <v>6</v>
      </c>
      <c>
        <v>14</v>
      </c>
      <c s="71" t="str">
        <f t="shared" si="3814"/>
        <v>пятница</v>
      </c>
      <c s="71" t="str">
        <f>VLOOKUP(A122103,Подписчики!A:C,2,0)</f>
        <v>UTC+4</v>
      </c>
      <c s="71" t="str">
        <f t="shared" si="3815"/>
        <v>Самарское время</v>
      </c>
      <c s="71"/>
    </row>
    <row r="122104" spans="1:10" ht="15">
      <c r="A122104">
        <v>303287</v>
      </c>
      <c>
        <v>31135</v>
      </c>
      <c s="2">
        <v>44314.543877022654</v>
      </c>
      <c>
        <v>80726</v>
      </c>
      <c s="71">
        <v>4</v>
      </c>
      <c>
        <v>13</v>
      </c>
      <c s="71" t="str">
        <f t="shared" si="3814"/>
        <v>среда</v>
      </c>
      <c s="71" t="str">
        <f>VLOOKUP(A122104,Подписчики!A:C,2,0)</f>
        <v>UTC+4</v>
      </c>
      <c s="71" t="str">
        <f t="shared" si="3815"/>
        <v>Самарское время</v>
      </c>
      <c s="71"/>
    </row>
    <row r="122105" spans="1:10" ht="15">
      <c r="A122105">
        <v>303287</v>
      </c>
      <c>
        <v>33648</v>
      </c>
      <c s="2">
        <v>44315.649055016183</v>
      </c>
      <c>
        <v>313862</v>
      </c>
      <c s="71">
        <v>5</v>
      </c>
      <c>
        <v>15</v>
      </c>
      <c s="71" t="str">
        <f t="shared" si="3814"/>
        <v>четверг</v>
      </c>
      <c s="71" t="str">
        <f>VLOOKUP(A122105,Подписчики!A:C,2,0)</f>
        <v>UTC+4</v>
      </c>
      <c s="71" t="str">
        <f t="shared" si="3815"/>
        <v>Самарское время</v>
      </c>
      <c s="71"/>
    </row>
    <row r="122106" spans="1:10" ht="15">
      <c r="A122106">
        <v>303287</v>
      </c>
      <c>
        <v>37401</v>
      </c>
      <c s="2">
        <v>44316.815721682848</v>
      </c>
      <c>
        <v>230778</v>
      </c>
      <c s="71">
        <v>6</v>
      </c>
      <c>
        <v>19</v>
      </c>
      <c s="71" t="str">
        <f t="shared" si="3814"/>
        <v>пятница</v>
      </c>
      <c s="71" t="str">
        <f>VLOOKUP(A122106,Подписчики!A:C,2,0)</f>
        <v>UTC+4</v>
      </c>
      <c s="71" t="str">
        <f t="shared" si="3815"/>
        <v>Самарское время</v>
      </c>
      <c s="71"/>
    </row>
    <row r="122107" spans="1:10" ht="15">
      <c r="A122107">
        <v>303287</v>
      </c>
      <c>
        <v>52949</v>
      </c>
      <c s="2">
        <v>44323.77365048544</v>
      </c>
      <c>
        <v>63666</v>
      </c>
      <c s="71">
        <v>6</v>
      </c>
      <c>
        <v>18</v>
      </c>
      <c s="71" t="str">
        <f t="shared" si="3814"/>
        <v>пятница</v>
      </c>
      <c s="71" t="str">
        <f>VLOOKUP(A122107,Подписчики!A:C,2,0)</f>
        <v>UTC+4</v>
      </c>
      <c s="71" t="str">
        <f t="shared" si="3815"/>
        <v>Самарское время</v>
      </c>
      <c s="71"/>
    </row>
    <row r="122108" spans="1:10" ht="15">
      <c r="A122108">
        <v>303287</v>
      </c>
      <c>
        <v>60573</v>
      </c>
      <c s="2">
        <v>44326.495333333332</v>
      </c>
      <c>
        <v>411922</v>
      </c>
      <c s="71">
        <v>2</v>
      </c>
      <c>
        <v>11</v>
      </c>
      <c s="71" t="str">
        <f t="shared" si="3814"/>
        <v>понедельник</v>
      </c>
      <c s="71" t="str">
        <f>VLOOKUP(A122108,Подписчики!A:C,2,0)</f>
        <v>UTC+4</v>
      </c>
      <c s="71" t="str">
        <f t="shared" si="3815"/>
        <v>Самарское время</v>
      </c>
      <c s="71"/>
    </row>
    <row r="122109" spans="1:10" ht="15">
      <c r="A122109">
        <v>303287</v>
      </c>
      <c>
        <v>60935</v>
      </c>
      <c s="2">
        <v>44326.628019417476</v>
      </c>
      <c>
        <v>347008</v>
      </c>
      <c s="71">
        <v>2</v>
      </c>
      <c>
        <v>15</v>
      </c>
      <c s="71" t="str">
        <f t="shared" si="3814"/>
        <v>понедельник</v>
      </c>
      <c s="71" t="str">
        <f>VLOOKUP(A122109,Подписчики!A:C,2,0)</f>
        <v>UTC+4</v>
      </c>
      <c s="71" t="str">
        <f t="shared" si="3815"/>
        <v>Самарское время</v>
      </c>
      <c s="71"/>
    </row>
    <row r="122110" spans="1:10" ht="15">
      <c r="A122110">
        <v>303287</v>
      </c>
      <c>
        <v>73747</v>
      </c>
      <c s="2">
        <v>44331.602129449842</v>
      </c>
      <c>
        <v>351192</v>
      </c>
      <c s="71">
        <v>7</v>
      </c>
      <c>
        <v>14</v>
      </c>
      <c s="71" t="str">
        <f t="shared" si="3814"/>
        <v>суббота</v>
      </c>
      <c s="71" t="str">
        <f>VLOOKUP(A122110,Подписчики!A:C,2,0)</f>
        <v>UTC+4</v>
      </c>
      <c s="71" t="str">
        <f t="shared" si="3815"/>
        <v>Самарское время</v>
      </c>
      <c s="71"/>
    </row>
    <row r="122111" spans="1:10" ht="15">
      <c r="A122111">
        <v>303287</v>
      </c>
      <c>
        <v>106619</v>
      </c>
      <c s="2">
        <v>44342.652291262137</v>
      </c>
      <c>
        <v>458081</v>
      </c>
      <c s="71">
        <v>4</v>
      </c>
      <c>
        <v>15</v>
      </c>
      <c s="71" t="str">
        <f t="shared" si="3814"/>
        <v>среда</v>
      </c>
      <c s="71" t="str">
        <f>VLOOKUP(A122111,Подписчики!A:C,2,0)</f>
        <v>UTC+4</v>
      </c>
      <c s="71" t="str">
        <f t="shared" si="3815"/>
        <v>Самарское время</v>
      </c>
      <c s="71"/>
    </row>
    <row r="122112" spans="1:10" ht="15">
      <c r="A122112">
        <v>303287</v>
      </c>
      <c>
        <v>191471</v>
      </c>
      <c s="2">
        <v>44366.773277993103</v>
      </c>
      <c>
        <v>402346</v>
      </c>
      <c s="71">
        <v>7</v>
      </c>
      <c>
        <v>18</v>
      </c>
      <c s="71" t="str">
        <f t="shared" si="3814"/>
        <v>суббота</v>
      </c>
      <c s="71" t="str">
        <f>VLOOKUP(A122112,Подписчики!A:C,2,0)</f>
        <v>UTC+4</v>
      </c>
      <c s="71" t="str">
        <f t="shared" si="3815"/>
        <v>Самарское время</v>
      </c>
      <c s="71"/>
    </row>
    <row r="122113" spans="1:10" ht="15">
      <c r="A122113">
        <v>303287</v>
      </c>
      <c>
        <v>223726</v>
      </c>
      <c s="2">
        <v>44375.545495145634</v>
      </c>
      <c>
        <v>258251</v>
      </c>
      <c s="71">
        <v>2</v>
      </c>
      <c>
        <v>13</v>
      </c>
      <c s="71" t="str">
        <f t="shared" si="3814"/>
        <v>понедельник</v>
      </c>
      <c s="71" t="str">
        <f>VLOOKUP(A122113,Подписчики!A:C,2,0)</f>
        <v>UTC+4</v>
      </c>
      <c s="71" t="str">
        <f t="shared" si="3815"/>
        <v>Самарское время</v>
      </c>
      <c s="71"/>
    </row>
    <row r="122114" spans="1:10" ht="15">
      <c r="A122114">
        <v>303287</v>
      </c>
      <c>
        <v>262819</v>
      </c>
      <c s="2">
        <v>44387.603503524886</v>
      </c>
      <c>
        <v>244574</v>
      </c>
      <c s="71">
        <v>7</v>
      </c>
      <c>
        <v>14</v>
      </c>
      <c s="71" t="str">
        <f t="shared" si="3814"/>
        <v>суббота</v>
      </c>
      <c s="71" t="str">
        <f>VLOOKUP(A122114,Подписчики!A:C,2,0)</f>
        <v>UTC+4</v>
      </c>
      <c s="71" t="str">
        <f t="shared" si="3815"/>
        <v>Самарское время</v>
      </c>
      <c s="71"/>
    </row>
    <row r="122115" spans="1:10" ht="15">
      <c r="A122115">
        <v>303287</v>
      </c>
      <c>
        <v>278416</v>
      </c>
      <c s="2">
        <v>44391.914427184471</v>
      </c>
      <c>
        <v>169042</v>
      </c>
      <c s="71">
        <v>4</v>
      </c>
      <c>
        <v>21</v>
      </c>
      <c s="71" t="str">
        <f t="shared" si="3816" ref="G122115:G122178">TEXT(C122115,"дддд")</f>
        <v>среда</v>
      </c>
      <c s="71" t="str">
        <f>VLOOKUP(A122115,Подписчики!A:C,2,0)</f>
        <v>UTC+4</v>
      </c>
      <c s="71" t="str">
        <f t="shared" si="3817" ref="I122115:I122178">IF(H122115="UTC+1","Центральноевропейское время",IF(H122115="UTC+2","Калиниградское время",IF(H122115="UTC+3","Московское время",IF(H122115="UTC+4","Самарское время",IF(H122115="UTC+5","Екатеринбургское время",IF(H122115="UTC+6","Омское время",IF(H122115="UTC+7","Красноярское время",IF(H122115="UTC+8","Иркутское время",IF(H122115="UTC+9","Якутское время",IF(H122115="UTC+10","Владивостокское время",IF(H122115="UTC+11","Магаданское время",IF(H122115="UTC+12","Камчатское время",IF(H122115="UTC+0","Запределами России",IF(H122115="UTC-1","Запределами России",IF(H122115="UTC-2","Запределами России",IF(H122115="UTC-3","Запределами России",IF(H122115="UTC-4","Запределами России",IF(H122115="UTC-5","Запределами России",IF(H122115="UTC-6","Запределами России",IF(H122115="UTC-7","Запределами России",IF(H122115="UTC-8","Запределами России",IF(H122115="UTC-9","Запределами России",0))))))))))))))))))))))</f>
        <v>Самарское время</v>
      </c>
      <c s="71"/>
    </row>
    <row r="122116" spans="1:10" ht="15">
      <c r="A122116">
        <v>303287</v>
      </c>
      <c>
        <v>299000</v>
      </c>
      <c s="2">
        <v>44398.201333333338</v>
      </c>
      <c>
        <v>132866</v>
      </c>
      <c s="71">
        <v>4</v>
      </c>
      <c>
        <v>4</v>
      </c>
      <c s="71" t="str">
        <f t="shared" si="3816"/>
        <v>среда</v>
      </c>
      <c s="71" t="str">
        <f>VLOOKUP(A122116,Подписчики!A:C,2,0)</f>
        <v>UTC+4</v>
      </c>
      <c s="71" t="str">
        <f t="shared" si="3817"/>
        <v>Самарское время</v>
      </c>
      <c s="71"/>
    </row>
    <row r="122117" spans="1:10" ht="15">
      <c r="A122117">
        <v>303287</v>
      </c>
      <c>
        <v>308983</v>
      </c>
      <c s="2">
        <v>44401.197729422893</v>
      </c>
      <c>
        <v>401945</v>
      </c>
      <c s="71">
        <v>7</v>
      </c>
      <c>
        <v>4</v>
      </c>
      <c s="71" t="str">
        <f t="shared" si="3816"/>
        <v>суббота</v>
      </c>
      <c s="71" t="str">
        <f>VLOOKUP(A122117,Подписчики!A:C,2,0)</f>
        <v>UTC+4</v>
      </c>
      <c s="71" t="str">
        <f t="shared" si="3817"/>
        <v>Самарское время</v>
      </c>
      <c s="71"/>
    </row>
    <row r="122118" spans="1:10" ht="15">
      <c r="A122118">
        <v>303287</v>
      </c>
      <c>
        <v>318123</v>
      </c>
      <c s="2">
        <v>44403.548731391587</v>
      </c>
      <c>
        <v>316155</v>
      </c>
      <c s="71">
        <v>2</v>
      </c>
      <c>
        <v>13</v>
      </c>
      <c s="71" t="str">
        <f t="shared" si="3816"/>
        <v>понедельник</v>
      </c>
      <c s="71" t="str">
        <f>VLOOKUP(A122118,Подписчики!A:C,2,0)</f>
        <v>UTC+4</v>
      </c>
      <c s="71" t="str">
        <f t="shared" si="3817"/>
        <v>Самарское время</v>
      </c>
      <c s="71"/>
    </row>
    <row r="122119" spans="1:10" ht="15">
      <c r="A122119">
        <v>303287</v>
      </c>
      <c>
        <v>329363</v>
      </c>
      <c s="2">
        <v>44407.518333333333</v>
      </c>
      <c>
        <v>191048</v>
      </c>
      <c s="71">
        <v>6</v>
      </c>
      <c>
        <v>12</v>
      </c>
      <c s="71" t="str">
        <f t="shared" si="3816"/>
        <v>пятница</v>
      </c>
      <c s="71" t="str">
        <f>VLOOKUP(A122119,Подписчики!A:C,2,0)</f>
        <v>UTC+4</v>
      </c>
      <c s="71" t="str">
        <f t="shared" si="3817"/>
        <v>Самарское время</v>
      </c>
      <c s="71"/>
    </row>
    <row r="122120" spans="1:10" ht="15">
      <c r="A122120">
        <v>303287</v>
      </c>
      <c>
        <v>333979</v>
      </c>
      <c s="2">
        <v>44408.373974110036</v>
      </c>
      <c>
        <v>70091</v>
      </c>
      <c s="71">
        <v>7</v>
      </c>
      <c>
        <v>8</v>
      </c>
      <c s="71" t="str">
        <f t="shared" si="3816"/>
        <v>суббота</v>
      </c>
      <c s="71" t="str">
        <f>VLOOKUP(A122120,Подписчики!A:C,2,0)</f>
        <v>UTC+4</v>
      </c>
      <c s="71" t="str">
        <f t="shared" si="3817"/>
        <v>Самарское время</v>
      </c>
      <c s="71"/>
    </row>
    <row r="122121" spans="1:10" ht="15">
      <c r="A122121">
        <v>303287</v>
      </c>
      <c>
        <v>359927</v>
      </c>
      <c s="2">
        <v>44415.644333333337</v>
      </c>
      <c>
        <v>145209</v>
      </c>
      <c s="71">
        <v>7</v>
      </c>
      <c>
        <v>15</v>
      </c>
      <c s="71" t="str">
        <f t="shared" si="3816"/>
        <v>суббота</v>
      </c>
      <c s="71" t="str">
        <f>VLOOKUP(A122121,Подписчики!A:C,2,0)</f>
        <v>UTC+4</v>
      </c>
      <c s="71" t="str">
        <f t="shared" si="3817"/>
        <v>Самарское время</v>
      </c>
      <c s="71"/>
    </row>
    <row r="122122" spans="1:10" ht="15">
      <c r="A122122">
        <v>303287</v>
      </c>
      <c>
        <v>367536</v>
      </c>
      <c s="2">
        <v>44417.628019417476</v>
      </c>
      <c>
        <v>161398</v>
      </c>
      <c s="71">
        <v>2</v>
      </c>
      <c>
        <v>15</v>
      </c>
      <c s="71" t="str">
        <f t="shared" si="3816"/>
        <v>понедельник</v>
      </c>
      <c s="71" t="str">
        <f>VLOOKUP(A122122,Подписчики!A:C,2,0)</f>
        <v>UTC+4</v>
      </c>
      <c s="71" t="str">
        <f t="shared" si="3817"/>
        <v>Самарское время</v>
      </c>
      <c s="71"/>
    </row>
    <row r="122123" spans="1:10" ht="15">
      <c r="A122123">
        <v>303287</v>
      </c>
      <c>
        <v>370727</v>
      </c>
      <c s="2">
        <v>44418.728343042072</v>
      </c>
      <c>
        <v>470762</v>
      </c>
      <c s="71">
        <v>3</v>
      </c>
      <c>
        <v>17</v>
      </c>
      <c s="71" t="str">
        <f t="shared" si="3816"/>
        <v>вторник</v>
      </c>
      <c s="71" t="str">
        <f>VLOOKUP(A122123,Подписчики!A:C,2,0)</f>
        <v>UTC+4</v>
      </c>
      <c s="71" t="str">
        <f t="shared" si="3817"/>
        <v>Самарское время</v>
      </c>
      <c s="71"/>
    </row>
    <row r="122124" spans="1:10" ht="15">
      <c r="A122124">
        <v>303287</v>
      </c>
      <c>
        <v>371857</v>
      </c>
      <c s="2">
        <v>44418.975333333336</v>
      </c>
      <c>
        <v>250679</v>
      </c>
      <c s="71">
        <v>3</v>
      </c>
      <c>
        <v>23</v>
      </c>
      <c s="71" t="str">
        <f t="shared" si="3816"/>
        <v>вторник</v>
      </c>
      <c s="71" t="str">
        <f>VLOOKUP(A122124,Подписчики!A:C,2,0)</f>
        <v>UTC+4</v>
      </c>
      <c s="71" t="str">
        <f t="shared" si="3817"/>
        <v>Самарское время</v>
      </c>
      <c s="71"/>
    </row>
    <row r="122125" spans="1:10" ht="15">
      <c r="A122125">
        <v>303287</v>
      </c>
      <c>
        <v>420446</v>
      </c>
      <c s="2">
        <v>44434.818957928808</v>
      </c>
      <c>
        <v>411922</v>
      </c>
      <c s="71">
        <v>5</v>
      </c>
      <c>
        <v>19</v>
      </c>
      <c s="71" t="str">
        <f t="shared" si="3816"/>
        <v>четверг</v>
      </c>
      <c s="71" t="str">
        <f>VLOOKUP(A122125,Подписчики!A:C,2,0)</f>
        <v>UTC+4</v>
      </c>
      <c s="71" t="str">
        <f t="shared" si="3817"/>
        <v>Самарское время</v>
      </c>
      <c s="71"/>
    </row>
    <row r="122126" spans="1:10" ht="15">
      <c r="A122126">
        <v>303301</v>
      </c>
      <c>
        <v>184802</v>
      </c>
      <c s="2">
        <v>44365.539831715207</v>
      </c>
      <c>
        <v>130031</v>
      </c>
      <c s="71">
        <v>6</v>
      </c>
      <c>
        <v>12</v>
      </c>
      <c s="71" t="str">
        <f t="shared" si="3816"/>
        <v>пятница</v>
      </c>
      <c s="71" t="str">
        <f>VLOOKUP(A122126,Подписчики!A:C,2,0)</f>
        <v>UTC+2</v>
      </c>
      <c s="71" t="str">
        <f t="shared" si="3817"/>
        <v>Калиниградское время</v>
      </c>
      <c s="71"/>
    </row>
    <row r="122127" spans="1:10" ht="15">
      <c r="A122127">
        <v>303301</v>
      </c>
      <c>
        <v>191170</v>
      </c>
      <c s="2">
        <v>44366.735624595465</v>
      </c>
      <c>
        <v>158978</v>
      </c>
      <c s="71">
        <v>7</v>
      </c>
      <c>
        <v>17</v>
      </c>
      <c s="71" t="str">
        <f t="shared" si="3816"/>
        <v>суббота</v>
      </c>
      <c s="71" t="str">
        <f>VLOOKUP(A122127,Подписчики!A:C,2,0)</f>
        <v>UTC+2</v>
      </c>
      <c s="71" t="str">
        <f t="shared" si="3817"/>
        <v>Калиниградское время</v>
      </c>
      <c s="71"/>
    </row>
    <row r="122128" spans="1:10" ht="15">
      <c r="A122128">
        <v>303301</v>
      </c>
      <c>
        <v>235542</v>
      </c>
      <c s="2">
        <v>44379.585139158575</v>
      </c>
      <c>
        <v>446536</v>
      </c>
      <c s="71">
        <v>6</v>
      </c>
      <c>
        <v>14</v>
      </c>
      <c s="71" t="str">
        <f t="shared" si="3816"/>
        <v>пятница</v>
      </c>
      <c s="71" t="str">
        <f>VLOOKUP(A122128,Подписчики!A:C,2,0)</f>
        <v>UTC+2</v>
      </c>
      <c s="71" t="str">
        <f t="shared" si="3817"/>
        <v>Калиниградское время</v>
      </c>
      <c s="71"/>
    </row>
    <row r="122129" spans="1:10" ht="15">
      <c r="A122129">
        <v>303301</v>
      </c>
      <c>
        <v>282634</v>
      </c>
      <c s="2">
        <v>44393.599702265368</v>
      </c>
      <c>
        <v>367087</v>
      </c>
      <c s="71">
        <v>6</v>
      </c>
      <c>
        <v>14</v>
      </c>
      <c s="71" t="str">
        <f t="shared" si="3816"/>
        <v>пятница</v>
      </c>
      <c s="71" t="str">
        <f>VLOOKUP(A122129,Подписчики!A:C,2,0)</f>
        <v>UTC+2</v>
      </c>
      <c s="71" t="str">
        <f t="shared" si="3817"/>
        <v>Калиниградское время</v>
      </c>
      <c s="71"/>
    </row>
    <row r="122130" spans="1:10" ht="15">
      <c r="A122130">
        <v>303301</v>
      </c>
      <c>
        <v>326602</v>
      </c>
      <c s="2">
        <v>44406.462161812298</v>
      </c>
      <c>
        <v>450380</v>
      </c>
      <c s="71">
        <v>5</v>
      </c>
      <c>
        <v>11</v>
      </c>
      <c s="71" t="str">
        <f t="shared" si="3816"/>
        <v>четверг</v>
      </c>
      <c s="71" t="str">
        <f>VLOOKUP(A122130,Подписчики!A:C,2,0)</f>
        <v>UTC+2</v>
      </c>
      <c s="71" t="str">
        <f t="shared" si="3817"/>
        <v>Калиниградское время</v>
      </c>
      <c s="71"/>
    </row>
    <row r="122131" spans="1:10" ht="15">
      <c r="A122131">
        <v>303312</v>
      </c>
      <c>
        <v>29871</v>
      </c>
      <c s="2">
        <v>44313.680203883494</v>
      </c>
      <c>
        <v>183290</v>
      </c>
      <c s="71">
        <v>3</v>
      </c>
      <c>
        <v>16</v>
      </c>
      <c s="71" t="str">
        <f t="shared" si="3816"/>
        <v>вторник</v>
      </c>
      <c s="71" t="str">
        <f>VLOOKUP(A122131,Подписчики!A:C,2,0)</f>
        <v>UTC+9</v>
      </c>
      <c s="71" t="str">
        <f t="shared" si="3817"/>
        <v>Якутское время</v>
      </c>
      <c s="71"/>
    </row>
    <row r="122132" spans="1:10" ht="15">
      <c r="A122132">
        <v>303312</v>
      </c>
      <c>
        <v>62859</v>
      </c>
      <c s="2">
        <v>44327.528100323623</v>
      </c>
      <c>
        <v>411922</v>
      </c>
      <c s="71">
        <v>3</v>
      </c>
      <c>
        <v>12</v>
      </c>
      <c s="71" t="str">
        <f t="shared" si="3816"/>
        <v>вторник</v>
      </c>
      <c s="71" t="str">
        <f>VLOOKUP(A122132,Подписчики!A:C,2,0)</f>
        <v>UTC+9</v>
      </c>
      <c s="71" t="str">
        <f t="shared" si="3817"/>
        <v>Якутское время</v>
      </c>
      <c s="71"/>
    </row>
    <row r="122133" spans="1:10" ht="15">
      <c r="A122133">
        <v>303312</v>
      </c>
      <c>
        <v>96600</v>
      </c>
      <c s="2">
        <v>44339.026673177279</v>
      </c>
      <c>
        <v>153893</v>
      </c>
      <c s="71">
        <v>1</v>
      </c>
      <c>
        <v>0</v>
      </c>
      <c s="71" t="str">
        <f t="shared" si="3816"/>
        <v>воскресенье</v>
      </c>
      <c s="71" t="str">
        <f>VLOOKUP(A122133,Подписчики!A:C,2,0)</f>
        <v>UTC+9</v>
      </c>
      <c s="71" t="str">
        <f t="shared" si="3817"/>
        <v>Якутское время</v>
      </c>
      <c s="71"/>
    </row>
    <row r="122134" spans="1:10" ht="15">
      <c r="A122134">
        <v>303346</v>
      </c>
      <c>
        <v>114598</v>
      </c>
      <c s="2">
        <v>44344.848488673138</v>
      </c>
      <c>
        <v>439981</v>
      </c>
      <c s="71">
        <v>6</v>
      </c>
      <c>
        <v>20</v>
      </c>
      <c s="71" t="str">
        <f t="shared" si="3816"/>
        <v>пятница</v>
      </c>
      <c s="71" t="str">
        <f>VLOOKUP(A122134,Подписчики!A:C,2,0)</f>
        <v>UTC+1</v>
      </c>
      <c s="71" t="str">
        <f t="shared" si="3817"/>
        <v>Центральноевропейское время</v>
      </c>
      <c s="71"/>
    </row>
    <row r="122135" spans="1:10" ht="15">
      <c r="A122135">
        <v>303346</v>
      </c>
      <c>
        <v>137849</v>
      </c>
      <c s="2">
        <v>44351.702857605182</v>
      </c>
      <c>
        <v>343626</v>
      </c>
      <c s="71">
        <v>6</v>
      </c>
      <c>
        <v>16</v>
      </c>
      <c s="71" t="str">
        <f t="shared" si="3816"/>
        <v>пятница</v>
      </c>
      <c s="71" t="str">
        <f>VLOOKUP(A122135,Подписчики!A:C,2,0)</f>
        <v>UTC+1</v>
      </c>
      <c s="71" t="str">
        <f t="shared" si="3817"/>
        <v>Центральноевропейское время</v>
      </c>
      <c s="71"/>
    </row>
    <row r="122136" spans="1:10" ht="15">
      <c r="A122136">
        <v>303346</v>
      </c>
      <c>
        <v>191206</v>
      </c>
      <c s="2">
        <v>44366.743400372325</v>
      </c>
      <c>
        <v>241927</v>
      </c>
      <c s="71">
        <v>7</v>
      </c>
      <c>
        <v>17</v>
      </c>
      <c s="71" t="str">
        <f t="shared" si="3816"/>
        <v>суббота</v>
      </c>
      <c s="71" t="str">
        <f>VLOOKUP(A122136,Подписчики!A:C,2,0)</f>
        <v>UTC+1</v>
      </c>
      <c s="71" t="str">
        <f t="shared" si="3817"/>
        <v>Центральноевропейское время</v>
      </c>
      <c s="71"/>
    </row>
    <row r="122137" spans="1:10" ht="15">
      <c r="A122137">
        <v>303346</v>
      </c>
      <c>
        <v>201436</v>
      </c>
      <c s="2">
        <v>44369.620333333332</v>
      </c>
      <c>
        <v>351192</v>
      </c>
      <c s="71">
        <v>3</v>
      </c>
      <c>
        <v>14</v>
      </c>
      <c s="71" t="str">
        <f t="shared" si="3816"/>
        <v>вторник</v>
      </c>
      <c s="71" t="str">
        <f>VLOOKUP(A122137,Подписчики!A:C,2,0)</f>
        <v>UTC+1</v>
      </c>
      <c s="71" t="str">
        <f t="shared" si="3817"/>
        <v>Центральноевропейское время</v>
      </c>
      <c s="71"/>
    </row>
    <row r="122138" spans="1:10" ht="15">
      <c r="A122138">
        <v>303346</v>
      </c>
      <c>
        <v>205766</v>
      </c>
      <c s="2">
        <v>44370.833925566345</v>
      </c>
      <c>
        <v>81554</v>
      </c>
      <c s="71">
        <v>4</v>
      </c>
      <c>
        <v>20</v>
      </c>
      <c s="71" t="str">
        <f t="shared" si="3816"/>
        <v>среда</v>
      </c>
      <c s="71" t="str">
        <f>VLOOKUP(A122138,Подписчики!A:C,2,0)</f>
        <v>UTC+1</v>
      </c>
      <c s="71" t="str">
        <f t="shared" si="3817"/>
        <v>Центральноевропейское время</v>
      </c>
      <c s="71"/>
    </row>
    <row r="122139" spans="1:10" ht="15">
      <c r="A122139">
        <v>303346</v>
      </c>
      <c>
        <v>206305</v>
      </c>
      <c s="2">
        <v>44370.952048543695</v>
      </c>
      <c>
        <v>472712</v>
      </c>
      <c s="71">
        <v>4</v>
      </c>
      <c>
        <v>22</v>
      </c>
      <c s="71" t="str">
        <f t="shared" si="3816"/>
        <v>среда</v>
      </c>
      <c s="71" t="str">
        <f>VLOOKUP(A122139,Подписчики!A:C,2,0)</f>
        <v>UTC+1</v>
      </c>
      <c s="71" t="str">
        <f t="shared" si="3817"/>
        <v>Центральноевропейское время</v>
      </c>
      <c s="71"/>
    </row>
    <row r="122140" spans="1:10" ht="15">
      <c r="A122140">
        <v>303376</v>
      </c>
      <c>
        <v>328087</v>
      </c>
      <c s="2">
        <v>44406.751805825239</v>
      </c>
      <c>
        <v>18620</v>
      </c>
      <c s="71">
        <v>5</v>
      </c>
      <c>
        <v>18</v>
      </c>
      <c s="71" t="str">
        <f t="shared" si="3816"/>
        <v>четверг</v>
      </c>
      <c s="71" t="str">
        <f>VLOOKUP(A122140,Подписчики!A:C,2,0)</f>
        <v>UTC+2</v>
      </c>
      <c s="71" t="str">
        <f t="shared" si="3817"/>
        <v>Калиниградское время</v>
      </c>
      <c s="71"/>
    </row>
    <row r="122141" spans="1:10" ht="15">
      <c r="A122141">
        <v>303376</v>
      </c>
      <c>
        <v>345532</v>
      </c>
      <c s="2">
        <v>44411.552666666663</v>
      </c>
      <c>
        <v>230507</v>
      </c>
      <c s="71">
        <v>3</v>
      </c>
      <c>
        <v>13</v>
      </c>
      <c s="71" t="str">
        <f t="shared" si="3816"/>
        <v>вторник</v>
      </c>
      <c s="71" t="str">
        <f>VLOOKUP(A122141,Подписчики!A:C,2,0)</f>
        <v>UTC+2</v>
      </c>
      <c s="71" t="str">
        <f t="shared" si="3817"/>
        <v>Калиниградское время</v>
      </c>
      <c s="71"/>
    </row>
    <row r="122142" spans="1:10" ht="15">
      <c r="A122142">
        <v>303376</v>
      </c>
      <c>
        <v>347814</v>
      </c>
      <c s="2">
        <v>44411.978343042072</v>
      </c>
      <c>
        <v>343712</v>
      </c>
      <c s="71">
        <v>3</v>
      </c>
      <c>
        <v>23</v>
      </c>
      <c s="71" t="str">
        <f t="shared" si="3816"/>
        <v>вторник</v>
      </c>
      <c s="71" t="str">
        <f>VLOOKUP(A122142,Подписчики!A:C,2,0)</f>
        <v>UTC+2</v>
      </c>
      <c s="71" t="str">
        <f t="shared" si="3817"/>
        <v>Калиниградское время</v>
      </c>
      <c s="71"/>
    </row>
    <row r="122143" spans="1:10" ht="15">
      <c r="A122143">
        <v>303376</v>
      </c>
      <c>
        <v>400339</v>
      </c>
      <c s="2">
        <v>44428.641773462783</v>
      </c>
      <c>
        <v>158978</v>
      </c>
      <c s="71">
        <v>6</v>
      </c>
      <c>
        <v>15</v>
      </c>
      <c s="71" t="str">
        <f t="shared" si="3816"/>
        <v>пятница</v>
      </c>
      <c s="71" t="str">
        <f>VLOOKUP(A122143,Подписчики!A:C,2,0)</f>
        <v>UTC+2</v>
      </c>
      <c s="71" t="str">
        <f t="shared" si="3817"/>
        <v>Калиниградское время</v>
      </c>
      <c s="71"/>
    </row>
    <row r="122144" spans="1:10" ht="15">
      <c r="A122144">
        <v>303376</v>
      </c>
      <c>
        <v>416597</v>
      </c>
      <c s="2">
        <v>44433.622355987056</v>
      </c>
      <c>
        <v>153893</v>
      </c>
      <c s="71">
        <v>4</v>
      </c>
      <c>
        <v>14</v>
      </c>
      <c s="71" t="str">
        <f t="shared" si="3816"/>
        <v>среда</v>
      </c>
      <c s="71" t="str">
        <f>VLOOKUP(A122144,Подписчики!A:C,2,0)</f>
        <v>UTC+2</v>
      </c>
      <c s="71" t="str">
        <f t="shared" si="3817"/>
        <v>Калиниградское время</v>
      </c>
      <c s="71"/>
    </row>
    <row r="122145" spans="1:10" ht="15">
      <c r="A122145">
        <v>303398</v>
      </c>
      <c>
        <v>209005</v>
      </c>
      <c s="2">
        <v>44371.868310679609</v>
      </c>
      <c>
        <v>204725</v>
      </c>
      <c s="71">
        <v>5</v>
      </c>
      <c>
        <v>20</v>
      </c>
      <c s="71" t="str">
        <f t="shared" si="3816"/>
        <v>четверг</v>
      </c>
      <c s="71" t="str">
        <f>VLOOKUP(A122145,Подписчики!A:C,2,0)</f>
        <v>UTC+2</v>
      </c>
      <c s="71" t="str">
        <f t="shared" si="3817"/>
        <v>Калиниградское время</v>
      </c>
      <c s="71"/>
    </row>
    <row r="122146" spans="1:10" ht="15">
      <c r="A122146">
        <v>303398</v>
      </c>
      <c>
        <v>211485</v>
      </c>
      <c s="2">
        <v>44372.680608414237</v>
      </c>
      <c>
        <v>367087</v>
      </c>
      <c s="71">
        <v>6</v>
      </c>
      <c>
        <v>16</v>
      </c>
      <c s="71" t="str">
        <f t="shared" si="3816"/>
        <v>пятница</v>
      </c>
      <c s="71" t="str">
        <f>VLOOKUP(A122146,Подписчики!A:C,2,0)</f>
        <v>UTC+2</v>
      </c>
      <c s="71" t="str">
        <f t="shared" si="3817"/>
        <v>Калиниградское время</v>
      </c>
      <c s="71"/>
    </row>
    <row r="122147" spans="1:10" ht="15">
      <c r="A122147">
        <v>303398</v>
      </c>
      <c>
        <v>216037</v>
      </c>
      <c s="2">
        <v>44373.674550614945</v>
      </c>
      <c>
        <v>227775</v>
      </c>
      <c s="71">
        <v>7</v>
      </c>
      <c>
        <v>16</v>
      </c>
      <c s="71" t="str">
        <f t="shared" si="3816"/>
        <v>суббота</v>
      </c>
      <c s="71" t="str">
        <f>VLOOKUP(A122147,Подписчики!A:C,2,0)</f>
        <v>UTC+2</v>
      </c>
      <c s="71" t="str">
        <f t="shared" si="3817"/>
        <v>Калиниградское время</v>
      </c>
      <c s="71"/>
    </row>
    <row r="122148" spans="1:10" ht="15">
      <c r="A122148">
        <v>303398</v>
      </c>
      <c>
        <v>234566</v>
      </c>
      <c s="2">
        <v>44378.929799352751</v>
      </c>
      <c>
        <v>411922</v>
      </c>
      <c s="71">
        <v>5</v>
      </c>
      <c>
        <v>22</v>
      </c>
      <c s="71" t="str">
        <f t="shared" si="3816"/>
        <v>четверг</v>
      </c>
      <c s="71" t="str">
        <f>VLOOKUP(A122148,Подписчики!A:C,2,0)</f>
        <v>UTC+2</v>
      </c>
      <c s="71" t="str">
        <f t="shared" si="3817"/>
        <v>Калиниградское время</v>
      </c>
      <c s="71"/>
    </row>
    <row r="122149" spans="1:10" ht="15">
      <c r="A122149">
        <v>303398</v>
      </c>
      <c>
        <v>267389</v>
      </c>
      <c s="2">
        <v>44388.60383922849</v>
      </c>
      <c>
        <v>77304</v>
      </c>
      <c s="71">
        <v>1</v>
      </c>
      <c>
        <v>14</v>
      </c>
      <c s="71" t="str">
        <f t="shared" si="3816"/>
        <v>воскресенье</v>
      </c>
      <c s="71" t="str">
        <f>VLOOKUP(A122149,Подписчики!A:C,2,0)</f>
        <v>UTC+2</v>
      </c>
      <c s="71" t="str">
        <f t="shared" si="3817"/>
        <v>Калиниградское время</v>
      </c>
      <c s="71"/>
    </row>
    <row r="122150" spans="1:10" ht="15">
      <c r="A122150">
        <v>303398</v>
      </c>
      <c>
        <v>274896</v>
      </c>
      <c s="2">
        <v>44390.78902265372</v>
      </c>
      <c>
        <v>194015</v>
      </c>
      <c s="71">
        <v>3</v>
      </c>
      <c>
        <v>18</v>
      </c>
      <c s="71" t="str">
        <f t="shared" si="3816"/>
        <v>вторник</v>
      </c>
      <c s="71" t="str">
        <f>VLOOKUP(A122150,Подписчики!A:C,2,0)</f>
        <v>UTC+2</v>
      </c>
      <c s="71" t="str">
        <f t="shared" si="3817"/>
        <v>Калиниградское время</v>
      </c>
      <c s="71"/>
    </row>
    <row r="122151" spans="1:10" ht="15">
      <c r="A122151">
        <v>303398</v>
      </c>
      <c>
        <v>316606</v>
      </c>
      <c s="2">
        <v>44402.854121524702</v>
      </c>
      <c>
        <v>320264</v>
      </c>
      <c s="71">
        <v>1</v>
      </c>
      <c>
        <v>20</v>
      </c>
      <c s="71" t="str">
        <f t="shared" si="3816"/>
        <v>воскресенье</v>
      </c>
      <c s="71" t="str">
        <f>VLOOKUP(A122151,Подписчики!A:C,2,0)</f>
        <v>UTC+2</v>
      </c>
      <c s="71" t="str">
        <f t="shared" si="3817"/>
        <v>Калиниградское время</v>
      </c>
      <c s="71"/>
    </row>
    <row r="122152" spans="1:10" ht="15">
      <c r="A122152">
        <v>303398</v>
      </c>
      <c>
        <v>329270</v>
      </c>
      <c s="2">
        <v>44407.488051779932</v>
      </c>
      <c>
        <v>297015</v>
      </c>
      <c s="71">
        <v>6</v>
      </c>
      <c>
        <v>11</v>
      </c>
      <c s="71" t="str">
        <f t="shared" si="3816"/>
        <v>пятница</v>
      </c>
      <c s="71" t="str">
        <f>VLOOKUP(A122152,Подписчики!A:C,2,0)</f>
        <v>UTC+2</v>
      </c>
      <c s="71" t="str">
        <f t="shared" si="3817"/>
        <v>Калиниградское время</v>
      </c>
      <c s="71"/>
    </row>
    <row r="122153" spans="1:10" ht="15">
      <c r="A122153">
        <v>303398</v>
      </c>
      <c>
        <v>364834</v>
      </c>
      <c s="2">
        <v>44416.688680684834</v>
      </c>
      <c>
        <v>342693</v>
      </c>
      <c s="71">
        <v>1</v>
      </c>
      <c>
        <v>16</v>
      </c>
      <c s="71" t="str">
        <f t="shared" si="3816"/>
        <v>воскресенье</v>
      </c>
      <c s="71" t="str">
        <f>VLOOKUP(A122153,Подписчики!A:C,2,0)</f>
        <v>UTC+2</v>
      </c>
      <c s="71" t="str">
        <f t="shared" si="3817"/>
        <v>Калиниградское время</v>
      </c>
      <c s="71"/>
    </row>
    <row r="122154" spans="1:10" ht="15">
      <c r="A122154">
        <v>303440</v>
      </c>
      <c>
        <v>342826</v>
      </c>
      <c s="2">
        <v>44410.438294498381</v>
      </c>
      <c>
        <v>294433</v>
      </c>
      <c s="71">
        <v>2</v>
      </c>
      <c>
        <v>10</v>
      </c>
      <c s="71" t="str">
        <f t="shared" si="3816"/>
        <v>понедельник</v>
      </c>
      <c s="71" t="str">
        <f>VLOOKUP(A122154,Подписчики!A:C,2,0)</f>
        <v>UTC+3</v>
      </c>
      <c s="71" t="str">
        <f t="shared" si="3817"/>
        <v>Московское время</v>
      </c>
      <c s="71"/>
    </row>
    <row r="122155" spans="1:10" ht="15">
      <c r="A122155">
        <v>303440</v>
      </c>
      <c>
        <v>377376</v>
      </c>
      <c s="2">
        <v>44421.031999999999</v>
      </c>
      <c>
        <v>411922</v>
      </c>
      <c s="71">
        <v>6</v>
      </c>
      <c>
        <v>0</v>
      </c>
      <c s="71" t="str">
        <f t="shared" si="3816"/>
        <v>пятница</v>
      </c>
      <c s="71" t="str">
        <f>VLOOKUP(A122155,Подписчики!A:C,2,0)</f>
        <v>UTC+3</v>
      </c>
      <c s="71" t="str">
        <f t="shared" si="3817"/>
        <v>Московское время</v>
      </c>
      <c s="71"/>
    </row>
    <row r="122156" spans="1:10" ht="15">
      <c r="A122156">
        <v>303440</v>
      </c>
      <c>
        <v>377969</v>
      </c>
      <c s="2">
        <v>44421.53214563107</v>
      </c>
      <c>
        <v>63469</v>
      </c>
      <c s="71">
        <v>6</v>
      </c>
      <c>
        <v>12</v>
      </c>
      <c s="71" t="str">
        <f t="shared" si="3816"/>
        <v>пятница</v>
      </c>
      <c s="71" t="str">
        <f>VLOOKUP(A122156,Подписчики!A:C,2,0)</f>
        <v>UTC+3</v>
      </c>
      <c s="71" t="str">
        <f t="shared" si="3817"/>
        <v>Московское время</v>
      </c>
      <c s="71"/>
    </row>
    <row r="122157" spans="1:10" ht="15">
      <c r="A122157">
        <v>303440</v>
      </c>
      <c>
        <v>409201</v>
      </c>
      <c s="2">
        <v>44430.656741100327</v>
      </c>
      <c>
        <v>458081</v>
      </c>
      <c s="71">
        <v>1</v>
      </c>
      <c>
        <v>15</v>
      </c>
      <c s="71" t="str">
        <f t="shared" si="3816"/>
        <v>воскресенье</v>
      </c>
      <c s="71" t="str">
        <f>VLOOKUP(A122157,Подписчики!A:C,2,0)</f>
        <v>UTC+3</v>
      </c>
      <c s="71" t="str">
        <f t="shared" si="3817"/>
        <v>Московское время</v>
      </c>
      <c s="71"/>
    </row>
    <row r="122158" spans="1:10" ht="15">
      <c r="A122158">
        <v>303440</v>
      </c>
      <c>
        <v>421328</v>
      </c>
      <c s="2">
        <v>44435.64541423948</v>
      </c>
      <c>
        <v>230507</v>
      </c>
      <c s="71">
        <v>6</v>
      </c>
      <c>
        <v>15</v>
      </c>
      <c s="71" t="str">
        <f t="shared" si="3816"/>
        <v>пятница</v>
      </c>
      <c s="71" t="str">
        <f>VLOOKUP(A122158,Подписчики!A:C,2,0)</f>
        <v>UTC+3</v>
      </c>
      <c s="71" t="str">
        <f t="shared" si="3817"/>
        <v>Московское время</v>
      </c>
      <c s="71"/>
    </row>
    <row r="122159" spans="1:10" ht="15">
      <c r="A122159">
        <v>303488</v>
      </c>
      <c>
        <v>16401</v>
      </c>
      <c s="2">
        <v>44305.745333333332</v>
      </c>
      <c>
        <v>411922</v>
      </c>
      <c s="71">
        <v>2</v>
      </c>
      <c>
        <v>17</v>
      </c>
      <c s="71" t="str">
        <f t="shared" si="3816"/>
        <v>понедельник</v>
      </c>
      <c s="71" t="str">
        <f>VLOOKUP(A122159,Подписчики!A:C,2,0)</f>
        <v>UTC+2</v>
      </c>
      <c s="71" t="str">
        <f t="shared" si="3817"/>
        <v>Калиниградское время</v>
      </c>
      <c s="71"/>
    </row>
    <row r="122160" spans="1:10" ht="15">
      <c r="A122160">
        <v>303488</v>
      </c>
      <c>
        <v>34388</v>
      </c>
      <c s="2">
        <v>44315.79873139158</v>
      </c>
      <c>
        <v>440657</v>
      </c>
      <c s="71">
        <v>5</v>
      </c>
      <c>
        <v>19</v>
      </c>
      <c s="71" t="str">
        <f t="shared" si="3816"/>
        <v>четверг</v>
      </c>
      <c s="71" t="str">
        <f>VLOOKUP(A122160,Подписчики!A:C,2,0)</f>
        <v>UTC+2</v>
      </c>
      <c s="71" t="str">
        <f t="shared" si="3817"/>
        <v>Калиниградское время</v>
      </c>
      <c s="71"/>
    </row>
    <row r="122161" spans="1:10" ht="15">
      <c r="A122161">
        <v>303488</v>
      </c>
      <c>
        <v>47687</v>
      </c>
      <c s="2">
        <v>44320.898666666668</v>
      </c>
      <c>
        <v>118549</v>
      </c>
      <c s="71">
        <v>3</v>
      </c>
      <c>
        <v>21</v>
      </c>
      <c s="71" t="str">
        <f t="shared" si="3816"/>
        <v>вторник</v>
      </c>
      <c s="71" t="str">
        <f>VLOOKUP(A122161,Подписчики!A:C,2,0)</f>
        <v>UTC+2</v>
      </c>
      <c s="71" t="str">
        <f t="shared" si="3817"/>
        <v>Калиниградское время</v>
      </c>
      <c s="71"/>
    </row>
    <row r="122162" spans="1:10" ht="15">
      <c r="A122162">
        <v>303488</v>
      </c>
      <c>
        <v>63187</v>
      </c>
      <c s="2">
        <v>44327.586757281548</v>
      </c>
      <c>
        <v>472712</v>
      </c>
      <c s="71">
        <v>3</v>
      </c>
      <c>
        <v>14</v>
      </c>
      <c s="71" t="str">
        <f t="shared" si="3816"/>
        <v>вторник</v>
      </c>
      <c s="71" t="str">
        <f>VLOOKUP(A122162,Подписчики!A:C,2,0)</f>
        <v>UTC+2</v>
      </c>
      <c s="71" t="str">
        <f t="shared" si="3817"/>
        <v>Калиниградское время</v>
      </c>
      <c s="71"/>
    </row>
    <row r="122163" spans="1:10" ht="15">
      <c r="A122163">
        <v>303488</v>
      </c>
      <c>
        <v>104330</v>
      </c>
      <c s="2">
        <v>44341.753423948219</v>
      </c>
      <c>
        <v>236731</v>
      </c>
      <c s="71">
        <v>3</v>
      </c>
      <c>
        <v>18</v>
      </c>
      <c s="71" t="str">
        <f t="shared" si="3816"/>
        <v>вторник</v>
      </c>
      <c s="71" t="str">
        <f>VLOOKUP(A122163,Подписчики!A:C,2,0)</f>
        <v>UTC+2</v>
      </c>
      <c s="71" t="str">
        <f t="shared" si="3817"/>
        <v>Калиниградское время</v>
      </c>
      <c s="71"/>
    </row>
    <row r="122164" spans="1:10" ht="15">
      <c r="A122164">
        <v>303488</v>
      </c>
      <c>
        <v>166616</v>
      </c>
      <c s="2">
        <v>44359.764750809059</v>
      </c>
      <c>
        <v>439981</v>
      </c>
      <c s="71">
        <v>7</v>
      </c>
      <c>
        <v>18</v>
      </c>
      <c s="71" t="str">
        <f t="shared" si="3816"/>
        <v>суббота</v>
      </c>
      <c s="71" t="str">
        <f>VLOOKUP(A122164,Подписчики!A:C,2,0)</f>
        <v>UTC+2</v>
      </c>
      <c s="71" t="str">
        <f t="shared" si="3817"/>
        <v>Калиниградское время</v>
      </c>
      <c s="71"/>
    </row>
    <row r="122165" spans="1:10" ht="15">
      <c r="A122165">
        <v>303488</v>
      </c>
      <c>
        <v>220534</v>
      </c>
      <c s="2">
        <v>44374.641773462783</v>
      </c>
      <c>
        <v>146496</v>
      </c>
      <c s="71">
        <v>1</v>
      </c>
      <c>
        <v>15</v>
      </c>
      <c s="71" t="str">
        <f t="shared" si="3816"/>
        <v>воскресенье</v>
      </c>
      <c s="71" t="str">
        <f>VLOOKUP(A122165,Подписчики!A:C,2,0)</f>
        <v>UTC+2</v>
      </c>
      <c s="71" t="str">
        <f t="shared" si="3817"/>
        <v>Калиниградское время</v>
      </c>
      <c s="71"/>
    </row>
    <row r="122166" spans="1:10" ht="15">
      <c r="A122166">
        <v>303488</v>
      </c>
      <c>
        <v>277484</v>
      </c>
      <c s="2">
        <v>44391.751805825239</v>
      </c>
      <c>
        <v>69845</v>
      </c>
      <c s="71">
        <v>4</v>
      </c>
      <c>
        <v>18</v>
      </c>
      <c s="71" t="str">
        <f t="shared" si="3816"/>
        <v>среда</v>
      </c>
      <c s="71" t="str">
        <f>VLOOKUP(A122166,Подписчики!A:C,2,0)</f>
        <v>UTC+2</v>
      </c>
      <c s="71" t="str">
        <f t="shared" si="3817"/>
        <v>Калиниградское время</v>
      </c>
      <c s="71"/>
    </row>
    <row r="122167" spans="1:10" ht="15">
      <c r="A122167">
        <v>303488</v>
      </c>
      <c>
        <v>291007</v>
      </c>
      <c s="2">
        <v>44395.552776699027</v>
      </c>
      <c>
        <v>238576</v>
      </c>
      <c s="71">
        <v>1</v>
      </c>
      <c>
        <v>13</v>
      </c>
      <c s="71" t="str">
        <f t="shared" si="3816"/>
        <v>воскресенье</v>
      </c>
      <c s="71" t="str">
        <f>VLOOKUP(A122167,Подписчики!A:C,2,0)</f>
        <v>UTC+2</v>
      </c>
      <c s="71" t="str">
        <f t="shared" si="3817"/>
        <v>Калиниградское время</v>
      </c>
      <c s="71"/>
    </row>
    <row r="122168" spans="1:10" ht="15">
      <c r="A122168">
        <v>303488</v>
      </c>
      <c>
        <v>292651</v>
      </c>
      <c s="2">
        <v>44395.834330097088</v>
      </c>
      <c>
        <v>182191</v>
      </c>
      <c s="71">
        <v>1</v>
      </c>
      <c>
        <v>20</v>
      </c>
      <c s="71" t="str">
        <f t="shared" si="3816"/>
        <v>воскресенье</v>
      </c>
      <c s="71" t="str">
        <f>VLOOKUP(A122168,Подписчики!A:C,2,0)</f>
        <v>UTC+2</v>
      </c>
      <c s="71" t="str">
        <f t="shared" si="3817"/>
        <v>Калиниградское время</v>
      </c>
      <c s="71"/>
    </row>
    <row r="122169" spans="1:10" ht="15">
      <c r="A122169">
        <v>303488</v>
      </c>
      <c>
        <v>315193</v>
      </c>
      <c s="2">
        <v>44402.688699029124</v>
      </c>
      <c>
        <v>180017</v>
      </c>
      <c s="71">
        <v>1</v>
      </c>
      <c>
        <v>16</v>
      </c>
      <c s="71" t="str">
        <f t="shared" si="3816"/>
        <v>воскресенье</v>
      </c>
      <c s="71" t="str">
        <f>VLOOKUP(A122169,Подписчики!A:C,2,0)</f>
        <v>UTC+2</v>
      </c>
      <c s="71" t="str">
        <f t="shared" si="3817"/>
        <v>Калиниградское время</v>
      </c>
      <c s="71"/>
    </row>
    <row r="122170" spans="1:10" ht="15">
      <c r="A122170">
        <v>303488</v>
      </c>
      <c>
        <v>327484</v>
      </c>
      <c s="2">
        <v>44406.654718446596</v>
      </c>
      <c>
        <v>191608</v>
      </c>
      <c s="71">
        <v>5</v>
      </c>
      <c>
        <v>15</v>
      </c>
      <c s="71" t="str">
        <f t="shared" si="3816"/>
        <v>четверг</v>
      </c>
      <c s="71" t="str">
        <f>VLOOKUP(A122170,Подписчики!A:C,2,0)</f>
        <v>UTC+2</v>
      </c>
      <c s="71" t="str">
        <f t="shared" si="3817"/>
        <v>Калиниградское время</v>
      </c>
      <c s="71"/>
    </row>
    <row r="122171" spans="1:10" ht="15">
      <c r="A122171">
        <v>303488</v>
      </c>
      <c>
        <v>370414</v>
      </c>
      <c s="2">
        <v>44418.698407766991</v>
      </c>
      <c>
        <v>226626</v>
      </c>
      <c s="71">
        <v>3</v>
      </c>
      <c>
        <v>16</v>
      </c>
      <c s="71" t="str">
        <f t="shared" si="3816"/>
        <v>вторник</v>
      </c>
      <c s="71" t="str">
        <f>VLOOKUP(A122171,Подписчики!A:C,2,0)</f>
        <v>UTC+2</v>
      </c>
      <c s="71" t="str">
        <f t="shared" si="3817"/>
        <v>Калиниградское время</v>
      </c>
      <c s="71"/>
    </row>
    <row r="122172" spans="1:10" ht="15">
      <c r="A122172">
        <v>303488</v>
      </c>
      <c>
        <v>391417</v>
      </c>
      <c s="2">
        <v>44424.931417475724</v>
      </c>
      <c>
        <v>227775</v>
      </c>
      <c s="71">
        <v>2</v>
      </c>
      <c>
        <v>22</v>
      </c>
      <c s="71" t="str">
        <f t="shared" si="3816"/>
        <v>понедельник</v>
      </c>
      <c s="71" t="str">
        <f>VLOOKUP(A122172,Подписчики!A:C,2,0)</f>
        <v>UTC+2</v>
      </c>
      <c s="71" t="str">
        <f t="shared" si="3817"/>
        <v>Калиниградское время</v>
      </c>
      <c s="71"/>
    </row>
    <row r="122173" spans="1:10" ht="15">
      <c r="A122173">
        <v>303510</v>
      </c>
      <c>
        <v>24466</v>
      </c>
      <c s="2">
        <v>44310.749626148259</v>
      </c>
      <c>
        <v>154815</v>
      </c>
      <c s="71">
        <v>7</v>
      </c>
      <c>
        <v>17</v>
      </c>
      <c s="71" t="str">
        <f t="shared" si="3816"/>
        <v>суббота</v>
      </c>
      <c s="71" t="str">
        <f>VLOOKUP(A122173,Подписчики!A:C,2,0)</f>
        <v>UTC+2</v>
      </c>
      <c s="71" t="str">
        <f t="shared" si="3817"/>
        <v>Калиниградское время</v>
      </c>
      <c s="71"/>
    </row>
    <row r="122174" spans="1:10" ht="15">
      <c r="A122174">
        <v>303510</v>
      </c>
      <c>
        <v>27640</v>
      </c>
      <c s="2">
        <v>44311.950956755274</v>
      </c>
      <c>
        <v>241927</v>
      </c>
      <c s="71">
        <v>1</v>
      </c>
      <c>
        <v>22</v>
      </c>
      <c s="71" t="str">
        <f t="shared" si="3816"/>
        <v>воскресенье</v>
      </c>
      <c s="71" t="str">
        <f>VLOOKUP(A122174,Подписчики!A:C,2,0)</f>
        <v>UTC+2</v>
      </c>
      <c s="71" t="str">
        <f t="shared" si="3817"/>
        <v>Калиниградское время</v>
      </c>
      <c s="71"/>
    </row>
    <row r="122175" spans="1:10" ht="15">
      <c r="A122175">
        <v>303510</v>
      </c>
      <c>
        <v>39420</v>
      </c>
      <c s="2">
        <v>44317.630446601943</v>
      </c>
      <c>
        <v>401945</v>
      </c>
      <c s="71">
        <v>7</v>
      </c>
      <c>
        <v>15</v>
      </c>
      <c s="71" t="str">
        <f t="shared" si="3816"/>
        <v>суббота</v>
      </c>
      <c s="71" t="str">
        <f>VLOOKUP(A122175,Подписчики!A:C,2,0)</f>
        <v>UTC+2</v>
      </c>
      <c s="71" t="str">
        <f t="shared" si="3817"/>
        <v>Калиниградское время</v>
      </c>
      <c s="71"/>
    </row>
    <row r="122176" spans="1:10" ht="15">
      <c r="A122176">
        <v>303510</v>
      </c>
      <c>
        <v>56318</v>
      </c>
      <c s="2">
        <v>44324.813294498381</v>
      </c>
      <c>
        <v>240439</v>
      </c>
      <c s="71">
        <v>7</v>
      </c>
      <c>
        <v>19</v>
      </c>
      <c s="71" t="str">
        <f t="shared" si="3816"/>
        <v>суббота</v>
      </c>
      <c s="71" t="str">
        <f>VLOOKUP(A122176,Подписчики!A:C,2,0)</f>
        <v>UTC+2</v>
      </c>
      <c s="71" t="str">
        <f t="shared" si="3817"/>
        <v>Калиниградское время</v>
      </c>
      <c s="71"/>
    </row>
    <row r="122177" spans="1:10" ht="15">
      <c r="A122177">
        <v>303510</v>
      </c>
      <c>
        <v>60026</v>
      </c>
      <c s="2">
        <v>44325.934653721677</v>
      </c>
      <c>
        <v>289594</v>
      </c>
      <c s="71">
        <v>1</v>
      </c>
      <c>
        <v>22</v>
      </c>
      <c s="71" t="str">
        <f t="shared" si="3816"/>
        <v>воскресенье</v>
      </c>
      <c s="71" t="str">
        <f>VLOOKUP(A122177,Подписчики!A:C,2,0)</f>
        <v>UTC+2</v>
      </c>
      <c s="71" t="str">
        <f t="shared" si="3817"/>
        <v>Калиниградское время</v>
      </c>
      <c s="71"/>
    </row>
    <row r="122178" spans="1:10" ht="15">
      <c r="A122178">
        <v>303510</v>
      </c>
      <c>
        <v>135526</v>
      </c>
      <c s="2">
        <v>44350.895818770223</v>
      </c>
      <c>
        <v>118549</v>
      </c>
      <c s="71">
        <v>5</v>
      </c>
      <c>
        <v>21</v>
      </c>
      <c s="71" t="str">
        <f t="shared" si="3816"/>
        <v>четверг</v>
      </c>
      <c s="71" t="str">
        <f>VLOOKUP(A122178,Подписчики!A:C,2,0)</f>
        <v>UTC+2</v>
      </c>
      <c s="71" t="str">
        <f t="shared" si="3817"/>
        <v>Калиниградское время</v>
      </c>
      <c s="71"/>
    </row>
    <row r="122179" spans="1:10" ht="15">
      <c r="A122179">
        <v>303510</v>
      </c>
      <c>
        <v>193161</v>
      </c>
      <c s="2">
        <v>44367.088259529402</v>
      </c>
      <c>
        <v>62570</v>
      </c>
      <c s="71">
        <v>1</v>
      </c>
      <c>
        <v>2</v>
      </c>
      <c s="71" t="str">
        <f t="shared" si="3818" ref="G122179:G122242">TEXT(C122179,"дддд")</f>
        <v>воскресенье</v>
      </c>
      <c s="71" t="str">
        <f>VLOOKUP(A122179,Подписчики!A:C,2,0)</f>
        <v>UTC+2</v>
      </c>
      <c s="71" t="str">
        <f t="shared" si="3819" ref="I122179:I122242">IF(H122179="UTC+1","Центральноевропейское время",IF(H122179="UTC+2","Калиниградское время",IF(H122179="UTC+3","Московское время",IF(H122179="UTC+4","Самарское время",IF(H122179="UTC+5","Екатеринбургское время",IF(H122179="UTC+6","Омское время",IF(H122179="UTC+7","Красноярское время",IF(H122179="UTC+8","Иркутское время",IF(H122179="UTC+9","Якутское время",IF(H122179="UTC+10","Владивостокское время",IF(H122179="UTC+11","Магаданское время",IF(H122179="UTC+12","Камчатское время",IF(H122179="UTC+0","Запределами России",IF(H122179="UTC-1","Запределами России",IF(H122179="UTC-2","Запределами России",IF(H122179="UTC-3","Запределами России",IF(H122179="UTC-4","Запределами России",IF(H122179="UTC-5","Запределами России",IF(H122179="UTC-6","Запределами России",IF(H122179="UTC-7","Запределами России",IF(H122179="UTC-8","Запределами России",IF(H122179="UTC-9","Запределами России",0))))))))))))))))))))))</f>
        <v>Калиниградское время</v>
      </c>
      <c s="71"/>
    </row>
    <row r="122180" spans="1:10" ht="15">
      <c r="A122180">
        <v>303510</v>
      </c>
      <c>
        <v>233601</v>
      </c>
      <c s="2">
        <v>44378.746951456305</v>
      </c>
      <c>
        <v>146115</v>
      </c>
      <c s="71">
        <v>5</v>
      </c>
      <c>
        <v>17</v>
      </c>
      <c s="71" t="str">
        <f t="shared" si="3818"/>
        <v>четверг</v>
      </c>
      <c s="71" t="str">
        <f>VLOOKUP(A122180,Подписчики!A:C,2,0)</f>
        <v>UTC+2</v>
      </c>
      <c s="71" t="str">
        <f t="shared" si="3819"/>
        <v>Калиниградское время</v>
      </c>
      <c s="71"/>
    </row>
    <row r="122181" spans="1:10" ht="15">
      <c r="A122181">
        <v>303510</v>
      </c>
      <c>
        <v>235320</v>
      </c>
      <c s="2">
        <v>44379.549540453074</v>
      </c>
      <c>
        <v>452383</v>
      </c>
      <c s="71">
        <v>6</v>
      </c>
      <c>
        <v>13</v>
      </c>
      <c s="71" t="str">
        <f t="shared" si="3818"/>
        <v>пятница</v>
      </c>
      <c s="71" t="str">
        <f>VLOOKUP(A122181,Подписчики!A:C,2,0)</f>
        <v>UTC+2</v>
      </c>
      <c s="71" t="str">
        <f t="shared" si="3819"/>
        <v>Калиниградское время</v>
      </c>
      <c s="71"/>
    </row>
    <row r="122182" spans="1:10" ht="15">
      <c r="A122182">
        <v>303510</v>
      </c>
      <c>
        <v>267865</v>
      </c>
      <c s="2">
        <v>44388.678365428634</v>
      </c>
      <c>
        <v>439981</v>
      </c>
      <c s="71">
        <v>1</v>
      </c>
      <c>
        <v>16</v>
      </c>
      <c s="71" t="str">
        <f t="shared" si="3818"/>
        <v>воскресенье</v>
      </c>
      <c s="71" t="str">
        <f>VLOOKUP(A122182,Подписчики!A:C,2,0)</f>
        <v>UTC+2</v>
      </c>
      <c s="71" t="str">
        <f t="shared" si="3819"/>
        <v>Калиниградское время</v>
      </c>
      <c s="71"/>
    </row>
    <row r="122183" spans="1:10" ht="15">
      <c r="A122183">
        <v>303510</v>
      </c>
      <c>
        <v>270946</v>
      </c>
      <c s="2">
        <v>44389.633682847896</v>
      </c>
      <c>
        <v>343491</v>
      </c>
      <c s="71">
        <v>2</v>
      </c>
      <c>
        <v>15</v>
      </c>
      <c s="71" t="str">
        <f t="shared" si="3818"/>
        <v>понедельник</v>
      </c>
      <c s="71" t="str">
        <f>VLOOKUP(A122183,Подписчики!A:C,2,0)</f>
        <v>UTC+2</v>
      </c>
      <c s="71" t="str">
        <f t="shared" si="3819"/>
        <v>Калиниградское время</v>
      </c>
      <c s="71"/>
    </row>
    <row r="122184" spans="1:10" ht="15">
      <c r="A122184">
        <v>303510</v>
      </c>
      <c>
        <v>296497</v>
      </c>
      <c s="2">
        <v>44397.524666666664</v>
      </c>
      <c>
        <v>310440</v>
      </c>
      <c s="71">
        <v>3</v>
      </c>
      <c>
        <v>12</v>
      </c>
      <c s="71" t="str">
        <f t="shared" si="3818"/>
        <v>вторник</v>
      </c>
      <c s="71" t="str">
        <f>VLOOKUP(A122184,Подписчики!A:C,2,0)</f>
        <v>UTC+2</v>
      </c>
      <c s="71" t="str">
        <f t="shared" si="3819"/>
        <v>Калиниградское время</v>
      </c>
      <c s="71"/>
    </row>
    <row r="122185" spans="1:10" ht="15">
      <c r="A122185">
        <v>303510</v>
      </c>
      <c>
        <v>311962</v>
      </c>
      <c s="2">
        <v>44401.819766990287</v>
      </c>
      <c>
        <v>250679</v>
      </c>
      <c s="71">
        <v>7</v>
      </c>
      <c>
        <v>19</v>
      </c>
      <c s="71" t="str">
        <f t="shared" si="3818"/>
        <v>суббота</v>
      </c>
      <c s="71" t="str">
        <f>VLOOKUP(A122185,Подписчики!A:C,2,0)</f>
        <v>UTC+2</v>
      </c>
      <c s="71" t="str">
        <f t="shared" si="3819"/>
        <v>Калиниградское время</v>
      </c>
      <c s="71"/>
    </row>
    <row r="122186" spans="1:10" ht="15">
      <c r="A122186">
        <v>303510</v>
      </c>
      <c>
        <v>348094</v>
      </c>
      <c s="2">
        <v>44412.308666666664</v>
      </c>
      <c>
        <v>244574</v>
      </c>
      <c s="71">
        <v>4</v>
      </c>
      <c>
        <v>7</v>
      </c>
      <c s="71" t="str">
        <f t="shared" si="3818"/>
        <v>среда</v>
      </c>
      <c s="71" t="str">
        <f>VLOOKUP(A122186,Подписчики!A:C,2,0)</f>
        <v>UTC+2</v>
      </c>
      <c s="71" t="str">
        <f t="shared" si="3819"/>
        <v>Калиниградское время</v>
      </c>
      <c s="71"/>
    </row>
    <row r="122187" spans="1:10" ht="15">
      <c r="A122187">
        <v>303510</v>
      </c>
      <c>
        <v>378464</v>
      </c>
      <c s="2">
        <v>44421.625592233009</v>
      </c>
      <c>
        <v>344690</v>
      </c>
      <c s="71">
        <v>6</v>
      </c>
      <c>
        <v>15</v>
      </c>
      <c s="71" t="str">
        <f t="shared" si="3818"/>
        <v>пятница</v>
      </c>
      <c s="71" t="str">
        <f>VLOOKUP(A122187,Подписчики!A:C,2,0)</f>
        <v>UTC+2</v>
      </c>
      <c s="71" t="str">
        <f t="shared" si="3819"/>
        <v>Калиниградское время</v>
      </c>
      <c s="71"/>
    </row>
    <row r="122188" spans="1:10" ht="15">
      <c r="A122188">
        <v>303510</v>
      </c>
      <c>
        <v>386037</v>
      </c>
      <c s="2">
        <v>44423.304086428419</v>
      </c>
      <c>
        <v>411922</v>
      </c>
      <c s="71">
        <v>1</v>
      </c>
      <c>
        <v>7</v>
      </c>
      <c s="71" t="str">
        <f t="shared" si="3818"/>
        <v>воскресенье</v>
      </c>
      <c s="71" t="str">
        <f>VLOOKUP(A122188,Подписчики!A:C,2,0)</f>
        <v>UTC+2</v>
      </c>
      <c s="71" t="str">
        <f t="shared" si="3819"/>
        <v>Калиниградское время</v>
      </c>
      <c s="71"/>
    </row>
    <row r="122189" spans="1:10" ht="15">
      <c r="A122189">
        <v>303518</v>
      </c>
      <c>
        <v>140004</v>
      </c>
      <c s="2">
        <v>44352.056822006474</v>
      </c>
      <c>
        <v>343491</v>
      </c>
      <c s="71">
        <v>7</v>
      </c>
      <c>
        <v>1</v>
      </c>
      <c s="71" t="str">
        <f t="shared" si="3818"/>
        <v>суббота</v>
      </c>
      <c s="71" t="str">
        <f>VLOOKUP(A122189,Подписчики!A:C,2,0)</f>
        <v>UTC+0</v>
      </c>
      <c s="71" t="str">
        <f t="shared" si="3819"/>
        <v>Запределами России</v>
      </c>
      <c s="71"/>
    </row>
    <row r="122190" spans="1:10" ht="15">
      <c r="A122190">
        <v>303518</v>
      </c>
      <c>
        <v>156011</v>
      </c>
      <c s="2">
        <v>44356.930608414237</v>
      </c>
      <c>
        <v>106160</v>
      </c>
      <c s="71">
        <v>4</v>
      </c>
      <c>
        <v>22</v>
      </c>
      <c s="71" t="str">
        <f t="shared" si="3818"/>
        <v>среда</v>
      </c>
      <c s="71" t="str">
        <f>VLOOKUP(A122190,Подписчики!A:C,2,0)</f>
        <v>UTC+0</v>
      </c>
      <c s="71" t="str">
        <f t="shared" si="3819"/>
        <v>Запределами России</v>
      </c>
      <c s="71"/>
    </row>
    <row r="122191" spans="1:10" ht="15">
      <c r="A122191">
        <v>303518</v>
      </c>
      <c>
        <v>189394</v>
      </c>
      <c s="2">
        <v>44366.446699423199</v>
      </c>
      <c>
        <v>153893</v>
      </c>
      <c s="71">
        <v>7</v>
      </c>
      <c>
        <v>10</v>
      </c>
      <c s="71" t="str">
        <f t="shared" si="3818"/>
        <v>суббота</v>
      </c>
      <c s="71" t="str">
        <f>VLOOKUP(A122191,Подписчики!A:C,2,0)</f>
        <v>UTC+0</v>
      </c>
      <c s="71" t="str">
        <f t="shared" si="3819"/>
        <v>Запределами России</v>
      </c>
      <c s="71"/>
    </row>
    <row r="122192" spans="1:10" ht="15">
      <c r="A122192">
        <v>303518</v>
      </c>
      <c>
        <v>241304</v>
      </c>
      <c s="2">
        <v>44380.721870550158</v>
      </c>
      <c>
        <v>351192</v>
      </c>
      <c s="71">
        <v>7</v>
      </c>
      <c>
        <v>17</v>
      </c>
      <c s="71" t="str">
        <f t="shared" si="3818"/>
        <v>суббота</v>
      </c>
      <c s="71" t="str">
        <f>VLOOKUP(A122192,Подписчики!A:C,2,0)</f>
        <v>UTC+0</v>
      </c>
      <c s="71" t="str">
        <f t="shared" si="3819"/>
        <v>Запределами России</v>
      </c>
      <c s="71"/>
    </row>
    <row r="122193" spans="1:10" ht="15">
      <c r="A122193">
        <v>303518</v>
      </c>
      <c>
        <v>268858</v>
      </c>
      <c s="2">
        <v>44388.822194174754</v>
      </c>
      <c>
        <v>123413</v>
      </c>
      <c s="71">
        <v>1</v>
      </c>
      <c>
        <v>19</v>
      </c>
      <c s="71" t="str">
        <f t="shared" si="3818"/>
        <v>воскресенье</v>
      </c>
      <c s="71" t="str">
        <f>VLOOKUP(A122193,Подписчики!A:C,2,0)</f>
        <v>UTC+0</v>
      </c>
      <c s="71" t="str">
        <f t="shared" si="3819"/>
        <v>Запределами России</v>
      </c>
      <c s="71"/>
    </row>
    <row r="122194" spans="1:10" ht="15">
      <c r="A122194">
        <v>303518</v>
      </c>
      <c>
        <v>300531</v>
      </c>
      <c s="2">
        <v>44398.725106796119</v>
      </c>
      <c>
        <v>62570</v>
      </c>
      <c s="71">
        <v>4</v>
      </c>
      <c>
        <v>17</v>
      </c>
      <c s="71" t="str">
        <f t="shared" si="3818"/>
        <v>среда</v>
      </c>
      <c s="71" t="str">
        <f>VLOOKUP(A122194,Подписчики!A:C,2,0)</f>
        <v>UTC+0</v>
      </c>
      <c s="71" t="str">
        <f t="shared" si="3819"/>
        <v>Запределами России</v>
      </c>
      <c s="71"/>
    </row>
    <row r="122195" spans="1:10" ht="15">
      <c r="A122195">
        <v>303518</v>
      </c>
      <c>
        <v>314972</v>
      </c>
      <c s="2">
        <v>44402.658763754043</v>
      </c>
      <c>
        <v>3528</v>
      </c>
      <c s="71">
        <v>1</v>
      </c>
      <c>
        <v>15</v>
      </c>
      <c s="71" t="str">
        <f t="shared" si="3818"/>
        <v>воскресенье</v>
      </c>
      <c s="71" t="str">
        <f>VLOOKUP(A122195,Подписчики!A:C,2,0)</f>
        <v>UTC+0</v>
      </c>
      <c s="71" t="str">
        <f t="shared" si="3819"/>
        <v>Запределами России</v>
      </c>
      <c s="71"/>
    </row>
    <row r="122196" spans="1:10" ht="15">
      <c r="A122196">
        <v>303518</v>
      </c>
      <c>
        <v>366151</v>
      </c>
      <c s="2">
        <v>44416.890155339803</v>
      </c>
      <c>
        <v>411922</v>
      </c>
      <c s="71">
        <v>1</v>
      </c>
      <c>
        <v>21</v>
      </c>
      <c s="71" t="str">
        <f t="shared" si="3818"/>
        <v>воскресенье</v>
      </c>
      <c s="71" t="str">
        <f>VLOOKUP(A122196,Подписчики!A:C,2,0)</f>
        <v>UTC+0</v>
      </c>
      <c s="71" t="str">
        <f t="shared" si="3819"/>
        <v>Запределами России</v>
      </c>
      <c s="71"/>
    </row>
    <row r="122197" spans="1:10" ht="15">
      <c r="A122197">
        <v>303518</v>
      </c>
      <c>
        <v>389010</v>
      </c>
      <c s="2">
        <v>44423.958116504851</v>
      </c>
      <c>
        <v>112334</v>
      </c>
      <c s="71">
        <v>1</v>
      </c>
      <c>
        <v>22</v>
      </c>
      <c s="71" t="str">
        <f t="shared" si="3818"/>
        <v>воскресенье</v>
      </c>
      <c s="71" t="str">
        <f>VLOOKUP(A122197,Подписчики!A:C,2,0)</f>
        <v>UTC+0</v>
      </c>
      <c s="71" t="str">
        <f t="shared" si="3819"/>
        <v>Запределами России</v>
      </c>
      <c s="71"/>
    </row>
    <row r="122198" spans="1:10" ht="15">
      <c r="A122198">
        <v>303518</v>
      </c>
      <c>
        <v>401557</v>
      </c>
      <c s="2">
        <v>44428.739669902912</v>
      </c>
      <c>
        <v>330333</v>
      </c>
      <c s="71">
        <v>6</v>
      </c>
      <c>
        <v>17</v>
      </c>
      <c s="71" t="str">
        <f t="shared" si="3818"/>
        <v>пятница</v>
      </c>
      <c s="71" t="str">
        <f>VLOOKUP(A122198,Подписчики!A:C,2,0)</f>
        <v>UTC+0</v>
      </c>
      <c s="71" t="str">
        <f t="shared" si="3819"/>
        <v>Запределами России</v>
      </c>
      <c s="71"/>
    </row>
    <row r="122199" spans="1:10" ht="15">
      <c r="A122199">
        <v>303518</v>
      </c>
      <c>
        <v>420985</v>
      </c>
      <c s="2">
        <v>44434.966207119738</v>
      </c>
      <c>
        <v>439981</v>
      </c>
      <c s="71">
        <v>5</v>
      </c>
      <c>
        <v>23</v>
      </c>
      <c s="71" t="str">
        <f t="shared" si="3818"/>
        <v>четверг</v>
      </c>
      <c s="71" t="str">
        <f>VLOOKUP(A122199,Подписчики!A:C,2,0)</f>
        <v>UTC+0</v>
      </c>
      <c s="71" t="str">
        <f t="shared" si="3819"/>
        <v>Запределами России</v>
      </c>
      <c s="71"/>
    </row>
    <row r="122200" spans="1:10" ht="15">
      <c r="A122200">
        <v>303518</v>
      </c>
      <c>
        <v>423894</v>
      </c>
      <c s="2">
        <v>44437.840357676934</v>
      </c>
      <c>
        <v>241927</v>
      </c>
      <c s="71">
        <v>1</v>
      </c>
      <c>
        <v>20</v>
      </c>
      <c s="71" t="str">
        <f t="shared" si="3818"/>
        <v>воскресенье</v>
      </c>
      <c s="71" t="str">
        <f>VLOOKUP(A122200,Подписчики!A:C,2,0)</f>
        <v>UTC+0</v>
      </c>
      <c s="71" t="str">
        <f t="shared" si="3819"/>
        <v>Запределами России</v>
      </c>
      <c s="71"/>
    </row>
    <row r="122201" spans="1:10" ht="15">
      <c r="A122201">
        <v>303560</v>
      </c>
      <c>
        <v>17997</v>
      </c>
      <c s="2">
        <v>44307.575430420708</v>
      </c>
      <c>
        <v>144501</v>
      </c>
      <c s="71">
        <v>4</v>
      </c>
      <c>
        <v>13</v>
      </c>
      <c s="71" t="str">
        <f t="shared" si="3818"/>
        <v>среда</v>
      </c>
      <c s="71" t="str">
        <f>VLOOKUP(A122201,Подписчики!A:C,2,0)</f>
        <v>UTC+2</v>
      </c>
      <c s="71" t="str">
        <f t="shared" si="3819"/>
        <v>Калиниградское время</v>
      </c>
      <c s="71"/>
    </row>
    <row r="122202" spans="1:10" ht="15">
      <c r="A122202">
        <v>303560</v>
      </c>
      <c>
        <v>21902</v>
      </c>
      <c s="2">
        <v>44309.852129449835</v>
      </c>
      <c>
        <v>124696</v>
      </c>
      <c s="71">
        <v>6</v>
      </c>
      <c>
        <v>20</v>
      </c>
      <c s="71" t="str">
        <f t="shared" si="3818"/>
        <v>пятница</v>
      </c>
      <c s="71" t="str">
        <f>VLOOKUP(A122202,Подписчики!A:C,2,0)</f>
        <v>UTC+2</v>
      </c>
      <c s="71" t="str">
        <f t="shared" si="3819"/>
        <v>Калиниградское время</v>
      </c>
      <c s="71"/>
    </row>
    <row r="122203" spans="1:10" ht="15">
      <c r="A122203">
        <v>303560</v>
      </c>
      <c>
        <v>41427</v>
      </c>
      <c s="2">
        <v>44318.396404919586</v>
      </c>
      <c>
        <v>250679</v>
      </c>
      <c s="71">
        <v>1</v>
      </c>
      <c>
        <v>9</v>
      </c>
      <c s="71" t="str">
        <f t="shared" si="3818"/>
        <v>воскресенье</v>
      </c>
      <c s="71" t="str">
        <f>VLOOKUP(A122203,Подписчики!A:C,2,0)</f>
        <v>UTC+2</v>
      </c>
      <c s="71" t="str">
        <f t="shared" si="3819"/>
        <v>Калиниградское время</v>
      </c>
      <c s="71"/>
    </row>
    <row r="122204" spans="1:10" ht="15">
      <c r="A122204">
        <v>303560</v>
      </c>
      <c>
        <v>50656</v>
      </c>
      <c s="2">
        <v>44322.769605177993</v>
      </c>
      <c>
        <v>204394</v>
      </c>
      <c s="71">
        <v>5</v>
      </c>
      <c>
        <v>18</v>
      </c>
      <c s="71" t="str">
        <f t="shared" si="3818"/>
        <v>четверг</v>
      </c>
      <c s="71" t="str">
        <f>VLOOKUP(A122204,Подписчики!A:C,2,0)</f>
        <v>UTC+2</v>
      </c>
      <c s="71" t="str">
        <f t="shared" si="3819"/>
        <v>Калиниградское время</v>
      </c>
      <c s="71"/>
    </row>
    <row r="122205" spans="1:10" ht="15">
      <c r="A122205">
        <v>303560</v>
      </c>
      <c>
        <v>63986</v>
      </c>
      <c s="2">
        <v>44327.805203883494</v>
      </c>
      <c>
        <v>345637</v>
      </c>
      <c s="71">
        <v>3</v>
      </c>
      <c>
        <v>19</v>
      </c>
      <c s="71" t="str">
        <f t="shared" si="3818"/>
        <v>вторник</v>
      </c>
      <c s="71" t="str">
        <f>VLOOKUP(A122205,Подписчики!A:C,2,0)</f>
        <v>UTC+2</v>
      </c>
      <c s="71" t="str">
        <f t="shared" si="3819"/>
        <v>Калиниградское время</v>
      </c>
      <c s="71"/>
    </row>
    <row r="122206" spans="1:10" ht="15">
      <c r="A122206">
        <v>303560</v>
      </c>
      <c>
        <v>118259</v>
      </c>
      <c s="2">
        <v>44345.666666666664</v>
      </c>
      <c>
        <v>94541</v>
      </c>
      <c s="71">
        <v>7</v>
      </c>
      <c>
        <v>16</v>
      </c>
      <c s="71" t="str">
        <f t="shared" si="3818"/>
        <v>суббота</v>
      </c>
      <c s="71" t="str">
        <f>VLOOKUP(A122206,Подписчики!A:C,2,0)</f>
        <v>UTC+2</v>
      </c>
      <c s="71" t="str">
        <f t="shared" si="3819"/>
        <v>Калиниградское время</v>
      </c>
      <c s="71"/>
    </row>
    <row r="122207" spans="1:10" ht="15">
      <c r="A122207">
        <v>303560</v>
      </c>
      <c>
        <v>145169</v>
      </c>
      <c s="2">
        <v>44353.464766380806</v>
      </c>
      <c>
        <v>54565</v>
      </c>
      <c s="71">
        <v>1</v>
      </c>
      <c>
        <v>11</v>
      </c>
      <c s="71" t="str">
        <f t="shared" si="3818"/>
        <v>воскресенье</v>
      </c>
      <c s="71" t="str">
        <f>VLOOKUP(A122207,Подписчики!A:C,2,0)</f>
        <v>UTC+2</v>
      </c>
      <c s="71" t="str">
        <f t="shared" si="3819"/>
        <v>Калиниградское время</v>
      </c>
      <c s="71"/>
    </row>
    <row r="122208" spans="1:10" ht="15">
      <c r="A122208">
        <v>303560</v>
      </c>
      <c>
        <v>165732</v>
      </c>
      <c s="2">
        <v>44359.653100323623</v>
      </c>
      <c>
        <v>158978</v>
      </c>
      <c s="71">
        <v>7</v>
      </c>
      <c>
        <v>15</v>
      </c>
      <c s="71" t="str">
        <f t="shared" si="3818"/>
        <v>суббота</v>
      </c>
      <c s="71" t="str">
        <f>VLOOKUP(A122208,Подписчики!A:C,2,0)</f>
        <v>UTC+2</v>
      </c>
      <c s="71" t="str">
        <f t="shared" si="3819"/>
        <v>Калиниградское время</v>
      </c>
      <c s="71"/>
    </row>
    <row r="122209" spans="1:10" ht="15">
      <c r="A122209">
        <v>303560</v>
      </c>
      <c>
        <v>172233</v>
      </c>
      <c s="2">
        <v>44360.837566343042</v>
      </c>
      <c>
        <v>198146</v>
      </c>
      <c s="71">
        <v>1</v>
      </c>
      <c>
        <v>20</v>
      </c>
      <c s="71" t="str">
        <f t="shared" si="3818"/>
        <v>воскресенье</v>
      </c>
      <c s="71" t="str">
        <f>VLOOKUP(A122209,Подписчики!A:C,2,0)</f>
        <v>UTC+2</v>
      </c>
      <c s="71" t="str">
        <f t="shared" si="3819"/>
        <v>Калиниградское время</v>
      </c>
      <c s="71"/>
    </row>
    <row r="122210" spans="1:10" ht="15">
      <c r="A122210">
        <v>303560</v>
      </c>
      <c>
        <v>203488</v>
      </c>
      <c s="2">
        <v>44369.979961165045</v>
      </c>
      <c>
        <v>298988</v>
      </c>
      <c s="71">
        <v>3</v>
      </c>
      <c>
        <v>23</v>
      </c>
      <c s="71" t="str">
        <f t="shared" si="3818"/>
        <v>вторник</v>
      </c>
      <c s="71" t="str">
        <f>VLOOKUP(A122210,Подписчики!A:C,2,0)</f>
        <v>UTC+2</v>
      </c>
      <c s="71" t="str">
        <f t="shared" si="3819"/>
        <v>Калиниградское время</v>
      </c>
      <c s="71"/>
    </row>
    <row r="122211" spans="1:10" ht="15">
      <c r="A122211">
        <v>303617</v>
      </c>
      <c>
        <v>21413</v>
      </c>
      <c s="2">
        <v>44309.761514563106</v>
      </c>
      <c>
        <v>258219</v>
      </c>
      <c s="71">
        <v>6</v>
      </c>
      <c>
        <v>18</v>
      </c>
      <c s="71" t="str">
        <f t="shared" si="3818"/>
        <v>пятница</v>
      </c>
      <c s="71" t="str">
        <f>VLOOKUP(A122211,Подписчики!A:C,2,0)</f>
        <v>UTC+2</v>
      </c>
      <c s="71" t="str">
        <f t="shared" si="3819"/>
        <v>Калиниградское время</v>
      </c>
      <c s="71"/>
    </row>
    <row r="122212" spans="1:10" ht="15">
      <c r="A122212">
        <v>303617</v>
      </c>
      <c>
        <v>22896</v>
      </c>
      <c s="2">
        <v>44310.35343485824</v>
      </c>
      <c>
        <v>357547</v>
      </c>
      <c s="71">
        <v>7</v>
      </c>
      <c>
        <v>8</v>
      </c>
      <c s="71" t="str">
        <f t="shared" si="3818"/>
        <v>суббота</v>
      </c>
      <c s="71" t="str">
        <f>VLOOKUP(A122212,Подписчики!A:C,2,0)</f>
        <v>UTC+2</v>
      </c>
      <c s="71" t="str">
        <f t="shared" si="3819"/>
        <v>Калиниградское время</v>
      </c>
      <c s="71"/>
    </row>
    <row r="122213" spans="1:10" ht="15">
      <c r="A122213">
        <v>303617</v>
      </c>
      <c>
        <v>37495</v>
      </c>
      <c s="2">
        <v>44316.829475728155</v>
      </c>
      <c>
        <v>230507</v>
      </c>
      <c s="71">
        <v>6</v>
      </c>
      <c>
        <v>19</v>
      </c>
      <c s="71" t="str">
        <f t="shared" si="3818"/>
        <v>пятница</v>
      </c>
      <c s="71" t="str">
        <f>VLOOKUP(A122213,Подписчики!A:C,2,0)</f>
        <v>UTC+2</v>
      </c>
      <c s="71" t="str">
        <f t="shared" si="3819"/>
        <v>Калиниградское время</v>
      </c>
      <c s="71"/>
    </row>
    <row r="122214" spans="1:10" ht="15">
      <c r="A122214">
        <v>303617</v>
      </c>
      <c>
        <v>56573</v>
      </c>
      <c s="2">
        <v>44324.852565080721</v>
      </c>
      <c>
        <v>432277</v>
      </c>
      <c s="71">
        <v>7</v>
      </c>
      <c>
        <v>20</v>
      </c>
      <c s="71" t="str">
        <f t="shared" si="3818"/>
        <v>суббота</v>
      </c>
      <c s="71" t="str">
        <f>VLOOKUP(A122214,Подписчики!A:C,2,0)</f>
        <v>UTC+2</v>
      </c>
      <c s="71" t="str">
        <f t="shared" si="3819"/>
        <v>Калиниградское время</v>
      </c>
      <c s="71"/>
    </row>
    <row r="122215" spans="1:10" ht="15">
      <c r="A122215">
        <v>303617</v>
      </c>
      <c>
        <v>62251</v>
      </c>
      <c s="2">
        <v>44326.968634304205</v>
      </c>
      <c>
        <v>226824</v>
      </c>
      <c s="71">
        <v>2</v>
      </c>
      <c>
        <v>23</v>
      </c>
      <c s="71" t="str">
        <f t="shared" si="3818"/>
        <v>понедельник</v>
      </c>
      <c s="71" t="str">
        <f>VLOOKUP(A122215,Подписчики!A:C,2,0)</f>
        <v>UTC+2</v>
      </c>
      <c s="71" t="str">
        <f t="shared" si="3819"/>
        <v>Калиниградское время</v>
      </c>
      <c s="71"/>
    </row>
    <row r="122216" spans="1:10" ht="15">
      <c r="A122216">
        <v>303617</v>
      </c>
      <c>
        <v>68163</v>
      </c>
      <c s="2">
        <v>44329.771223300966</v>
      </c>
      <c>
        <v>111368</v>
      </c>
      <c s="71">
        <v>5</v>
      </c>
      <c>
        <v>18</v>
      </c>
      <c s="71" t="str">
        <f t="shared" si="3818"/>
        <v>четверг</v>
      </c>
      <c s="71" t="str">
        <f>VLOOKUP(A122216,Подписчики!A:C,2,0)</f>
        <v>UTC+2</v>
      </c>
      <c s="71" t="str">
        <f t="shared" si="3819"/>
        <v>Калиниградское время</v>
      </c>
      <c s="71"/>
    </row>
    <row r="122217" spans="1:10" ht="15">
      <c r="A122217">
        <v>303617</v>
      </c>
      <c>
        <v>79147</v>
      </c>
      <c s="2">
        <v>44332.895818770223</v>
      </c>
      <c>
        <v>344775</v>
      </c>
      <c s="71">
        <v>1</v>
      </c>
      <c>
        <v>21</v>
      </c>
      <c s="71" t="str">
        <f t="shared" si="3818"/>
        <v>воскресенье</v>
      </c>
      <c s="71" t="str">
        <f>VLOOKUP(A122217,Подписчики!A:C,2,0)</f>
        <v>UTC+2</v>
      </c>
      <c s="71" t="str">
        <f t="shared" si="3819"/>
        <v>Калиниградское время</v>
      </c>
      <c s="71"/>
    </row>
    <row r="122218" spans="1:10" ht="15">
      <c r="A122218">
        <v>303617</v>
      </c>
      <c>
        <v>91531</v>
      </c>
      <c s="2">
        <v>44337.89258252427</v>
      </c>
      <c>
        <v>251574</v>
      </c>
      <c s="71">
        <v>6</v>
      </c>
      <c>
        <v>21</v>
      </c>
      <c s="71" t="str">
        <f t="shared" si="3818"/>
        <v>пятница</v>
      </c>
      <c s="71" t="str">
        <f>VLOOKUP(A122218,Подписчики!A:C,2,0)</f>
        <v>UTC+2</v>
      </c>
      <c s="71" t="str">
        <f t="shared" si="3819"/>
        <v>Калиниградское время</v>
      </c>
      <c s="71"/>
    </row>
    <row r="122219" spans="1:10" ht="15">
      <c r="A122219">
        <v>303617</v>
      </c>
      <c>
        <v>95055</v>
      </c>
      <c s="2">
        <v>44338.730770226532</v>
      </c>
      <c>
        <v>420981</v>
      </c>
      <c s="71">
        <v>7</v>
      </c>
      <c>
        <v>17</v>
      </c>
      <c s="71" t="str">
        <f t="shared" si="3818"/>
        <v>суббота</v>
      </c>
      <c s="71" t="str">
        <f>VLOOKUP(A122219,Подписчики!A:C,2,0)</f>
        <v>UTC+2</v>
      </c>
      <c s="71" t="str">
        <f t="shared" si="3819"/>
        <v>Калиниградское время</v>
      </c>
      <c s="71"/>
    </row>
    <row r="122220" spans="1:10" ht="15">
      <c r="A122220">
        <v>303643</v>
      </c>
      <c>
        <v>100589</v>
      </c>
      <c s="2">
        <v>44340.145009708744</v>
      </c>
      <c>
        <v>182191</v>
      </c>
      <c s="71">
        <v>2</v>
      </c>
      <c>
        <v>3</v>
      </c>
      <c s="71" t="str">
        <f t="shared" si="3818"/>
        <v>понедельник</v>
      </c>
      <c s="71" t="str">
        <f>VLOOKUP(A122220,Подписчики!A:C,2,0)</f>
        <v>UTC+10</v>
      </c>
      <c s="71" t="str">
        <f t="shared" si="3819"/>
        <v>Владивостокское время</v>
      </c>
      <c s="71"/>
    </row>
    <row r="122221" spans="1:10" ht="15">
      <c r="A122221">
        <v>303643</v>
      </c>
      <c>
        <v>145081</v>
      </c>
      <c s="2">
        <v>44353.439508090618</v>
      </c>
      <c>
        <v>351192</v>
      </c>
      <c s="71">
        <v>1</v>
      </c>
      <c>
        <v>10</v>
      </c>
      <c s="71" t="str">
        <f t="shared" si="3818"/>
        <v>воскресенье</v>
      </c>
      <c s="71" t="str">
        <f>VLOOKUP(A122221,Подписчики!A:C,2,0)</f>
        <v>UTC+10</v>
      </c>
      <c s="71" t="str">
        <f t="shared" si="3819"/>
        <v>Владивостокское время</v>
      </c>
      <c s="71"/>
    </row>
    <row r="122222" spans="1:10" ht="15">
      <c r="A122222">
        <v>303643</v>
      </c>
      <c>
        <v>153518</v>
      </c>
      <c s="2">
        <v>44356.148245954697</v>
      </c>
      <c>
        <v>304128</v>
      </c>
      <c s="71">
        <v>4</v>
      </c>
      <c>
        <v>3</v>
      </c>
      <c s="71" t="str">
        <f t="shared" si="3818"/>
        <v>среда</v>
      </c>
      <c s="71" t="str">
        <f>VLOOKUP(A122222,Подписчики!A:C,2,0)</f>
        <v>UTC+10</v>
      </c>
      <c s="71" t="str">
        <f t="shared" si="3819"/>
        <v>Владивостокское время</v>
      </c>
      <c s="71"/>
    </row>
    <row r="122223" spans="1:10" ht="15">
      <c r="A122223">
        <v>303643</v>
      </c>
      <c>
        <v>164995</v>
      </c>
      <c s="2">
        <v>44359.551158576054</v>
      </c>
      <c>
        <v>341333</v>
      </c>
      <c s="71">
        <v>7</v>
      </c>
      <c>
        <v>13</v>
      </c>
      <c s="71" t="str">
        <f t="shared" si="3818"/>
        <v>суббота</v>
      </c>
      <c s="71" t="str">
        <f>VLOOKUP(A122223,Подписчики!A:C,2,0)</f>
        <v>UTC+10</v>
      </c>
      <c s="71" t="str">
        <f t="shared" si="3819"/>
        <v>Владивостокское время</v>
      </c>
      <c s="71"/>
    </row>
    <row r="122224" spans="1:10" ht="15">
      <c r="A122224">
        <v>303643</v>
      </c>
      <c>
        <v>168984</v>
      </c>
      <c s="2">
        <v>44360.282784508803</v>
      </c>
      <c>
        <v>148255</v>
      </c>
      <c s="71">
        <v>1</v>
      </c>
      <c>
        <v>6</v>
      </c>
      <c s="71" t="str">
        <f t="shared" si="3818"/>
        <v>воскресенье</v>
      </c>
      <c s="71" t="str">
        <f>VLOOKUP(A122224,Подписчики!A:C,2,0)</f>
        <v>UTC+10</v>
      </c>
      <c s="71" t="str">
        <f t="shared" si="3819"/>
        <v>Владивостокское время</v>
      </c>
      <c s="71"/>
    </row>
    <row r="122225" spans="1:10" ht="15">
      <c r="A122225">
        <v>303643</v>
      </c>
      <c>
        <v>197505</v>
      </c>
      <c s="2">
        <v>44368.386110032363</v>
      </c>
      <c>
        <v>397531</v>
      </c>
      <c s="71">
        <v>2</v>
      </c>
      <c>
        <v>9</v>
      </c>
      <c s="71" t="str">
        <f t="shared" si="3818"/>
        <v>понедельник</v>
      </c>
      <c s="71" t="str">
        <f>VLOOKUP(A122225,Подписчики!A:C,2,0)</f>
        <v>UTC+10</v>
      </c>
      <c s="71" t="str">
        <f t="shared" si="3819"/>
        <v>Владивостокское время</v>
      </c>
      <c s="71"/>
    </row>
    <row r="122226" spans="1:10" ht="15">
      <c r="A122226">
        <v>303643</v>
      </c>
      <c>
        <v>211744</v>
      </c>
      <c s="2">
        <v>44372.704333333335</v>
      </c>
      <c>
        <v>321552</v>
      </c>
      <c s="71">
        <v>6</v>
      </c>
      <c>
        <v>16</v>
      </c>
      <c s="71" t="str">
        <f t="shared" si="3818"/>
        <v>пятница</v>
      </c>
      <c s="71" t="str">
        <f>VLOOKUP(A122226,Подписчики!A:C,2,0)</f>
        <v>UTC+10</v>
      </c>
      <c s="71" t="str">
        <f t="shared" si="3819"/>
        <v>Владивостокское время</v>
      </c>
      <c s="71"/>
    </row>
    <row r="122227" spans="1:10" ht="15">
      <c r="A122227">
        <v>303643</v>
      </c>
      <c>
        <v>250026</v>
      </c>
      <c s="2">
        <v>44383.449216828478</v>
      </c>
      <c>
        <v>454139</v>
      </c>
      <c s="71">
        <v>3</v>
      </c>
      <c>
        <v>10</v>
      </c>
      <c s="71" t="str">
        <f t="shared" si="3818"/>
        <v>вторник</v>
      </c>
      <c s="71" t="str">
        <f>VLOOKUP(A122227,Подписчики!A:C,2,0)</f>
        <v>UTC+10</v>
      </c>
      <c s="71" t="str">
        <f t="shared" si="3819"/>
        <v>Владивостокское время</v>
      </c>
      <c s="71"/>
    </row>
    <row r="122228" spans="1:10" ht="15">
      <c r="A122228">
        <v>303643</v>
      </c>
      <c>
        <v>261911</v>
      </c>
      <c s="2">
        <v>44387.408763754051</v>
      </c>
      <c>
        <v>227775</v>
      </c>
      <c s="71">
        <v>7</v>
      </c>
      <c>
        <v>9</v>
      </c>
      <c s="71" t="str">
        <f t="shared" si="3818"/>
        <v>суббота</v>
      </c>
      <c s="71" t="str">
        <f>VLOOKUP(A122228,Подписчики!A:C,2,0)</f>
        <v>UTC+10</v>
      </c>
      <c s="71" t="str">
        <f t="shared" si="3819"/>
        <v>Владивостокское время</v>
      </c>
      <c s="71"/>
    </row>
    <row r="122229" spans="1:10" ht="15">
      <c r="A122229">
        <v>303643</v>
      </c>
      <c>
        <v>276140</v>
      </c>
      <c s="2">
        <v>44391.428181229778</v>
      </c>
      <c>
        <v>330333</v>
      </c>
      <c s="71">
        <v>4</v>
      </c>
      <c>
        <v>10</v>
      </c>
      <c s="71" t="str">
        <f t="shared" si="3818"/>
        <v>среда</v>
      </c>
      <c s="71" t="str">
        <f>VLOOKUP(A122229,Подписчики!A:C,2,0)</f>
        <v>UTC+10</v>
      </c>
      <c s="71" t="str">
        <f t="shared" si="3819"/>
        <v>Владивостокское время</v>
      </c>
      <c s="71"/>
    </row>
    <row r="122230" spans="1:10" ht="15">
      <c r="A122230">
        <v>303643</v>
      </c>
      <c>
        <v>329732</v>
      </c>
      <c s="2">
        <v>44407.589993527508</v>
      </c>
      <c>
        <v>394819</v>
      </c>
      <c s="71">
        <v>6</v>
      </c>
      <c>
        <v>14</v>
      </c>
      <c s="71" t="str">
        <f t="shared" si="3818"/>
        <v>пятница</v>
      </c>
      <c s="71" t="str">
        <f>VLOOKUP(A122230,Подписчики!A:C,2,0)</f>
        <v>UTC+10</v>
      </c>
      <c s="71" t="str">
        <f t="shared" si="3819"/>
        <v>Владивостокское время</v>
      </c>
      <c s="71"/>
    </row>
    <row r="122231" spans="1:10" ht="15">
      <c r="A122231">
        <v>303643</v>
      </c>
      <c>
        <v>339435</v>
      </c>
      <c s="2">
        <v>44409.471870550165</v>
      </c>
      <c>
        <v>250679</v>
      </c>
      <c s="71">
        <v>1</v>
      </c>
      <c>
        <v>11</v>
      </c>
      <c s="71" t="str">
        <f t="shared" si="3818"/>
        <v>воскресенье</v>
      </c>
      <c s="71" t="str">
        <f>VLOOKUP(A122231,Подписчики!A:C,2,0)</f>
        <v>UTC+10</v>
      </c>
      <c s="71" t="str">
        <f t="shared" si="3819"/>
        <v>Владивостокское время</v>
      </c>
      <c s="71"/>
    </row>
    <row r="122232" spans="1:10" ht="15">
      <c r="A122232">
        <v>303643</v>
      </c>
      <c>
        <v>342745</v>
      </c>
      <c s="2">
        <v>44410.339184466022</v>
      </c>
      <c>
        <v>453520</v>
      </c>
      <c s="71">
        <v>2</v>
      </c>
      <c>
        <v>8</v>
      </c>
      <c s="71" t="str">
        <f t="shared" si="3818"/>
        <v>понедельник</v>
      </c>
      <c s="71" t="str">
        <f>VLOOKUP(A122232,Подписчики!A:C,2,0)</f>
        <v>UTC+10</v>
      </c>
      <c s="71" t="str">
        <f t="shared" si="3819"/>
        <v>Владивостокское время</v>
      </c>
      <c s="71"/>
    </row>
    <row r="122233" spans="1:10" ht="15">
      <c r="A122233">
        <v>303643</v>
      </c>
      <c>
        <v>354376</v>
      </c>
      <c s="2">
        <v>44414.53497734628</v>
      </c>
      <c>
        <v>75550</v>
      </c>
      <c s="71">
        <v>6</v>
      </c>
      <c>
        <v>12</v>
      </c>
      <c s="71" t="str">
        <f t="shared" si="3818"/>
        <v>пятница</v>
      </c>
      <c s="71" t="str">
        <f>VLOOKUP(A122233,Подписчики!A:C,2,0)</f>
        <v>UTC+10</v>
      </c>
      <c s="71" t="str">
        <f t="shared" si="3819"/>
        <v>Владивостокское время</v>
      </c>
      <c s="71"/>
    </row>
    <row r="122234" spans="1:10" ht="15">
      <c r="A122234">
        <v>303643</v>
      </c>
      <c>
        <v>359127</v>
      </c>
      <c s="2">
        <v>44415.510666219059</v>
      </c>
      <c>
        <v>131623</v>
      </c>
      <c s="71">
        <v>7</v>
      </c>
      <c>
        <v>12</v>
      </c>
      <c s="71" t="str">
        <f t="shared" si="3818"/>
        <v>суббота</v>
      </c>
      <c s="71" t="str">
        <f>VLOOKUP(A122234,Подписчики!A:C,2,0)</f>
        <v>UTC+10</v>
      </c>
      <c s="71" t="str">
        <f t="shared" si="3819"/>
        <v>Владивостокское время</v>
      </c>
      <c s="71"/>
    </row>
    <row r="122235" spans="1:10" ht="15">
      <c r="A122235">
        <v>303643</v>
      </c>
      <c>
        <v>375144</v>
      </c>
      <c s="2">
        <v>44420.5333592233</v>
      </c>
      <c>
        <v>318588</v>
      </c>
      <c s="71">
        <v>5</v>
      </c>
      <c>
        <v>12</v>
      </c>
      <c s="71" t="str">
        <f t="shared" si="3818"/>
        <v>четверг</v>
      </c>
      <c s="71" t="str">
        <f>VLOOKUP(A122235,Подписчики!A:C,2,0)</f>
        <v>UTC+10</v>
      </c>
      <c s="71" t="str">
        <f t="shared" si="3819"/>
        <v>Владивостокское время</v>
      </c>
      <c s="71"/>
    </row>
    <row r="122236" spans="1:10" ht="15">
      <c r="A122236">
        <v>303643</v>
      </c>
      <c>
        <v>421172</v>
      </c>
      <c s="2">
        <v>44435.2906407767</v>
      </c>
      <c>
        <v>5151</v>
      </c>
      <c s="71">
        <v>6</v>
      </c>
      <c>
        <v>6</v>
      </c>
      <c s="71" t="str">
        <f t="shared" si="3818"/>
        <v>пятница</v>
      </c>
      <c s="71" t="str">
        <f>VLOOKUP(A122236,Подписчики!A:C,2,0)</f>
        <v>UTC+10</v>
      </c>
      <c s="71" t="str">
        <f t="shared" si="3819"/>
        <v>Владивостокское время</v>
      </c>
      <c s="71"/>
    </row>
    <row r="122237" spans="1:10" ht="15">
      <c r="A122237">
        <v>303662</v>
      </c>
      <c>
        <v>120780</v>
      </c>
      <c s="2">
        <v>44346.014770958587</v>
      </c>
      <c>
        <v>347393</v>
      </c>
      <c s="71">
        <v>1</v>
      </c>
      <c>
        <v>0</v>
      </c>
      <c s="71" t="str">
        <f t="shared" si="3818"/>
        <v>воскресенье</v>
      </c>
      <c s="71" t="str">
        <f>VLOOKUP(A122237,Подписчики!A:C,2,0)</f>
        <v>UTC+3</v>
      </c>
      <c s="71" t="str">
        <f t="shared" si="3819"/>
        <v>Московское время</v>
      </c>
      <c s="71"/>
    </row>
    <row r="122238" spans="1:10" ht="15">
      <c r="A122238">
        <v>303662</v>
      </c>
      <c>
        <v>159568</v>
      </c>
      <c s="2">
        <v>44358.396223300973</v>
      </c>
      <c>
        <v>411922</v>
      </c>
      <c s="71">
        <v>6</v>
      </c>
      <c>
        <v>9</v>
      </c>
      <c s="71" t="str">
        <f t="shared" si="3818"/>
        <v>пятница</v>
      </c>
      <c s="71" t="str">
        <f>VLOOKUP(A122238,Подписчики!A:C,2,0)</f>
        <v>UTC+3</v>
      </c>
      <c s="71" t="str">
        <f t="shared" si="3819"/>
        <v>Московское время</v>
      </c>
      <c s="71"/>
    </row>
    <row r="122239" spans="1:10" ht="15">
      <c r="A122239">
        <v>303662</v>
      </c>
      <c>
        <v>194180</v>
      </c>
      <c s="2">
        <v>44367.498165048542</v>
      </c>
      <c>
        <v>133953</v>
      </c>
      <c s="71">
        <v>1</v>
      </c>
      <c>
        <v>11</v>
      </c>
      <c s="71" t="str">
        <f t="shared" si="3818"/>
        <v>воскресенье</v>
      </c>
      <c s="71" t="str">
        <f>VLOOKUP(A122239,Подписчики!A:C,2,0)</f>
        <v>UTC+3</v>
      </c>
      <c s="71" t="str">
        <f t="shared" si="3819"/>
        <v>Московское время</v>
      </c>
      <c s="71"/>
    </row>
    <row r="122240" spans="1:10" ht="15">
      <c r="A122240">
        <v>303662</v>
      </c>
      <c>
        <v>208060</v>
      </c>
      <c s="2">
        <v>44371.723084142395</v>
      </c>
      <c>
        <v>470762</v>
      </c>
      <c s="71">
        <v>5</v>
      </c>
      <c>
        <v>17</v>
      </c>
      <c s="71" t="str">
        <f t="shared" si="3818"/>
        <v>четверг</v>
      </c>
      <c s="71" t="str">
        <f>VLOOKUP(A122240,Подписчики!A:C,2,0)</f>
        <v>UTC+3</v>
      </c>
      <c s="71" t="str">
        <f t="shared" si="3819"/>
        <v>Московское время</v>
      </c>
      <c s="71"/>
    </row>
    <row r="122241" spans="1:10" ht="15">
      <c r="A122241">
        <v>303673</v>
      </c>
      <c>
        <v>110416</v>
      </c>
      <c s="2">
        <v>44343.871546925562</v>
      </c>
      <c>
        <v>470762</v>
      </c>
      <c s="71">
        <v>5</v>
      </c>
      <c>
        <v>20</v>
      </c>
      <c s="71" t="str">
        <f t="shared" si="3818"/>
        <v>четверг</v>
      </c>
      <c s="71" t="str">
        <f>VLOOKUP(A122241,Подписчики!A:C,2,0)</f>
        <v>UTC+2</v>
      </c>
      <c s="71" t="str">
        <f t="shared" si="3819"/>
        <v>Калиниградское время</v>
      </c>
      <c s="71"/>
    </row>
    <row r="122242" spans="1:10" ht="15">
      <c r="A122242">
        <v>303673</v>
      </c>
      <c>
        <v>129297</v>
      </c>
      <c s="2">
        <v>44348.664427184463</v>
      </c>
      <c>
        <v>411922</v>
      </c>
      <c s="71">
        <v>3</v>
      </c>
      <c>
        <v>15</v>
      </c>
      <c s="71" t="str">
        <f t="shared" si="3818"/>
        <v>вторник</v>
      </c>
      <c s="71" t="str">
        <f>VLOOKUP(A122242,Подписчики!A:C,2,0)</f>
        <v>UTC+2</v>
      </c>
      <c s="71" t="str">
        <f t="shared" si="3819"/>
        <v>Калиниградское время</v>
      </c>
      <c s="71"/>
    </row>
    <row r="122243" spans="1:10" ht="15">
      <c r="A122243">
        <v>303673</v>
      </c>
      <c>
        <v>162981</v>
      </c>
      <c s="2">
        <v>44358.929799352751</v>
      </c>
      <c>
        <v>68991</v>
      </c>
      <c s="71">
        <v>6</v>
      </c>
      <c>
        <v>22</v>
      </c>
      <c s="71" t="str">
        <f t="shared" si="3820" ref="G122243:G122306">TEXT(C122243,"дддд")</f>
        <v>пятница</v>
      </c>
      <c s="71" t="str">
        <f>VLOOKUP(A122243,Подписчики!A:C,2,0)</f>
        <v>UTC+2</v>
      </c>
      <c s="71" t="str">
        <f t="shared" si="3821" ref="I122243:I122306">IF(H122243="UTC+1","Центральноевропейское время",IF(H122243="UTC+2","Калиниградское время",IF(H122243="UTC+3","Московское время",IF(H122243="UTC+4","Самарское время",IF(H122243="UTC+5","Екатеринбургское время",IF(H122243="UTC+6","Омское время",IF(H122243="UTC+7","Красноярское время",IF(H122243="UTC+8","Иркутское время",IF(H122243="UTC+9","Якутское время",IF(H122243="UTC+10","Владивостокское время",IF(H122243="UTC+11","Магаданское время",IF(H122243="UTC+12","Камчатское время",IF(H122243="UTC+0","Запределами России",IF(H122243="UTC-1","Запределами России",IF(H122243="UTC-2","Запределами России",IF(H122243="UTC-3","Запределами России",IF(H122243="UTC-4","Запределами России",IF(H122243="UTC-5","Запределами России",IF(H122243="UTC-6","Запределами России",IF(H122243="UTC-7","Запределами России",IF(H122243="UTC-8","Запределами России",IF(H122243="UTC-9","Запределами России",0))))))))))))))))))))))</f>
        <v>Калиниградское время</v>
      </c>
      <c s="71"/>
    </row>
    <row r="122244" spans="1:10" ht="15">
      <c r="A122244">
        <v>303673</v>
      </c>
      <c>
        <v>168733</v>
      </c>
      <c s="2">
        <v>44360.198034607987</v>
      </c>
      <c>
        <v>102086</v>
      </c>
      <c s="71">
        <v>1</v>
      </c>
      <c>
        <v>4</v>
      </c>
      <c s="71" t="str">
        <f t="shared" si="3820"/>
        <v>воскресенье</v>
      </c>
      <c s="71" t="str">
        <f>VLOOKUP(A122244,Подписчики!A:C,2,0)</f>
        <v>UTC+2</v>
      </c>
      <c s="71" t="str">
        <f t="shared" si="3821"/>
        <v>Калиниградское время</v>
      </c>
      <c s="71"/>
    </row>
    <row r="122245" spans="1:10" ht="15">
      <c r="A122245">
        <v>303673</v>
      </c>
      <c>
        <v>172187</v>
      </c>
      <c s="2">
        <v>44360.829475728155</v>
      </c>
      <c>
        <v>394819</v>
      </c>
      <c s="71">
        <v>1</v>
      </c>
      <c>
        <v>19</v>
      </c>
      <c s="71" t="str">
        <f t="shared" si="3820"/>
        <v>воскресенье</v>
      </c>
      <c s="71" t="str">
        <f>VLOOKUP(A122245,Подписчики!A:C,2,0)</f>
        <v>UTC+2</v>
      </c>
      <c s="71" t="str">
        <f t="shared" si="3821"/>
        <v>Калиниградское время</v>
      </c>
      <c s="71"/>
    </row>
    <row r="122246" spans="1:10" ht="15">
      <c r="A122246">
        <v>303673</v>
      </c>
      <c>
        <v>185716</v>
      </c>
      <c s="2">
        <v>44365.675754045304</v>
      </c>
      <c>
        <v>137327</v>
      </c>
      <c s="71">
        <v>6</v>
      </c>
      <c>
        <v>16</v>
      </c>
      <c s="71" t="str">
        <f t="shared" si="3820"/>
        <v>пятница</v>
      </c>
      <c s="71" t="str">
        <f>VLOOKUP(A122246,Подписчики!A:C,2,0)</f>
        <v>UTC+2</v>
      </c>
      <c s="71" t="str">
        <f t="shared" si="3821"/>
        <v>Калиниградское время</v>
      </c>
      <c s="71"/>
    </row>
    <row r="122247" spans="1:10" ht="15">
      <c r="A122247">
        <v>303673</v>
      </c>
      <c>
        <v>199348</v>
      </c>
      <c s="2">
        <v>44368.806822006467</v>
      </c>
      <c>
        <v>241927</v>
      </c>
      <c s="71">
        <v>2</v>
      </c>
      <c>
        <v>19</v>
      </c>
      <c s="71" t="str">
        <f t="shared" si="3820"/>
        <v>понедельник</v>
      </c>
      <c s="71" t="str">
        <f>VLOOKUP(A122247,Подписчики!A:C,2,0)</f>
        <v>UTC+2</v>
      </c>
      <c s="71" t="str">
        <f t="shared" si="3821"/>
        <v>Калиниградское время</v>
      </c>
      <c s="71"/>
    </row>
    <row r="122248" spans="1:10" ht="15">
      <c r="A122248">
        <v>303673</v>
      </c>
      <c>
        <v>257386</v>
      </c>
      <c s="2">
        <v>44386.502666666667</v>
      </c>
      <c>
        <v>77124</v>
      </c>
      <c s="71">
        <v>6</v>
      </c>
      <c>
        <v>12</v>
      </c>
      <c s="71" t="str">
        <f t="shared" si="3820"/>
        <v>пятница</v>
      </c>
      <c s="71" t="str">
        <f>VLOOKUP(A122248,Подписчики!A:C,2,0)</f>
        <v>UTC+2</v>
      </c>
      <c s="71" t="str">
        <f t="shared" si="3821"/>
        <v>Калиниградское время</v>
      </c>
      <c s="71"/>
    </row>
    <row r="122249" spans="1:10" ht="15">
      <c r="A122249">
        <v>303673</v>
      </c>
      <c>
        <v>303975</v>
      </c>
      <c s="2">
        <v>44399.837566343042</v>
      </c>
      <c>
        <v>438887</v>
      </c>
      <c s="71">
        <v>5</v>
      </c>
      <c>
        <v>20</v>
      </c>
      <c s="71" t="str">
        <f t="shared" si="3820"/>
        <v>четверг</v>
      </c>
      <c s="71" t="str">
        <f>VLOOKUP(A122249,Подписчики!A:C,2,0)</f>
        <v>UTC+2</v>
      </c>
      <c s="71" t="str">
        <f t="shared" si="3821"/>
        <v>Калиниградское время</v>
      </c>
      <c s="71"/>
    </row>
    <row r="122250" spans="1:10" ht="15">
      <c r="A122250">
        <v>303673</v>
      </c>
      <c>
        <v>346634</v>
      </c>
      <c s="2">
        <v>44411.693553398058</v>
      </c>
      <c>
        <v>250679</v>
      </c>
      <c s="71">
        <v>3</v>
      </c>
      <c>
        <v>16</v>
      </c>
      <c s="71" t="str">
        <f t="shared" si="3820"/>
        <v>вторник</v>
      </c>
      <c s="71" t="str">
        <f>VLOOKUP(A122250,Подписчики!A:C,2,0)</f>
        <v>UTC+2</v>
      </c>
      <c s="71" t="str">
        <f t="shared" si="3821"/>
        <v>Калиниградское время</v>
      </c>
      <c s="71"/>
    </row>
    <row r="122251" spans="1:10" ht="15">
      <c r="A122251">
        <v>303673</v>
      </c>
      <c>
        <v>389394</v>
      </c>
      <c s="2">
        <v>44424.332711974108</v>
      </c>
      <c>
        <v>266896</v>
      </c>
      <c s="71">
        <v>2</v>
      </c>
      <c>
        <v>7</v>
      </c>
      <c s="71" t="str">
        <f t="shared" si="3820"/>
        <v>понедельник</v>
      </c>
      <c s="71" t="str">
        <f>VLOOKUP(A122251,Подписчики!A:C,2,0)</f>
        <v>UTC+2</v>
      </c>
      <c s="71" t="str">
        <f t="shared" si="3821"/>
        <v>Калиниградское время</v>
      </c>
      <c s="71"/>
    </row>
    <row r="122252" spans="1:10" ht="15">
      <c r="A122252">
        <v>303673</v>
      </c>
      <c>
        <v>410471</v>
      </c>
      <c s="2">
        <v>44430.814912621354</v>
      </c>
      <c>
        <v>66937</v>
      </c>
      <c s="71">
        <v>1</v>
      </c>
      <c>
        <v>19</v>
      </c>
      <c s="71" t="str">
        <f t="shared" si="3820"/>
        <v>воскресенье</v>
      </c>
      <c s="71" t="str">
        <f>VLOOKUP(A122252,Подписчики!A:C,2,0)</f>
        <v>UTC+2</v>
      </c>
      <c s="71" t="str">
        <f t="shared" si="3821"/>
        <v>Калиниградское время</v>
      </c>
      <c s="71"/>
    </row>
    <row r="122253" spans="1:10" ht="15">
      <c r="A122253">
        <v>303673</v>
      </c>
      <c>
        <v>415795</v>
      </c>
      <c s="2">
        <v>44433.012323624593</v>
      </c>
      <c>
        <v>304722</v>
      </c>
      <c s="71">
        <v>4</v>
      </c>
      <c>
        <v>0</v>
      </c>
      <c s="71" t="str">
        <f t="shared" si="3820"/>
        <v>среда</v>
      </c>
      <c s="71" t="str">
        <f>VLOOKUP(A122253,Подписчики!A:C,2,0)</f>
        <v>UTC+2</v>
      </c>
      <c s="71" t="str">
        <f t="shared" si="3821"/>
        <v>Калиниградское время</v>
      </c>
      <c s="71"/>
    </row>
    <row r="122254" spans="1:10" ht="15">
      <c r="A122254">
        <v>303692</v>
      </c>
      <c>
        <v>7657</v>
      </c>
      <c s="2">
        <v>44297.585543689318</v>
      </c>
      <c>
        <v>122982</v>
      </c>
      <c s="71">
        <v>1</v>
      </c>
      <c>
        <v>14</v>
      </c>
      <c s="71" t="str">
        <f t="shared" si="3820"/>
        <v>воскресенье</v>
      </c>
      <c s="71" t="str">
        <f>VLOOKUP(A122254,Подписчики!A:C,2,0)</f>
        <v>UTC+3</v>
      </c>
      <c s="71" t="str">
        <f t="shared" si="3821"/>
        <v>Московское время</v>
      </c>
      <c s="71"/>
    </row>
    <row r="122255" spans="1:10" ht="15">
      <c r="A122255">
        <v>303692</v>
      </c>
      <c>
        <v>7821</v>
      </c>
      <c s="2">
        <v>44297.771627831717</v>
      </c>
      <c>
        <v>63043</v>
      </c>
      <c s="71">
        <v>1</v>
      </c>
      <c>
        <v>18</v>
      </c>
      <c s="71" t="str">
        <f t="shared" si="3820"/>
        <v>воскресенье</v>
      </c>
      <c s="71" t="str">
        <f>VLOOKUP(A122255,Подписчики!A:C,2,0)</f>
        <v>UTC+3</v>
      </c>
      <c s="71" t="str">
        <f t="shared" si="3821"/>
        <v>Московское время</v>
      </c>
      <c s="71"/>
    </row>
    <row r="122256" spans="1:10" ht="15">
      <c r="A122256">
        <v>303692</v>
      </c>
      <c>
        <v>18261</v>
      </c>
      <c s="2">
        <v>44307.668067961167</v>
      </c>
      <c>
        <v>411922</v>
      </c>
      <c s="71">
        <v>4</v>
      </c>
      <c>
        <v>16</v>
      </c>
      <c s="71" t="str">
        <f t="shared" si="3820"/>
        <v>среда</v>
      </c>
      <c s="71" t="str">
        <f>VLOOKUP(A122256,Подписчики!A:C,2,0)</f>
        <v>UTC+3</v>
      </c>
      <c s="71" t="str">
        <f t="shared" si="3821"/>
        <v>Московское время</v>
      </c>
      <c s="71"/>
    </row>
    <row r="122257" spans="1:10" ht="15">
      <c r="A122257">
        <v>303711</v>
      </c>
      <c>
        <v>19450</v>
      </c>
      <c s="2">
        <v>44308.533763754043</v>
      </c>
      <c>
        <v>154256</v>
      </c>
      <c s="71">
        <v>5</v>
      </c>
      <c>
        <v>12</v>
      </c>
      <c s="71" t="str">
        <f t="shared" si="3820"/>
        <v>четверг</v>
      </c>
      <c s="71" t="str">
        <f>VLOOKUP(A122257,Подписчики!A:C,2,0)</f>
        <v>UTC+3</v>
      </c>
      <c s="71" t="str">
        <f t="shared" si="3821"/>
        <v>Московское время</v>
      </c>
      <c s="71"/>
    </row>
    <row r="122258" spans="1:10" ht="15">
      <c r="A122258">
        <v>303711</v>
      </c>
      <c>
        <v>44203</v>
      </c>
      <c s="2">
        <v>44319.485220064722</v>
      </c>
      <c>
        <v>472712</v>
      </c>
      <c s="71">
        <v>2</v>
      </c>
      <c>
        <v>11</v>
      </c>
      <c s="71" t="str">
        <f t="shared" si="3820"/>
        <v>понедельник</v>
      </c>
      <c s="71" t="str">
        <f>VLOOKUP(A122258,Подписчики!A:C,2,0)</f>
        <v>UTC+3</v>
      </c>
      <c s="71" t="str">
        <f t="shared" si="3821"/>
        <v>Московское время</v>
      </c>
      <c s="71"/>
    </row>
    <row r="122259" spans="1:10" ht="15">
      <c r="A122259">
        <v>303711</v>
      </c>
      <c>
        <v>70903</v>
      </c>
      <c s="2">
        <v>44330.744119741103</v>
      </c>
      <c>
        <v>323760</v>
      </c>
      <c s="71">
        <v>6</v>
      </c>
      <c>
        <v>17</v>
      </c>
      <c s="71" t="str">
        <f t="shared" si="3820"/>
        <v>пятница</v>
      </c>
      <c s="71" t="str">
        <f>VLOOKUP(A122259,Подписчики!A:C,2,0)</f>
        <v>UTC+3</v>
      </c>
      <c s="71" t="str">
        <f t="shared" si="3821"/>
        <v>Московское время</v>
      </c>
      <c s="71"/>
    </row>
    <row r="122260" spans="1:10" ht="15">
      <c r="A122260">
        <v>303711</v>
      </c>
      <c>
        <v>114503</v>
      </c>
      <c s="2">
        <v>44344.836352750812</v>
      </c>
      <c>
        <v>191893</v>
      </c>
      <c s="71">
        <v>6</v>
      </c>
      <c>
        <v>20</v>
      </c>
      <c s="71" t="str">
        <f t="shared" si="3820"/>
        <v>пятница</v>
      </c>
      <c s="71" t="str">
        <f>VLOOKUP(A122260,Подписчики!A:C,2,0)</f>
        <v>UTC+3</v>
      </c>
      <c s="71" t="str">
        <f t="shared" si="3821"/>
        <v>Московское время</v>
      </c>
      <c s="71"/>
    </row>
    <row r="122261" spans="1:10" ht="15">
      <c r="A122261">
        <v>303711</v>
      </c>
      <c>
        <v>151168</v>
      </c>
      <c s="2">
        <v>44355.569362459544</v>
      </c>
      <c>
        <v>466283</v>
      </c>
      <c s="71">
        <v>3</v>
      </c>
      <c>
        <v>13</v>
      </c>
      <c s="71" t="str">
        <f t="shared" si="3820"/>
        <v>вторник</v>
      </c>
      <c s="71" t="str">
        <f>VLOOKUP(A122261,Подписчики!A:C,2,0)</f>
        <v>UTC+3</v>
      </c>
      <c s="71" t="str">
        <f t="shared" si="3821"/>
        <v>Московское время</v>
      </c>
      <c s="71"/>
    </row>
    <row r="122262" spans="1:10" ht="15">
      <c r="A122262">
        <v>303711</v>
      </c>
      <c>
        <v>152763</v>
      </c>
      <c s="2">
        <v>44355.852533980586</v>
      </c>
      <c>
        <v>182984</v>
      </c>
      <c s="71">
        <v>3</v>
      </c>
      <c>
        <v>20</v>
      </c>
      <c s="71" t="str">
        <f t="shared" si="3820"/>
        <v>вторник</v>
      </c>
      <c s="71" t="str">
        <f>VLOOKUP(A122262,Подписчики!A:C,2,0)</f>
        <v>UTC+3</v>
      </c>
      <c s="71" t="str">
        <f t="shared" si="3821"/>
        <v>Московское время</v>
      </c>
      <c s="71"/>
    </row>
    <row r="122263" spans="1:10" ht="15">
      <c r="A122263">
        <v>303711</v>
      </c>
      <c>
        <v>177201</v>
      </c>
      <c s="2">
        <v>44362.770009708736</v>
      </c>
      <c>
        <v>397</v>
      </c>
      <c s="71">
        <v>3</v>
      </c>
      <c>
        <v>18</v>
      </c>
      <c s="71" t="str">
        <f t="shared" si="3820"/>
        <v>вторник</v>
      </c>
      <c s="71" t="str">
        <f>VLOOKUP(A122263,Подписчики!A:C,2,0)</f>
        <v>UTC+3</v>
      </c>
      <c s="71" t="str">
        <f t="shared" si="3821"/>
        <v>Московское время</v>
      </c>
      <c s="71"/>
    </row>
    <row r="122264" spans="1:10" ht="15">
      <c r="A122264">
        <v>303711</v>
      </c>
      <c>
        <v>202449</v>
      </c>
      <c s="2">
        <v>44369.782954692557</v>
      </c>
      <c>
        <v>406793</v>
      </c>
      <c s="71">
        <v>3</v>
      </c>
      <c>
        <v>18</v>
      </c>
      <c s="71" t="str">
        <f t="shared" si="3820"/>
        <v>вторник</v>
      </c>
      <c s="71" t="str">
        <f>VLOOKUP(A122264,Подписчики!A:C,2,0)</f>
        <v>UTC+3</v>
      </c>
      <c s="71" t="str">
        <f t="shared" si="3821"/>
        <v>Московское время</v>
      </c>
      <c s="71"/>
    </row>
    <row r="122265" spans="1:10" ht="15">
      <c r="A122265">
        <v>303711</v>
      </c>
      <c>
        <v>211178</v>
      </c>
      <c s="2">
        <v>44372.651886731393</v>
      </c>
      <c>
        <v>88863</v>
      </c>
      <c s="71">
        <v>6</v>
      </c>
      <c>
        <v>15</v>
      </c>
      <c s="71" t="str">
        <f t="shared" si="3820"/>
        <v>пятница</v>
      </c>
      <c s="71" t="str">
        <f>VLOOKUP(A122265,Подписчики!A:C,2,0)</f>
        <v>UTC+3</v>
      </c>
      <c s="71" t="str">
        <f t="shared" si="3821"/>
        <v>Московское время</v>
      </c>
      <c s="71"/>
    </row>
    <row r="122266" spans="1:10" ht="15">
      <c r="A122266">
        <v>303711</v>
      </c>
      <c>
        <v>250806</v>
      </c>
      <c s="2">
        <v>44383.668067961167</v>
      </c>
      <c>
        <v>21407</v>
      </c>
      <c s="71">
        <v>3</v>
      </c>
      <c>
        <v>16</v>
      </c>
      <c s="71" t="str">
        <f t="shared" si="3820"/>
        <v>вторник</v>
      </c>
      <c s="71" t="str">
        <f>VLOOKUP(A122266,Подписчики!A:C,2,0)</f>
        <v>UTC+3</v>
      </c>
      <c s="71" t="str">
        <f t="shared" si="3821"/>
        <v>Московское время</v>
      </c>
      <c s="71"/>
    </row>
    <row r="122267" spans="1:10" ht="15">
      <c r="A122267">
        <v>303711</v>
      </c>
      <c>
        <v>276985</v>
      </c>
      <c s="2">
        <v>44391.66968608414</v>
      </c>
      <c>
        <v>309079</v>
      </c>
      <c s="71">
        <v>4</v>
      </c>
      <c>
        <v>16</v>
      </c>
      <c s="71" t="str">
        <f t="shared" si="3820"/>
        <v>среда</v>
      </c>
      <c s="71" t="str">
        <f>VLOOKUP(A122267,Подписчики!A:C,2,0)</f>
        <v>UTC+3</v>
      </c>
      <c s="71" t="str">
        <f t="shared" si="3821"/>
        <v>Московское время</v>
      </c>
      <c s="71"/>
    </row>
    <row r="122268" spans="1:10" ht="15">
      <c r="A122268">
        <v>303711</v>
      </c>
      <c>
        <v>278114</v>
      </c>
      <c s="2">
        <v>44391.857388349512</v>
      </c>
      <c>
        <v>198146</v>
      </c>
      <c s="71">
        <v>4</v>
      </c>
      <c>
        <v>20</v>
      </c>
      <c s="71" t="str">
        <f t="shared" si="3820"/>
        <v>среда</v>
      </c>
      <c s="71" t="str">
        <f>VLOOKUP(A122268,Подписчики!A:C,2,0)</f>
        <v>UTC+3</v>
      </c>
      <c s="71" t="str">
        <f t="shared" si="3821"/>
        <v>Московское время</v>
      </c>
      <c s="71"/>
    </row>
    <row r="122269" spans="1:10" ht="15">
      <c r="A122269">
        <v>303711</v>
      </c>
      <c>
        <v>283482</v>
      </c>
      <c s="2">
        <v>44393.692339805828</v>
      </c>
      <c>
        <v>413014</v>
      </c>
      <c s="71">
        <v>6</v>
      </c>
      <c>
        <v>16</v>
      </c>
      <c s="71" t="str">
        <f t="shared" si="3820"/>
        <v>пятница</v>
      </c>
      <c s="71" t="str">
        <f>VLOOKUP(A122269,Подписчики!A:C,2,0)</f>
        <v>UTC+3</v>
      </c>
      <c s="71" t="str">
        <f t="shared" si="3821"/>
        <v>Московское время</v>
      </c>
      <c s="71"/>
    </row>
    <row r="122270" spans="1:10" ht="15">
      <c r="A122270">
        <v>303711</v>
      </c>
      <c>
        <v>305518</v>
      </c>
      <c s="2">
        <v>44400.53052750809</v>
      </c>
      <c>
        <v>158978</v>
      </c>
      <c s="71">
        <v>6</v>
      </c>
      <c>
        <v>12</v>
      </c>
      <c s="71" t="str">
        <f t="shared" si="3820"/>
        <v>пятница</v>
      </c>
      <c s="71" t="str">
        <f>VLOOKUP(A122270,Подписчики!A:C,2,0)</f>
        <v>UTC+3</v>
      </c>
      <c s="71" t="str">
        <f t="shared" si="3821"/>
        <v>Московское время</v>
      </c>
      <c s="71"/>
    </row>
    <row r="122271" spans="1:10" ht="15">
      <c r="A122271">
        <v>303711</v>
      </c>
      <c>
        <v>318758</v>
      </c>
      <c s="2">
        <v>44403.664831715214</v>
      </c>
      <c>
        <v>122902</v>
      </c>
      <c s="71">
        <v>2</v>
      </c>
      <c>
        <v>15</v>
      </c>
      <c s="71" t="str">
        <f t="shared" si="3820"/>
        <v>понедельник</v>
      </c>
      <c s="71" t="str">
        <f>VLOOKUP(A122271,Подписчики!A:C,2,0)</f>
        <v>UTC+3</v>
      </c>
      <c s="71" t="str">
        <f t="shared" si="3821"/>
        <v>Московское время</v>
      </c>
      <c s="71"/>
    </row>
    <row r="122272" spans="1:10" ht="15">
      <c r="A122272">
        <v>303726</v>
      </c>
      <c>
        <v>101306</v>
      </c>
      <c s="2">
        <v>44340.612333333338</v>
      </c>
      <c>
        <v>158978</v>
      </c>
      <c s="71">
        <v>2</v>
      </c>
      <c>
        <v>14</v>
      </c>
      <c s="71" t="str">
        <f t="shared" si="3820"/>
        <v>понедельник</v>
      </c>
      <c s="71" t="str">
        <f>VLOOKUP(A122272,Подписчики!A:C,2,0)</f>
        <v>UTC-5</v>
      </c>
      <c s="71" t="str">
        <f t="shared" si="3821"/>
        <v>Запределами России</v>
      </c>
      <c s="71"/>
    </row>
    <row r="122273" spans="1:10" ht="15">
      <c r="A122273">
        <v>303726</v>
      </c>
      <c>
        <v>108539</v>
      </c>
      <c s="2">
        <v>44343.022436893203</v>
      </c>
      <c>
        <v>301535</v>
      </c>
      <c s="71">
        <v>5</v>
      </c>
      <c>
        <v>0</v>
      </c>
      <c s="71" t="str">
        <f t="shared" si="3820"/>
        <v>четверг</v>
      </c>
      <c s="71" t="str">
        <f>VLOOKUP(A122273,Подписчики!A:C,2,0)</f>
        <v>UTC-5</v>
      </c>
      <c s="71" t="str">
        <f t="shared" si="3821"/>
        <v>Запределами России</v>
      </c>
      <c s="71"/>
    </row>
    <row r="122274" spans="1:10" ht="15">
      <c r="A122274">
        <v>303726</v>
      </c>
      <c>
        <v>122329</v>
      </c>
      <c s="2">
        <v>44346.532761619921</v>
      </c>
      <c>
        <v>470762</v>
      </c>
      <c s="71">
        <v>1</v>
      </c>
      <c>
        <v>12</v>
      </c>
      <c s="71" t="str">
        <f t="shared" si="3820"/>
        <v>воскресенье</v>
      </c>
      <c s="71" t="str">
        <f>VLOOKUP(A122274,Подписчики!A:C,2,0)</f>
        <v>UTC-5</v>
      </c>
      <c s="71" t="str">
        <f t="shared" si="3821"/>
        <v>Запределами России</v>
      </c>
      <c s="71"/>
    </row>
    <row r="122275" spans="1:10" ht="15">
      <c r="A122275">
        <v>303726</v>
      </c>
      <c>
        <v>150581</v>
      </c>
      <c s="2">
        <v>44355.210139158582</v>
      </c>
      <c>
        <v>351192</v>
      </c>
      <c s="71">
        <v>3</v>
      </c>
      <c>
        <v>5</v>
      </c>
      <c s="71" t="str">
        <f t="shared" si="3820"/>
        <v>вторник</v>
      </c>
      <c s="71" t="str">
        <f>VLOOKUP(A122275,Подписчики!A:C,2,0)</f>
        <v>UTC-5</v>
      </c>
      <c s="71" t="str">
        <f t="shared" si="3821"/>
        <v>Запределами России</v>
      </c>
      <c s="71"/>
    </row>
    <row r="122276" spans="1:10" ht="15">
      <c r="A122276">
        <v>303726</v>
      </c>
      <c>
        <v>156187</v>
      </c>
      <c s="2">
        <v>44356.975511326862</v>
      </c>
      <c>
        <v>408733</v>
      </c>
      <c s="71">
        <v>4</v>
      </c>
      <c>
        <v>23</v>
      </c>
      <c s="71" t="str">
        <f t="shared" si="3820"/>
        <v>среда</v>
      </c>
      <c s="71" t="str">
        <f>VLOOKUP(A122276,Подписчики!A:C,2,0)</f>
        <v>UTC-5</v>
      </c>
      <c s="71" t="str">
        <f t="shared" si="3821"/>
        <v>Запределами России</v>
      </c>
      <c s="71"/>
    </row>
    <row r="122277" spans="1:10" ht="15">
      <c r="A122277">
        <v>303726</v>
      </c>
      <c>
        <v>180802</v>
      </c>
      <c s="2">
        <v>44364.103343042072</v>
      </c>
      <c>
        <v>413014</v>
      </c>
      <c s="71">
        <v>5</v>
      </c>
      <c>
        <v>2</v>
      </c>
      <c s="71" t="str">
        <f t="shared" si="3820"/>
        <v>четверг</v>
      </c>
      <c s="71" t="str">
        <f>VLOOKUP(A122277,Подписчики!A:C,2,0)</f>
        <v>UTC-5</v>
      </c>
      <c s="71" t="str">
        <f t="shared" si="3821"/>
        <v>Запределами России</v>
      </c>
      <c s="71"/>
    </row>
    <row r="122278" spans="1:10" ht="15">
      <c r="A122278">
        <v>303726</v>
      </c>
      <c>
        <v>203334</v>
      </c>
      <c s="2">
        <v>44369.962566343042</v>
      </c>
      <c>
        <v>347008</v>
      </c>
      <c s="71">
        <v>3</v>
      </c>
      <c>
        <v>23</v>
      </c>
      <c s="71" t="str">
        <f t="shared" si="3820"/>
        <v>вторник</v>
      </c>
      <c s="71" t="str">
        <f>VLOOKUP(A122278,Подписчики!A:C,2,0)</f>
        <v>UTC-5</v>
      </c>
      <c s="71" t="str">
        <f t="shared" si="3821"/>
        <v>Запределами России</v>
      </c>
      <c s="71"/>
    </row>
    <row r="122279" spans="1:10" ht="15">
      <c r="A122279">
        <v>303727</v>
      </c>
      <c>
        <v>16618</v>
      </c>
      <c s="2">
        <v>44305.916449838187</v>
      </c>
      <c>
        <v>49057</v>
      </c>
      <c s="71">
        <v>2</v>
      </c>
      <c>
        <v>21</v>
      </c>
      <c s="71" t="str">
        <f t="shared" si="3820"/>
        <v>понедельник</v>
      </c>
      <c s="71" t="str">
        <f>VLOOKUP(A122279,Подписчики!A:C,2,0)</f>
        <v>UTC+1</v>
      </c>
      <c s="71" t="str">
        <f t="shared" si="3821"/>
        <v>Центральноевропейское время</v>
      </c>
      <c s="71"/>
    </row>
    <row r="122280" spans="1:10" ht="15">
      <c r="A122280">
        <v>303727</v>
      </c>
      <c>
        <v>21177</v>
      </c>
      <c s="2">
        <v>44309.720656957928</v>
      </c>
      <c>
        <v>191893</v>
      </c>
      <c s="71">
        <v>6</v>
      </c>
      <c>
        <v>17</v>
      </c>
      <c s="71" t="str">
        <f t="shared" si="3820"/>
        <v>пятница</v>
      </c>
      <c s="71" t="str">
        <f>VLOOKUP(A122280,Подписчики!A:C,2,0)</f>
        <v>UTC+1</v>
      </c>
      <c s="71" t="str">
        <f t="shared" si="3821"/>
        <v>Центральноевропейское время</v>
      </c>
      <c s="71"/>
    </row>
    <row r="122281" spans="1:10" ht="15">
      <c r="A122281">
        <v>303727</v>
      </c>
      <c>
        <v>52006</v>
      </c>
      <c s="2">
        <v>44323.501333333334</v>
      </c>
      <c>
        <v>78899</v>
      </c>
      <c s="71">
        <v>6</v>
      </c>
      <c>
        <v>12</v>
      </c>
      <c s="71" t="str">
        <f t="shared" si="3820"/>
        <v>пятница</v>
      </c>
      <c s="71" t="str">
        <f>VLOOKUP(A122281,Подписчики!A:C,2,0)</f>
        <v>UTC+1</v>
      </c>
      <c s="71" t="str">
        <f t="shared" si="3821"/>
        <v>Центральноевропейское время</v>
      </c>
      <c s="71"/>
    </row>
    <row r="122282" spans="1:10" ht="15">
      <c r="A122282">
        <v>303727</v>
      </c>
      <c>
        <v>52745</v>
      </c>
      <c s="2">
        <v>44323.731983818776</v>
      </c>
      <c>
        <v>105200</v>
      </c>
      <c s="71">
        <v>6</v>
      </c>
      <c>
        <v>17</v>
      </c>
      <c s="71" t="str">
        <f t="shared" si="3820"/>
        <v>пятница</v>
      </c>
      <c s="71" t="str">
        <f>VLOOKUP(A122282,Подписчики!A:C,2,0)</f>
        <v>UTC+1</v>
      </c>
      <c s="71" t="str">
        <f t="shared" si="3821"/>
        <v>Центральноевропейское время</v>
      </c>
      <c s="71"/>
    </row>
    <row r="122283" spans="1:10" ht="15">
      <c r="A122283">
        <v>303727</v>
      </c>
      <c>
        <v>91106</v>
      </c>
      <c s="2">
        <v>44337.850106796119</v>
      </c>
      <c>
        <v>351192</v>
      </c>
      <c s="71">
        <v>6</v>
      </c>
      <c>
        <v>20</v>
      </c>
      <c s="71" t="str">
        <f t="shared" si="3820"/>
        <v>пятница</v>
      </c>
      <c s="71" t="str">
        <f>VLOOKUP(A122283,Подписчики!A:C,2,0)</f>
        <v>UTC+1</v>
      </c>
      <c s="71" t="str">
        <f t="shared" si="3821"/>
        <v>Центральноевропейское время</v>
      </c>
      <c s="71"/>
    </row>
    <row r="122284" spans="1:10" ht="15">
      <c r="A122284">
        <v>303727</v>
      </c>
      <c>
        <v>100078</v>
      </c>
      <c s="2">
        <v>44339.914212469863</v>
      </c>
      <c>
        <v>411922</v>
      </c>
      <c s="71">
        <v>1</v>
      </c>
      <c>
        <v>21</v>
      </c>
      <c s="71" t="str">
        <f t="shared" si="3820"/>
        <v>воскресенье</v>
      </c>
      <c s="71" t="str">
        <f>VLOOKUP(A122284,Подписчики!A:C,2,0)</f>
        <v>UTC+1</v>
      </c>
      <c s="71" t="str">
        <f t="shared" si="3821"/>
        <v>Центральноевропейское время</v>
      </c>
      <c s="71"/>
    </row>
    <row r="122285" spans="1:10" ht="15">
      <c r="A122285">
        <v>303727</v>
      </c>
      <c>
        <v>109536</v>
      </c>
      <c s="2">
        <v>44343.728747572815</v>
      </c>
      <c>
        <v>397390</v>
      </c>
      <c s="71">
        <v>5</v>
      </c>
      <c>
        <v>17</v>
      </c>
      <c s="71" t="str">
        <f t="shared" si="3820"/>
        <v>четверг</v>
      </c>
      <c s="71" t="str">
        <f>VLOOKUP(A122285,Подписчики!A:C,2,0)</f>
        <v>UTC+1</v>
      </c>
      <c s="71" t="str">
        <f t="shared" si="3821"/>
        <v>Центральноевропейское время</v>
      </c>
      <c s="71"/>
    </row>
    <row r="122286" spans="1:10" ht="15">
      <c r="A122286">
        <v>303727</v>
      </c>
      <c>
        <v>122095</v>
      </c>
      <c s="2">
        <v>44346.46772667623</v>
      </c>
      <c>
        <v>43842</v>
      </c>
      <c s="71">
        <v>1</v>
      </c>
      <c>
        <v>11</v>
      </c>
      <c s="71" t="str">
        <f t="shared" si="3820"/>
        <v>воскресенье</v>
      </c>
      <c s="71" t="str">
        <f>VLOOKUP(A122286,Подписчики!A:C,2,0)</f>
        <v>UTC+1</v>
      </c>
      <c s="71" t="str">
        <f t="shared" si="3821"/>
        <v>Центральноевропейское время</v>
      </c>
      <c s="71"/>
    </row>
    <row r="122287" spans="1:10" ht="15">
      <c r="A122287">
        <v>303727</v>
      </c>
      <c>
        <v>164862</v>
      </c>
      <c s="2">
        <v>44359.521333333338</v>
      </c>
      <c>
        <v>153893</v>
      </c>
      <c s="71">
        <v>7</v>
      </c>
      <c>
        <v>12</v>
      </c>
      <c s="71" t="str">
        <f t="shared" si="3820"/>
        <v>суббота</v>
      </c>
      <c s="71" t="str">
        <f>VLOOKUP(A122287,Подписчики!A:C,2,0)</f>
        <v>UTC+1</v>
      </c>
      <c s="71" t="str">
        <f t="shared" si="3821"/>
        <v>Центральноевропейское время</v>
      </c>
      <c s="71"/>
    </row>
    <row r="122288" spans="1:10" ht="15">
      <c r="A122288">
        <v>303727</v>
      </c>
      <c>
        <v>219297</v>
      </c>
      <c s="2">
        <v>44374.368633075959</v>
      </c>
      <c>
        <v>111367</v>
      </c>
      <c s="71">
        <v>1</v>
      </c>
      <c>
        <v>8</v>
      </c>
      <c s="71" t="str">
        <f t="shared" si="3820"/>
        <v>воскресенье</v>
      </c>
      <c s="71" t="str">
        <f>VLOOKUP(A122288,Подписчики!A:C,2,0)</f>
        <v>UTC+1</v>
      </c>
      <c s="71" t="str">
        <f t="shared" si="3821"/>
        <v>Центральноевропейское время</v>
      </c>
      <c s="71"/>
    </row>
    <row r="122289" spans="1:10" ht="15">
      <c r="A122289">
        <v>303727</v>
      </c>
      <c>
        <v>264649</v>
      </c>
      <c s="2">
        <v>44387.819362459551</v>
      </c>
      <c>
        <v>345147</v>
      </c>
      <c s="71">
        <v>7</v>
      </c>
      <c>
        <v>19</v>
      </c>
      <c s="71" t="str">
        <f t="shared" si="3820"/>
        <v>суббота</v>
      </c>
      <c s="71" t="str">
        <f>VLOOKUP(A122289,Подписчики!A:C,2,0)</f>
        <v>UTC+1</v>
      </c>
      <c s="71" t="str">
        <f t="shared" si="3821"/>
        <v>Центральноевропейское время</v>
      </c>
      <c s="71"/>
    </row>
    <row r="122290" spans="1:10" ht="15">
      <c r="A122290">
        <v>303727</v>
      </c>
      <c>
        <v>293266</v>
      </c>
      <c s="2">
        <v>44395.932631067961</v>
      </c>
      <c>
        <v>154256</v>
      </c>
      <c s="71">
        <v>1</v>
      </c>
      <c>
        <v>22</v>
      </c>
      <c s="71" t="str">
        <f t="shared" si="3820"/>
        <v>воскресенье</v>
      </c>
      <c s="71" t="str">
        <f>VLOOKUP(A122290,Подписчики!A:C,2,0)</f>
        <v>UTC+1</v>
      </c>
      <c s="71" t="str">
        <f t="shared" si="3821"/>
        <v>Центральноевропейское время</v>
      </c>
      <c s="71"/>
    </row>
    <row r="122291" spans="1:10" ht="15">
      <c r="A122291">
        <v>303727</v>
      </c>
      <c>
        <v>317581</v>
      </c>
      <c s="2">
        <v>44403.086333333333</v>
      </c>
      <c>
        <v>388677</v>
      </c>
      <c s="71">
        <v>2</v>
      </c>
      <c>
        <v>2</v>
      </c>
      <c s="71" t="str">
        <f t="shared" si="3820"/>
        <v>понедельник</v>
      </c>
      <c s="71" t="str">
        <f>VLOOKUP(A122291,Подписчики!A:C,2,0)</f>
        <v>UTC+1</v>
      </c>
      <c s="71" t="str">
        <f t="shared" si="3821"/>
        <v>Центральноевропейское время</v>
      </c>
      <c s="71"/>
    </row>
    <row r="122292" spans="1:10" ht="15">
      <c r="A122292">
        <v>303727</v>
      </c>
      <c>
        <v>327397</v>
      </c>
      <c s="2">
        <v>44406.644605177993</v>
      </c>
      <c>
        <v>429494</v>
      </c>
      <c s="71">
        <v>5</v>
      </c>
      <c>
        <v>15</v>
      </c>
      <c s="71" t="str">
        <f t="shared" si="3820"/>
        <v>четверг</v>
      </c>
      <c s="71" t="str">
        <f>VLOOKUP(A122292,Подписчики!A:C,2,0)</f>
        <v>UTC+1</v>
      </c>
      <c s="71" t="str">
        <f t="shared" si="3821"/>
        <v>Центральноевропейское время</v>
      </c>
      <c s="71"/>
    </row>
    <row r="122293" spans="1:10" ht="15">
      <c r="A122293">
        <v>303730</v>
      </c>
      <c>
        <v>231724</v>
      </c>
      <c s="2">
        <v>44377.871142394826</v>
      </c>
      <c>
        <v>258219</v>
      </c>
      <c s="71">
        <v>4</v>
      </c>
      <c>
        <v>20</v>
      </c>
      <c s="71" t="str">
        <f t="shared" si="3820"/>
        <v>среда</v>
      </c>
      <c s="71" t="str">
        <f>VLOOKUP(A122293,Подписчики!A:C,2,0)</f>
        <v>UTC+1</v>
      </c>
      <c s="71" t="str">
        <f t="shared" si="3821"/>
        <v>Центральноевропейское время</v>
      </c>
      <c s="71"/>
    </row>
    <row r="122294" spans="1:10" ht="15">
      <c r="A122294">
        <v>303730</v>
      </c>
      <c>
        <v>240909</v>
      </c>
      <c s="2">
        <v>44380.673543504134</v>
      </c>
      <c>
        <v>411922</v>
      </c>
      <c s="71">
        <v>7</v>
      </c>
      <c>
        <v>16</v>
      </c>
      <c s="71" t="str">
        <f t="shared" si="3820"/>
        <v>суббота</v>
      </c>
      <c s="71" t="str">
        <f>VLOOKUP(A122294,Подписчики!A:C,2,0)</f>
        <v>UTC+1</v>
      </c>
      <c s="71" t="str">
        <f t="shared" si="3821"/>
        <v>Центральноевропейское время</v>
      </c>
      <c s="71"/>
    </row>
    <row r="122295" spans="1:10" ht="15">
      <c r="A122295">
        <v>303730</v>
      </c>
      <c>
        <v>268258</v>
      </c>
      <c s="2">
        <v>44388.730365695796</v>
      </c>
      <c>
        <v>371515</v>
      </c>
      <c s="71">
        <v>1</v>
      </c>
      <c>
        <v>17</v>
      </c>
      <c s="71" t="str">
        <f t="shared" si="3820"/>
        <v>воскресенье</v>
      </c>
      <c s="71" t="str">
        <f>VLOOKUP(A122295,Подписчики!A:C,2,0)</f>
        <v>UTC+1</v>
      </c>
      <c s="71" t="str">
        <f t="shared" si="3821"/>
        <v>Центральноевропейское время</v>
      </c>
      <c s="71"/>
    </row>
    <row r="122296" spans="1:10" ht="15">
      <c r="A122296">
        <v>303730</v>
      </c>
      <c>
        <v>281175</v>
      </c>
      <c s="2">
        <v>44392.943957928808</v>
      </c>
      <c>
        <v>330333</v>
      </c>
      <c s="71">
        <v>5</v>
      </c>
      <c>
        <v>22</v>
      </c>
      <c s="71" t="str">
        <f t="shared" si="3820"/>
        <v>четверг</v>
      </c>
      <c s="71" t="str">
        <f>VLOOKUP(A122296,Подписчики!A:C,2,0)</f>
        <v>UTC+1</v>
      </c>
      <c s="71" t="str">
        <f t="shared" si="3821"/>
        <v>Центральноевропейское время</v>
      </c>
      <c s="71"/>
    </row>
    <row r="122297" spans="1:10" ht="15">
      <c r="A122297">
        <v>303730</v>
      </c>
      <c>
        <v>290965</v>
      </c>
      <c s="2">
        <v>44395.52810032363</v>
      </c>
      <c>
        <v>305174</v>
      </c>
      <c s="71">
        <v>1</v>
      </c>
      <c>
        <v>12</v>
      </c>
      <c s="71" t="str">
        <f t="shared" si="3820"/>
        <v>воскресенье</v>
      </c>
      <c s="71" t="str">
        <f>VLOOKUP(A122297,Подписчики!A:C,2,0)</f>
        <v>UTC+1</v>
      </c>
      <c s="71" t="str">
        <f t="shared" si="3821"/>
        <v>Центральноевропейское время</v>
      </c>
      <c s="71"/>
    </row>
    <row r="122298" spans="1:10" ht="15">
      <c r="A122298">
        <v>303730</v>
      </c>
      <c>
        <v>318370</v>
      </c>
      <c s="2">
        <v>44403.594443365699</v>
      </c>
      <c>
        <v>405774</v>
      </c>
      <c s="71">
        <v>2</v>
      </c>
      <c>
        <v>14</v>
      </c>
      <c s="71" t="str">
        <f t="shared" si="3820"/>
        <v>понедельник</v>
      </c>
      <c s="71" t="str">
        <f>VLOOKUP(A122298,Подписчики!A:C,2,0)</f>
        <v>UTC+1</v>
      </c>
      <c s="71" t="str">
        <f t="shared" si="3821"/>
        <v>Центральноевропейское время</v>
      </c>
      <c s="71"/>
    </row>
    <row r="122299" spans="1:10" ht="15">
      <c r="A122299">
        <v>303730</v>
      </c>
      <c>
        <v>337691</v>
      </c>
      <c s="2">
        <v>44408.940721682848</v>
      </c>
      <c>
        <v>310239</v>
      </c>
      <c s="71">
        <v>7</v>
      </c>
      <c>
        <v>22</v>
      </c>
      <c s="71" t="str">
        <f t="shared" si="3820"/>
        <v>суббота</v>
      </c>
      <c s="71" t="str">
        <f>VLOOKUP(A122299,Подписчики!A:C,2,0)</f>
        <v>UTC+1</v>
      </c>
      <c s="71" t="str">
        <f t="shared" si="3821"/>
        <v>Центральноевропейское время</v>
      </c>
      <c s="71"/>
    </row>
    <row r="122300" spans="1:10" ht="15">
      <c r="A122300">
        <v>303730</v>
      </c>
      <c>
        <v>370790</v>
      </c>
      <c s="2">
        <v>44418.733601941749</v>
      </c>
      <c>
        <v>259288</v>
      </c>
      <c s="71">
        <v>3</v>
      </c>
      <c>
        <v>17</v>
      </c>
      <c s="71" t="str">
        <f t="shared" si="3820"/>
        <v>вторник</v>
      </c>
      <c s="71" t="str">
        <f>VLOOKUP(A122300,Подписчики!A:C,2,0)</f>
        <v>UTC+1</v>
      </c>
      <c s="71" t="str">
        <f t="shared" si="3821"/>
        <v>Центральноевропейское время</v>
      </c>
      <c s="71"/>
    </row>
    <row r="122301" spans="1:10" ht="15">
      <c r="A122301">
        <v>303730</v>
      </c>
      <c>
        <v>375122</v>
      </c>
      <c s="2">
        <v>44420.521627831717</v>
      </c>
      <c>
        <v>230778</v>
      </c>
      <c s="71">
        <v>5</v>
      </c>
      <c>
        <v>12</v>
      </c>
      <c s="71" t="str">
        <f t="shared" si="3820"/>
        <v>четверг</v>
      </c>
      <c s="71" t="str">
        <f>VLOOKUP(A122301,Подписчики!A:C,2,0)</f>
        <v>UTC+1</v>
      </c>
      <c s="71" t="str">
        <f t="shared" si="3821"/>
        <v>Центральноевропейское время</v>
      </c>
      <c s="71"/>
    </row>
    <row r="122302" spans="1:10" ht="15">
      <c r="A122302">
        <v>303730</v>
      </c>
      <c>
        <v>403931</v>
      </c>
      <c s="2">
        <v>44429.382763145848</v>
      </c>
      <c>
        <v>1019</v>
      </c>
      <c s="71">
        <v>7</v>
      </c>
      <c>
        <v>9</v>
      </c>
      <c s="71" t="str">
        <f t="shared" si="3820"/>
        <v>суббота</v>
      </c>
      <c s="71" t="str">
        <f>VLOOKUP(A122302,Подписчики!A:C,2,0)</f>
        <v>UTC+1</v>
      </c>
      <c s="71" t="str">
        <f t="shared" si="3821"/>
        <v>Центральноевропейское время</v>
      </c>
      <c s="71"/>
    </row>
    <row r="122303" spans="1:10" ht="15">
      <c r="A122303">
        <v>303730</v>
      </c>
      <c>
        <v>420354</v>
      </c>
      <c s="2">
        <v>44434.811271844665</v>
      </c>
      <c>
        <v>102086</v>
      </c>
      <c s="71">
        <v>5</v>
      </c>
      <c>
        <v>19</v>
      </c>
      <c s="71" t="str">
        <f t="shared" si="3820"/>
        <v>четверг</v>
      </c>
      <c s="71" t="str">
        <f>VLOOKUP(A122303,Подписчики!A:C,2,0)</f>
        <v>UTC+1</v>
      </c>
      <c s="71" t="str">
        <f t="shared" si="3821"/>
        <v>Центральноевропейское время</v>
      </c>
      <c s="71"/>
    </row>
    <row r="122304" spans="1:10" ht="15">
      <c r="A122304">
        <v>303740</v>
      </c>
      <c>
        <v>114196</v>
      </c>
      <c s="2">
        <v>44344.803181229778</v>
      </c>
      <c>
        <v>314092</v>
      </c>
      <c s="71">
        <v>6</v>
      </c>
      <c>
        <v>19</v>
      </c>
      <c s="71" t="str">
        <f t="shared" si="3820"/>
        <v>пятница</v>
      </c>
      <c s="71" t="str">
        <f>VLOOKUP(A122304,Подписчики!A:C,2,0)</f>
        <v>UTC+1</v>
      </c>
      <c s="71" t="str">
        <f t="shared" si="3821"/>
        <v>Центральноевропейское время</v>
      </c>
      <c s="71"/>
    </row>
    <row r="122305" spans="1:10" ht="15">
      <c r="A122305">
        <v>303740</v>
      </c>
      <c>
        <v>122555</v>
      </c>
      <c s="2">
        <v>44346.579880258905</v>
      </c>
      <c>
        <v>411922</v>
      </c>
      <c s="71">
        <v>1</v>
      </c>
      <c>
        <v>13</v>
      </c>
      <c s="71" t="str">
        <f t="shared" si="3820"/>
        <v>воскресенье</v>
      </c>
      <c s="71" t="str">
        <f>VLOOKUP(A122305,Подписчики!A:C,2,0)</f>
        <v>UTC+1</v>
      </c>
      <c s="71" t="str">
        <f t="shared" si="3821"/>
        <v>Центральноевропейское время</v>
      </c>
      <c s="71"/>
    </row>
    <row r="122306" spans="1:10" ht="15">
      <c r="A122306">
        <v>303740</v>
      </c>
      <c>
        <v>146903</v>
      </c>
      <c s="2">
        <v>44353.811670278024</v>
      </c>
      <c>
        <v>471403</v>
      </c>
      <c s="71">
        <v>1</v>
      </c>
      <c>
        <v>19</v>
      </c>
      <c s="71" t="str">
        <f t="shared" si="3820"/>
        <v>воскресенье</v>
      </c>
      <c s="71" t="str">
        <f>VLOOKUP(A122306,Подписчики!A:C,2,0)</f>
        <v>UTC+1</v>
      </c>
      <c s="71" t="str">
        <f t="shared" si="3821"/>
        <v>Центральноевропейское время</v>
      </c>
      <c s="71"/>
    </row>
    <row r="122307" spans="1:10" ht="15">
      <c r="A122307">
        <v>303740</v>
      </c>
      <c>
        <v>206353</v>
      </c>
      <c s="2">
        <v>44370.968229773462</v>
      </c>
      <c>
        <v>16170</v>
      </c>
      <c s="71">
        <v>4</v>
      </c>
      <c>
        <v>23</v>
      </c>
      <c s="71" t="str">
        <f t="shared" si="3822" ref="G122307:G122370">TEXT(C122307,"дддд")</f>
        <v>среда</v>
      </c>
      <c s="71" t="str">
        <f>VLOOKUP(A122307,Подписчики!A:C,2,0)</f>
        <v>UTC+1</v>
      </c>
      <c s="71" t="str">
        <f t="shared" si="3823" ref="I122307:I122370">IF(H122307="UTC+1","Центральноевропейское время",IF(H122307="UTC+2","Калиниградское время",IF(H122307="UTC+3","Московское время",IF(H122307="UTC+4","Самарское время",IF(H122307="UTC+5","Екатеринбургское время",IF(H122307="UTC+6","Омское время",IF(H122307="UTC+7","Красноярское время",IF(H122307="UTC+8","Иркутское время",IF(H122307="UTC+9","Якутское время",IF(H122307="UTC+10","Владивостокское время",IF(H122307="UTC+11","Магаданское время",IF(H122307="UTC+12","Камчатское время",IF(H122307="UTC+0","Запределами России",IF(H122307="UTC-1","Запределами России",IF(H122307="UTC-2","Запределами России",IF(H122307="UTC-3","Запределами России",IF(H122307="UTC-4","Запределами России",IF(H122307="UTC-5","Запределами России",IF(H122307="UTC-6","Запределами России",IF(H122307="UTC-7","Запределами России",IF(H122307="UTC-8","Запределами России",IF(H122307="UTC-9","Запределами России",0))))))))))))))))))))))</f>
        <v>Центральноевропейское время</v>
      </c>
      <c s="71"/>
    </row>
    <row r="122308" spans="1:10" ht="15">
      <c r="A122308">
        <v>303740</v>
      </c>
      <c>
        <v>217290</v>
      </c>
      <c s="2">
        <v>44373.848488673138</v>
      </c>
      <c>
        <v>351192</v>
      </c>
      <c s="71">
        <v>7</v>
      </c>
      <c>
        <v>20</v>
      </c>
      <c s="71" t="str">
        <f t="shared" si="3822"/>
        <v>суббота</v>
      </c>
      <c s="71" t="str">
        <f>VLOOKUP(A122308,Подписчики!A:C,2,0)</f>
        <v>UTC+1</v>
      </c>
      <c s="71" t="str">
        <f t="shared" si="3823"/>
        <v>Центральноевропейское время</v>
      </c>
      <c s="71"/>
    </row>
    <row r="122309" spans="1:10" ht="15">
      <c r="A122309">
        <v>303740</v>
      </c>
      <c>
        <v>244652</v>
      </c>
      <c s="2">
        <v>44381.596118045592</v>
      </c>
      <c>
        <v>470762</v>
      </c>
      <c s="71">
        <v>1</v>
      </c>
      <c>
        <v>14</v>
      </c>
      <c s="71" t="str">
        <f t="shared" si="3822"/>
        <v>воскресенье</v>
      </c>
      <c s="71" t="str">
        <f>VLOOKUP(A122309,Подписчики!A:C,2,0)</f>
        <v>UTC+1</v>
      </c>
      <c s="71" t="str">
        <f t="shared" si="3823"/>
        <v>Центральноевропейское время</v>
      </c>
      <c s="71"/>
    </row>
    <row r="122310" spans="1:10" ht="15">
      <c r="A122310">
        <v>303740</v>
      </c>
      <c>
        <v>254129</v>
      </c>
      <c s="2">
        <v>44384.879233009713</v>
      </c>
      <c>
        <v>182191</v>
      </c>
      <c s="71">
        <v>4</v>
      </c>
      <c>
        <v>21</v>
      </c>
      <c s="71" t="str">
        <f t="shared" si="3822"/>
        <v>среда</v>
      </c>
      <c s="71" t="str">
        <f>VLOOKUP(A122310,Подписчики!A:C,2,0)</f>
        <v>UTC+1</v>
      </c>
      <c s="71" t="str">
        <f t="shared" si="3823"/>
        <v>Центральноевропейское время</v>
      </c>
      <c s="71"/>
    </row>
    <row r="122311" spans="1:10" ht="15">
      <c r="A122311">
        <v>303740</v>
      </c>
      <c>
        <v>262542</v>
      </c>
      <c s="2">
        <v>44387.553990291264</v>
      </c>
      <c>
        <v>227775</v>
      </c>
      <c s="71">
        <v>7</v>
      </c>
      <c>
        <v>13</v>
      </c>
      <c s="71" t="str">
        <f t="shared" si="3822"/>
        <v>суббота</v>
      </c>
      <c s="71" t="str">
        <f>VLOOKUP(A122311,Подписчики!A:C,2,0)</f>
        <v>UTC+1</v>
      </c>
      <c s="71" t="str">
        <f t="shared" si="3823"/>
        <v>Центральноевропейское время</v>
      </c>
      <c s="71"/>
    </row>
    <row r="122312" spans="1:10" ht="15">
      <c r="A122312">
        <v>303740</v>
      </c>
      <c>
        <v>295086</v>
      </c>
      <c s="2">
        <v>44396.787333333334</v>
      </c>
      <c>
        <v>154256</v>
      </c>
      <c s="71">
        <v>2</v>
      </c>
      <c>
        <v>18</v>
      </c>
      <c s="71" t="str">
        <f t="shared" si="3822"/>
        <v>понедельник</v>
      </c>
      <c s="71" t="str">
        <f>VLOOKUP(A122312,Подписчики!A:C,2,0)</f>
        <v>UTC+1</v>
      </c>
      <c s="71" t="str">
        <f t="shared" si="3823"/>
        <v>Центральноевропейское время</v>
      </c>
      <c s="71"/>
    </row>
    <row r="122313" spans="1:10" ht="15">
      <c r="A122313">
        <v>303740</v>
      </c>
      <c>
        <v>304640</v>
      </c>
      <c s="2">
        <v>44399.998974110036</v>
      </c>
      <c>
        <v>179296</v>
      </c>
      <c s="71">
        <v>5</v>
      </c>
      <c>
        <v>23</v>
      </c>
      <c s="71" t="str">
        <f t="shared" si="3822"/>
        <v>четверг</v>
      </c>
      <c s="71" t="str">
        <f>VLOOKUP(A122313,Подписчики!A:C,2,0)</f>
        <v>UTC+1</v>
      </c>
      <c s="71" t="str">
        <f t="shared" si="3823"/>
        <v>Центральноевропейское время</v>
      </c>
      <c s="71"/>
    </row>
    <row r="122314" spans="1:10" ht="15">
      <c r="A122314">
        <v>303740</v>
      </c>
      <c>
        <v>325162</v>
      </c>
      <c s="2">
        <v>44405.764346278316</v>
      </c>
      <c>
        <v>135377</v>
      </c>
      <c s="71">
        <v>4</v>
      </c>
      <c>
        <v>18</v>
      </c>
      <c s="71" t="str">
        <f t="shared" si="3822"/>
        <v>среда</v>
      </c>
      <c s="71" t="str">
        <f>VLOOKUP(A122314,Подписчики!A:C,2,0)</f>
        <v>UTC+1</v>
      </c>
      <c s="71" t="str">
        <f t="shared" si="3823"/>
        <v>Центральноевропейское время</v>
      </c>
      <c s="71"/>
    </row>
    <row r="122315" spans="1:10" ht="15">
      <c r="A122315">
        <v>303740</v>
      </c>
      <c>
        <v>343660</v>
      </c>
      <c s="2">
        <v>44410.661333333337</v>
      </c>
      <c>
        <v>88008</v>
      </c>
      <c s="71">
        <v>2</v>
      </c>
      <c>
        <v>15</v>
      </c>
      <c s="71" t="str">
        <f t="shared" si="3822"/>
        <v>понедельник</v>
      </c>
      <c s="71" t="str">
        <f>VLOOKUP(A122315,Подписчики!A:C,2,0)</f>
        <v>UTC+1</v>
      </c>
      <c s="71" t="str">
        <f t="shared" si="3823"/>
        <v>Центральноевропейское время</v>
      </c>
      <c s="71"/>
    </row>
    <row r="122316" spans="1:10" ht="15">
      <c r="A122316">
        <v>303740</v>
      </c>
      <c>
        <v>390266</v>
      </c>
      <c s="2">
        <v>44424.673731391587</v>
      </c>
      <c>
        <v>250679</v>
      </c>
      <c s="71">
        <v>2</v>
      </c>
      <c>
        <v>16</v>
      </c>
      <c s="71" t="str">
        <f t="shared" si="3822"/>
        <v>понедельник</v>
      </c>
      <c s="71" t="str">
        <f>VLOOKUP(A122316,Подписчики!A:C,2,0)</f>
        <v>UTC+1</v>
      </c>
      <c s="71" t="str">
        <f t="shared" si="3823"/>
        <v>Центральноевропейское время</v>
      </c>
      <c s="71"/>
    </row>
    <row r="122317" spans="1:10" ht="15">
      <c r="A122317">
        <v>303806</v>
      </c>
      <c>
        <v>25228</v>
      </c>
      <c s="2">
        <v>44310.889309366132</v>
      </c>
      <c>
        <v>53136</v>
      </c>
      <c s="71">
        <v>7</v>
      </c>
      <c>
        <v>21</v>
      </c>
      <c s="71" t="str">
        <f t="shared" si="3822"/>
        <v>суббота</v>
      </c>
      <c s="71" t="str">
        <f>VLOOKUP(A122317,Подписчики!A:C,2,0)</f>
        <v>UTC+3</v>
      </c>
      <c s="71" t="str">
        <f t="shared" si="3823"/>
        <v>Московское время</v>
      </c>
      <c s="71"/>
    </row>
    <row r="122318" spans="1:10" ht="15">
      <c r="A122318">
        <v>303806</v>
      </c>
      <c>
        <v>26311</v>
      </c>
      <c s="2">
        <v>44311.524055016183</v>
      </c>
      <c>
        <v>325852</v>
      </c>
      <c s="71">
        <v>1</v>
      </c>
      <c>
        <v>12</v>
      </c>
      <c s="71" t="str">
        <f t="shared" si="3822"/>
        <v>воскресенье</v>
      </c>
      <c s="71" t="str">
        <f>VLOOKUP(A122318,Подписчики!A:C,2,0)</f>
        <v>UTC+3</v>
      </c>
      <c s="71" t="str">
        <f t="shared" si="3823"/>
        <v>Московское время</v>
      </c>
      <c s="71"/>
    </row>
    <row r="122319" spans="1:10" ht="15">
      <c r="A122319">
        <v>303806</v>
      </c>
      <c>
        <v>39274</v>
      </c>
      <c s="2">
        <v>44317.601724919092</v>
      </c>
      <c>
        <v>317239</v>
      </c>
      <c s="71">
        <v>7</v>
      </c>
      <c>
        <v>14</v>
      </c>
      <c s="71" t="str">
        <f t="shared" si="3822"/>
        <v>суббота</v>
      </c>
      <c s="71" t="str">
        <f>VLOOKUP(A122319,Подписчики!A:C,2,0)</f>
        <v>UTC+3</v>
      </c>
      <c s="71" t="str">
        <f t="shared" si="3823"/>
        <v>Московское время</v>
      </c>
      <c s="71"/>
    </row>
    <row r="122320" spans="1:10" ht="15">
      <c r="A122320">
        <v>303806</v>
      </c>
      <c>
        <v>66094</v>
      </c>
      <c s="2">
        <v>44328.778100323623</v>
      </c>
      <c>
        <v>321129</v>
      </c>
      <c s="71">
        <v>4</v>
      </c>
      <c>
        <v>18</v>
      </c>
      <c s="71" t="str">
        <f t="shared" si="3822"/>
        <v>среда</v>
      </c>
      <c s="71" t="str">
        <f>VLOOKUP(A122320,Подписчики!A:C,2,0)</f>
        <v>UTC+3</v>
      </c>
      <c s="71" t="str">
        <f t="shared" si="3823"/>
        <v>Московское время</v>
      </c>
      <c s="71"/>
    </row>
    <row r="122321" spans="1:10" ht="15">
      <c r="A122321">
        <v>303806</v>
      </c>
      <c>
        <v>90336</v>
      </c>
      <c s="2">
        <v>44337.781336569577</v>
      </c>
      <c>
        <v>411922</v>
      </c>
      <c s="71">
        <v>6</v>
      </c>
      <c>
        <v>18</v>
      </c>
      <c s="71" t="str">
        <f t="shared" si="3822"/>
        <v>пятница</v>
      </c>
      <c s="71" t="str">
        <f>VLOOKUP(A122321,Подписчики!A:C,2,0)</f>
        <v>UTC+3</v>
      </c>
      <c s="71" t="str">
        <f t="shared" si="3823"/>
        <v>Московское время</v>
      </c>
      <c s="71"/>
    </row>
    <row r="122322" spans="1:10" ht="15">
      <c r="A122322">
        <v>303806</v>
      </c>
      <c>
        <v>106515</v>
      </c>
      <c s="2">
        <v>44342.637323624593</v>
      </c>
      <c>
        <v>305279</v>
      </c>
      <c s="71">
        <v>4</v>
      </c>
      <c>
        <v>15</v>
      </c>
      <c s="71" t="str">
        <f t="shared" si="3822"/>
        <v>среда</v>
      </c>
      <c s="71" t="str">
        <f>VLOOKUP(A122322,Подписчики!A:C,2,0)</f>
        <v>UTC+3</v>
      </c>
      <c s="71" t="str">
        <f t="shared" si="3823"/>
        <v>Московское время</v>
      </c>
      <c s="71"/>
    </row>
    <row r="122323" spans="1:10" ht="15">
      <c r="A122323">
        <v>303806</v>
      </c>
      <c>
        <v>169552</v>
      </c>
      <c s="2">
        <v>44360.438294498381</v>
      </c>
      <c>
        <v>397531</v>
      </c>
      <c s="71">
        <v>1</v>
      </c>
      <c>
        <v>10</v>
      </c>
      <c s="71" t="str">
        <f t="shared" si="3822"/>
        <v>воскресенье</v>
      </c>
      <c s="71" t="str">
        <f>VLOOKUP(A122323,Подписчики!A:C,2,0)</f>
        <v>UTC+3</v>
      </c>
      <c s="71" t="str">
        <f t="shared" si="3823"/>
        <v>Московское время</v>
      </c>
      <c s="71"/>
    </row>
    <row r="122324" spans="1:10" ht="15">
      <c r="A122324">
        <v>303806</v>
      </c>
      <c>
        <v>182418</v>
      </c>
      <c s="2">
        <v>44364.758682847896</v>
      </c>
      <c>
        <v>439981</v>
      </c>
      <c s="71">
        <v>5</v>
      </c>
      <c>
        <v>18</v>
      </c>
      <c s="71" t="str">
        <f t="shared" si="3822"/>
        <v>четверг</v>
      </c>
      <c s="71" t="str">
        <f>VLOOKUP(A122324,Подписчики!A:C,2,0)</f>
        <v>UTC+3</v>
      </c>
      <c s="71" t="str">
        <f t="shared" si="3823"/>
        <v>Московское время</v>
      </c>
      <c s="71"/>
    </row>
    <row r="122325" spans="1:10" ht="15">
      <c r="A122325">
        <v>303806</v>
      </c>
      <c>
        <v>198918</v>
      </c>
      <c s="2">
        <v>44368.734411003235</v>
      </c>
      <c>
        <v>182191</v>
      </c>
      <c s="71">
        <v>2</v>
      </c>
      <c>
        <v>17</v>
      </c>
      <c s="71" t="str">
        <f t="shared" si="3822"/>
        <v>понедельник</v>
      </c>
      <c s="71" t="str">
        <f>VLOOKUP(A122325,Подписчики!A:C,2,0)</f>
        <v>UTC+3</v>
      </c>
      <c s="71" t="str">
        <f t="shared" si="3823"/>
        <v>Московское время</v>
      </c>
      <c s="71"/>
    </row>
    <row r="122326" spans="1:10" ht="15">
      <c r="A122326">
        <v>303890</v>
      </c>
      <c>
        <v>218692</v>
      </c>
      <c s="2">
        <v>44374.11761833552</v>
      </c>
      <c>
        <v>471403</v>
      </c>
      <c s="71">
        <v>1</v>
      </c>
      <c>
        <v>2</v>
      </c>
      <c s="71" t="str">
        <f t="shared" si="3822"/>
        <v>воскресенье</v>
      </c>
      <c s="71" t="str">
        <f>VLOOKUP(A122326,Подписчики!A:C,2,0)</f>
        <v>UTC+3</v>
      </c>
      <c s="71" t="str">
        <f t="shared" si="3823"/>
        <v>Московское время</v>
      </c>
      <c s="71"/>
    </row>
    <row r="122327" spans="1:10" ht="15">
      <c r="A122327">
        <v>303890</v>
      </c>
      <c>
        <v>224092</v>
      </c>
      <c s="2">
        <v>44375.621142394819</v>
      </c>
      <c>
        <v>81226</v>
      </c>
      <c s="71">
        <v>2</v>
      </c>
      <c>
        <v>14</v>
      </c>
      <c s="71" t="str">
        <f t="shared" si="3822"/>
        <v>понедельник</v>
      </c>
      <c s="71" t="str">
        <f>VLOOKUP(A122327,Подписчики!A:C,2,0)</f>
        <v>UTC+3</v>
      </c>
      <c s="71" t="str">
        <f t="shared" si="3823"/>
        <v>Московское время</v>
      </c>
      <c s="71"/>
    </row>
    <row r="122328" spans="1:10" ht="15">
      <c r="A122328">
        <v>303890</v>
      </c>
      <c>
        <v>225278</v>
      </c>
      <c s="2">
        <v>44375.868715210359</v>
      </c>
      <c>
        <v>158978</v>
      </c>
      <c s="71">
        <v>2</v>
      </c>
      <c>
        <v>20</v>
      </c>
      <c s="71" t="str">
        <f t="shared" si="3822"/>
        <v>понедельник</v>
      </c>
      <c s="71" t="str">
        <f>VLOOKUP(A122328,Подписчики!A:C,2,0)</f>
        <v>UTC+3</v>
      </c>
      <c s="71" t="str">
        <f t="shared" si="3823"/>
        <v>Московское время</v>
      </c>
      <c s="71"/>
    </row>
    <row r="122329" spans="1:10" ht="15">
      <c r="A122329">
        <v>303890</v>
      </c>
      <c>
        <v>236511</v>
      </c>
      <c s="2">
        <v>44379.721466019415</v>
      </c>
      <c>
        <v>250679</v>
      </c>
      <c s="71">
        <v>6</v>
      </c>
      <c>
        <v>17</v>
      </c>
      <c s="71" t="str">
        <f t="shared" si="3822"/>
        <v>пятница</v>
      </c>
      <c s="71" t="str">
        <f>VLOOKUP(A122329,Подписчики!A:C,2,0)</f>
        <v>UTC+3</v>
      </c>
      <c s="71" t="str">
        <f t="shared" si="3823"/>
        <v>Московское время</v>
      </c>
      <c s="71"/>
    </row>
    <row r="122330" spans="1:10" ht="15">
      <c r="A122330">
        <v>303890</v>
      </c>
      <c>
        <v>239309</v>
      </c>
      <c s="2">
        <v>44380.33603930784</v>
      </c>
      <c>
        <v>313862</v>
      </c>
      <c s="71">
        <v>7</v>
      </c>
      <c>
        <v>8</v>
      </c>
      <c s="71" t="str">
        <f t="shared" si="3822"/>
        <v>суббота</v>
      </c>
      <c s="71" t="str">
        <f>VLOOKUP(A122330,Подписчики!A:C,2,0)</f>
        <v>UTC+3</v>
      </c>
      <c s="71" t="str">
        <f t="shared" si="3823"/>
        <v>Московское время</v>
      </c>
      <c s="71"/>
    </row>
    <row r="122331" spans="1:10" ht="15">
      <c r="A122331">
        <v>303890</v>
      </c>
      <c>
        <v>278384</v>
      </c>
      <c s="2">
        <v>44391.909168284787</v>
      </c>
      <c>
        <v>250679</v>
      </c>
      <c s="71">
        <v>4</v>
      </c>
      <c>
        <v>21</v>
      </c>
      <c s="71" t="str">
        <f t="shared" si="3822"/>
        <v>среда</v>
      </c>
      <c s="71" t="str">
        <f>VLOOKUP(A122331,Подписчики!A:C,2,0)</f>
        <v>UTC+3</v>
      </c>
      <c s="71" t="str">
        <f t="shared" si="3823"/>
        <v>Московское время</v>
      </c>
      <c s="71"/>
    </row>
    <row r="122332" spans="1:10" ht="15">
      <c r="A122332">
        <v>303890</v>
      </c>
      <c>
        <v>290446</v>
      </c>
      <c s="2">
        <v>44395.312631611072</v>
      </c>
      <c>
        <v>137327</v>
      </c>
      <c s="71">
        <v>1</v>
      </c>
      <c>
        <v>7</v>
      </c>
      <c s="71" t="str">
        <f t="shared" si="3822"/>
        <v>воскресенье</v>
      </c>
      <c s="71" t="str">
        <f>VLOOKUP(A122332,Подписчики!A:C,2,0)</f>
        <v>UTC+3</v>
      </c>
      <c s="71" t="str">
        <f t="shared" si="3823"/>
        <v>Московское время</v>
      </c>
      <c s="71"/>
    </row>
    <row r="122333" spans="1:10" ht="15">
      <c r="A122333">
        <v>303890</v>
      </c>
      <c>
        <v>369623</v>
      </c>
      <c s="2">
        <v>44418.478747572815</v>
      </c>
      <c>
        <v>85094</v>
      </c>
      <c s="71">
        <v>3</v>
      </c>
      <c>
        <v>11</v>
      </c>
      <c s="71" t="str">
        <f t="shared" si="3822"/>
        <v>вторник</v>
      </c>
      <c s="71" t="str">
        <f>VLOOKUP(A122333,Подписчики!A:C,2,0)</f>
        <v>UTC+3</v>
      </c>
      <c s="71" t="str">
        <f t="shared" si="3823"/>
        <v>Московское время</v>
      </c>
      <c s="71"/>
    </row>
    <row r="122334" spans="1:10" ht="15">
      <c r="A122334">
        <v>303890</v>
      </c>
      <c>
        <v>412679</v>
      </c>
      <c s="2">
        <v>44431.732792880262</v>
      </c>
      <c>
        <v>208036</v>
      </c>
      <c s="71">
        <v>2</v>
      </c>
      <c>
        <v>17</v>
      </c>
      <c s="71" t="str">
        <f t="shared" si="3822"/>
        <v>понедельник</v>
      </c>
      <c s="71" t="str">
        <f>VLOOKUP(A122334,Подписчики!A:C,2,0)</f>
        <v>UTC+3</v>
      </c>
      <c s="71" t="str">
        <f t="shared" si="3823"/>
        <v>Московское время</v>
      </c>
      <c s="71"/>
    </row>
    <row r="122335" spans="1:10" ht="15">
      <c r="A122335">
        <v>303914</v>
      </c>
      <c>
        <v>97225</v>
      </c>
      <c s="2">
        <v>44339.314666666665</v>
      </c>
      <c>
        <v>466792</v>
      </c>
      <c s="71">
        <v>1</v>
      </c>
      <c>
        <v>7</v>
      </c>
      <c s="71" t="str">
        <f t="shared" si="3822"/>
        <v>воскресенье</v>
      </c>
      <c s="71" t="str">
        <f>VLOOKUP(A122335,Подписчики!A:C,2,0)</f>
        <v>UTC+11</v>
      </c>
      <c s="71" t="str">
        <f t="shared" si="3823"/>
        <v>Магаданское время</v>
      </c>
      <c s="71"/>
    </row>
    <row r="122336" spans="1:10" ht="15">
      <c r="A122336">
        <v>303914</v>
      </c>
      <c>
        <v>169409</v>
      </c>
      <c s="2">
        <v>44360.404313915853</v>
      </c>
      <c>
        <v>411922</v>
      </c>
      <c s="71">
        <v>1</v>
      </c>
      <c>
        <v>9</v>
      </c>
      <c s="71" t="str">
        <f t="shared" si="3822"/>
        <v>воскресенье</v>
      </c>
      <c s="71" t="str">
        <f>VLOOKUP(A122336,Подписчики!A:C,2,0)</f>
        <v>UTC+11</v>
      </c>
      <c s="71" t="str">
        <f t="shared" si="3823"/>
        <v>Магаданское время</v>
      </c>
      <c s="71"/>
    </row>
    <row r="122337" spans="1:10" ht="15">
      <c r="A122337">
        <v>303914</v>
      </c>
      <c>
        <v>175835</v>
      </c>
      <c s="2">
        <v>44362.496546925562</v>
      </c>
      <c>
        <v>473323</v>
      </c>
      <c s="71">
        <v>3</v>
      </c>
      <c>
        <v>11</v>
      </c>
      <c s="71" t="str">
        <f t="shared" si="3822"/>
        <v>вторник</v>
      </c>
      <c s="71" t="str">
        <f>VLOOKUP(A122337,Подписчики!A:C,2,0)</f>
        <v>UTC+11</v>
      </c>
      <c s="71" t="str">
        <f t="shared" si="3823"/>
        <v>Магаданское время</v>
      </c>
      <c s="71"/>
    </row>
    <row r="122338" spans="1:10" ht="15">
      <c r="A122338">
        <v>303914</v>
      </c>
      <c>
        <v>193302</v>
      </c>
      <c s="2">
        <v>44367.152623065893</v>
      </c>
      <c>
        <v>141622</v>
      </c>
      <c s="71">
        <v>1</v>
      </c>
      <c>
        <v>3</v>
      </c>
      <c s="71" t="str">
        <f t="shared" si="3822"/>
        <v>воскресенье</v>
      </c>
      <c s="71" t="str">
        <f>VLOOKUP(A122338,Подписчики!A:C,2,0)</f>
        <v>UTC+11</v>
      </c>
      <c s="71" t="str">
        <f t="shared" si="3823"/>
        <v>Магаданское время</v>
      </c>
      <c s="71"/>
    </row>
    <row r="122339" spans="1:10" ht="15">
      <c r="A122339">
        <v>303914</v>
      </c>
      <c>
        <v>193709</v>
      </c>
      <c s="2">
        <v>44367.336352750805</v>
      </c>
      <c>
        <v>158978</v>
      </c>
      <c s="71">
        <v>1</v>
      </c>
      <c>
        <v>8</v>
      </c>
      <c s="71" t="str">
        <f t="shared" si="3822"/>
        <v>воскресенье</v>
      </c>
      <c s="71" t="str">
        <f>VLOOKUP(A122339,Подписчики!A:C,2,0)</f>
        <v>UTC+11</v>
      </c>
      <c s="71" t="str">
        <f t="shared" si="3823"/>
        <v>Магаданское время</v>
      </c>
      <c s="71"/>
    </row>
    <row r="122340" spans="1:10" ht="15">
      <c r="A122340">
        <v>303914</v>
      </c>
      <c>
        <v>206960</v>
      </c>
      <c s="2">
        <v>44371.504637540449</v>
      </c>
      <c>
        <v>154256</v>
      </c>
      <c s="71">
        <v>5</v>
      </c>
      <c>
        <v>12</v>
      </c>
      <c s="71" t="str">
        <f t="shared" si="3822"/>
        <v>четверг</v>
      </c>
      <c s="71" t="str">
        <f>VLOOKUP(A122340,Подписчики!A:C,2,0)</f>
        <v>UTC+11</v>
      </c>
      <c s="71" t="str">
        <f t="shared" si="3823"/>
        <v>Магаданское время</v>
      </c>
      <c s="71"/>
    </row>
    <row r="122341" spans="1:10" ht="15">
      <c r="A122341">
        <v>303914</v>
      </c>
      <c>
        <v>209645</v>
      </c>
      <c s="2">
        <v>44372.111433656959</v>
      </c>
      <c>
        <v>255868</v>
      </c>
      <c s="71">
        <v>6</v>
      </c>
      <c>
        <v>2</v>
      </c>
      <c s="71" t="str">
        <f t="shared" si="3822"/>
        <v>пятница</v>
      </c>
      <c s="71" t="str">
        <f>VLOOKUP(A122341,Подписчики!A:C,2,0)</f>
        <v>UTC+11</v>
      </c>
      <c s="71" t="str">
        <f t="shared" si="3823"/>
        <v>Магаданское время</v>
      </c>
      <c s="71"/>
    </row>
    <row r="122342" spans="1:10" ht="15">
      <c r="A122342">
        <v>303914</v>
      </c>
      <c>
        <v>281917</v>
      </c>
      <c s="2">
        <v>44393.420495145627</v>
      </c>
      <c>
        <v>21760</v>
      </c>
      <c s="71">
        <v>6</v>
      </c>
      <c>
        <v>10</v>
      </c>
      <c s="71" t="str">
        <f t="shared" si="3822"/>
        <v>пятница</v>
      </c>
      <c s="71" t="str">
        <f>VLOOKUP(A122342,Подписчики!A:C,2,0)</f>
        <v>UTC+11</v>
      </c>
      <c s="71" t="str">
        <f t="shared" si="3823"/>
        <v>Магаданское время</v>
      </c>
      <c s="71"/>
    </row>
    <row r="122343" spans="1:10" ht="15">
      <c r="A122343">
        <v>303914</v>
      </c>
      <c>
        <v>288733</v>
      </c>
      <c s="2">
        <v>44394.824793237101</v>
      </c>
      <c>
        <v>258251</v>
      </c>
      <c s="71">
        <v>7</v>
      </c>
      <c>
        <v>19</v>
      </c>
      <c s="71" t="str">
        <f t="shared" si="3822"/>
        <v>суббота</v>
      </c>
      <c s="71" t="str">
        <f>VLOOKUP(A122343,Подписчики!A:C,2,0)</f>
        <v>UTC+11</v>
      </c>
      <c s="71" t="str">
        <f t="shared" si="3823"/>
        <v>Магаданское время</v>
      </c>
      <c s="71"/>
    </row>
    <row r="122344" spans="1:10" ht="15">
      <c r="A122344">
        <v>303914</v>
      </c>
      <c>
        <v>310192</v>
      </c>
      <c s="2">
        <v>44401.55318122977</v>
      </c>
      <c>
        <v>458519</v>
      </c>
      <c s="71">
        <v>7</v>
      </c>
      <c>
        <v>13</v>
      </c>
      <c s="71" t="str">
        <f t="shared" si="3822"/>
        <v>суббота</v>
      </c>
      <c s="71" t="str">
        <f>VLOOKUP(A122344,Подписчики!A:C,2,0)</f>
        <v>UTC+11</v>
      </c>
      <c s="71" t="str">
        <f t="shared" si="3823"/>
        <v>Магаданское время</v>
      </c>
      <c s="71"/>
    </row>
    <row r="122345" spans="1:10" ht="15">
      <c r="A122345">
        <v>303914</v>
      </c>
      <c>
        <v>342967</v>
      </c>
      <c s="2">
        <v>44410.499666666663</v>
      </c>
      <c>
        <v>439981</v>
      </c>
      <c s="71">
        <v>2</v>
      </c>
      <c>
        <v>11</v>
      </c>
      <c s="71" t="str">
        <f t="shared" si="3822"/>
        <v>понедельник</v>
      </c>
      <c s="71" t="str">
        <f>VLOOKUP(A122345,Подписчики!A:C,2,0)</f>
        <v>UTC+11</v>
      </c>
      <c s="71" t="str">
        <f t="shared" si="3823"/>
        <v>Магаданское время</v>
      </c>
      <c s="71"/>
    </row>
    <row r="122346" spans="1:10" ht="15">
      <c r="A122346">
        <v>303914</v>
      </c>
      <c>
        <v>354061</v>
      </c>
      <c s="2">
        <v>44414.394605177993</v>
      </c>
      <c>
        <v>351192</v>
      </c>
      <c s="71">
        <v>6</v>
      </c>
      <c>
        <v>9</v>
      </c>
      <c s="71" t="str">
        <f t="shared" si="3822"/>
        <v>пятница</v>
      </c>
      <c s="71" t="str">
        <f>VLOOKUP(A122346,Подписчики!A:C,2,0)</f>
        <v>UTC+11</v>
      </c>
      <c s="71" t="str">
        <f t="shared" si="3823"/>
        <v>Магаданское время</v>
      </c>
      <c s="71"/>
    </row>
    <row r="122347" spans="1:10" ht="15">
      <c r="A122347">
        <v>303914</v>
      </c>
      <c>
        <v>366836</v>
      </c>
      <c s="2">
        <v>44417.417258899673</v>
      </c>
      <c>
        <v>250679</v>
      </c>
      <c s="71">
        <v>2</v>
      </c>
      <c>
        <v>10</v>
      </c>
      <c s="71" t="str">
        <f t="shared" si="3822"/>
        <v>понедельник</v>
      </c>
      <c s="71" t="str">
        <f>VLOOKUP(A122347,Подписчики!A:C,2,0)</f>
        <v>UTC+11</v>
      </c>
      <c s="71" t="str">
        <f t="shared" si="3823"/>
        <v>Магаданское время</v>
      </c>
      <c s="71"/>
    </row>
    <row r="122348" spans="1:10" ht="15">
      <c r="A122348">
        <v>303914</v>
      </c>
      <c>
        <v>381310</v>
      </c>
      <c s="2">
        <v>44422.14541423948</v>
      </c>
      <c>
        <v>88863</v>
      </c>
      <c s="71">
        <v>7</v>
      </c>
      <c>
        <v>3</v>
      </c>
      <c s="71" t="str">
        <f t="shared" si="3822"/>
        <v>суббота</v>
      </c>
      <c s="71" t="str">
        <f>VLOOKUP(A122348,Подписчики!A:C,2,0)</f>
        <v>UTC+11</v>
      </c>
      <c s="71" t="str">
        <f t="shared" si="3823"/>
        <v>Магаданское время</v>
      </c>
      <c s="71"/>
    </row>
    <row r="122349" spans="1:10" ht="15">
      <c r="A122349">
        <v>303914</v>
      </c>
      <c>
        <v>389502</v>
      </c>
      <c s="2">
        <v>44424.451239482201</v>
      </c>
      <c>
        <v>214389</v>
      </c>
      <c s="71">
        <v>2</v>
      </c>
      <c>
        <v>10</v>
      </c>
      <c s="71" t="str">
        <f t="shared" si="3822"/>
        <v>понедельник</v>
      </c>
      <c s="71" t="str">
        <f>VLOOKUP(A122349,Подписчики!A:C,2,0)</f>
        <v>UTC+11</v>
      </c>
      <c s="71" t="str">
        <f t="shared" si="3823"/>
        <v>Магаданское время</v>
      </c>
      <c s="71"/>
    </row>
    <row r="122350" spans="1:10" ht="15">
      <c r="A122350">
        <v>303927</v>
      </c>
      <c>
        <v>24513</v>
      </c>
      <c s="2">
        <v>44310.758537553025</v>
      </c>
      <c>
        <v>158978</v>
      </c>
      <c s="71">
        <v>7</v>
      </c>
      <c>
        <v>18</v>
      </c>
      <c s="71" t="str">
        <f t="shared" si="3822"/>
        <v>суббота</v>
      </c>
      <c s="71" t="str">
        <f>VLOOKUP(A122350,Подписчики!A:C,2,0)</f>
        <v>UTC+2</v>
      </c>
      <c s="71" t="str">
        <f t="shared" si="3823"/>
        <v>Калиниградское время</v>
      </c>
      <c s="71"/>
    </row>
    <row r="122351" spans="1:10" ht="15">
      <c r="A122351">
        <v>303927</v>
      </c>
      <c>
        <v>57968</v>
      </c>
      <c s="2">
        <v>44325.471541489911</v>
      </c>
      <c>
        <v>127233</v>
      </c>
      <c s="71">
        <v>1</v>
      </c>
      <c>
        <v>11</v>
      </c>
      <c s="71" t="str">
        <f t="shared" si="3822"/>
        <v>воскресенье</v>
      </c>
      <c s="71" t="str">
        <f>VLOOKUP(A122351,Подписчики!A:C,2,0)</f>
        <v>UTC+2</v>
      </c>
      <c s="71" t="str">
        <f t="shared" si="3823"/>
        <v>Калиниградское время</v>
      </c>
      <c s="71"/>
    </row>
    <row r="122352" spans="1:10" ht="15">
      <c r="A122352">
        <v>303927</v>
      </c>
      <c>
        <v>58830</v>
      </c>
      <c s="2">
        <v>44325.700025889964</v>
      </c>
      <c>
        <v>77874</v>
      </c>
      <c s="71">
        <v>1</v>
      </c>
      <c>
        <v>16</v>
      </c>
      <c s="71" t="str">
        <f t="shared" si="3822"/>
        <v>воскресенье</v>
      </c>
      <c s="71" t="str">
        <f>VLOOKUP(A122352,Подписчики!A:C,2,0)</f>
        <v>UTC+2</v>
      </c>
      <c s="71" t="str">
        <f t="shared" si="3823"/>
        <v>Калиниградское время</v>
      </c>
      <c s="71"/>
    </row>
    <row r="122353" spans="1:10" ht="15">
      <c r="A122353">
        <v>303927</v>
      </c>
      <c>
        <v>59403</v>
      </c>
      <c s="2">
        <v>44325.80034951456</v>
      </c>
      <c>
        <v>250679</v>
      </c>
      <c s="71">
        <v>1</v>
      </c>
      <c>
        <v>19</v>
      </c>
      <c s="71" t="str">
        <f t="shared" si="3822"/>
        <v>воскресенье</v>
      </c>
      <c s="71" t="str">
        <f>VLOOKUP(A122353,Подписчики!A:C,2,0)</f>
        <v>UTC+2</v>
      </c>
      <c s="71" t="str">
        <f t="shared" si="3823"/>
        <v>Калиниградское время</v>
      </c>
      <c s="71"/>
    </row>
    <row r="122354" spans="1:10" ht="15">
      <c r="A122354">
        <v>303927</v>
      </c>
      <c>
        <v>73357</v>
      </c>
      <c s="2">
        <v>44331.518796116499</v>
      </c>
      <c>
        <v>360727</v>
      </c>
      <c s="71">
        <v>7</v>
      </c>
      <c>
        <v>12</v>
      </c>
      <c s="71" t="str">
        <f t="shared" si="3822"/>
        <v>суббота</v>
      </c>
      <c s="71" t="str">
        <f>VLOOKUP(A122354,Подписчики!A:C,2,0)</f>
        <v>UTC+2</v>
      </c>
      <c s="71" t="str">
        <f t="shared" si="3823"/>
        <v>Калиниградское время</v>
      </c>
      <c s="71"/>
    </row>
    <row r="122355" spans="1:10" ht="15">
      <c r="A122355">
        <v>303927</v>
      </c>
      <c>
        <v>77428</v>
      </c>
      <c s="2">
        <v>44332.611029126208</v>
      </c>
      <c>
        <v>146115</v>
      </c>
      <c s="71">
        <v>1</v>
      </c>
      <c>
        <v>14</v>
      </c>
      <c s="71" t="str">
        <f t="shared" si="3822"/>
        <v>воскресенье</v>
      </c>
      <c s="71" t="str">
        <f>VLOOKUP(A122355,Подписчики!A:C,2,0)</f>
        <v>UTC+2</v>
      </c>
      <c s="71" t="str">
        <f t="shared" si="3823"/>
        <v>Калиниградское время</v>
      </c>
      <c s="71"/>
    </row>
    <row r="122356" spans="1:10" ht="15">
      <c r="A122356">
        <v>303927</v>
      </c>
      <c>
        <v>82806</v>
      </c>
      <c s="2">
        <v>44334.712970873785</v>
      </c>
      <c>
        <v>227775</v>
      </c>
      <c s="71">
        <v>3</v>
      </c>
      <c>
        <v>17</v>
      </c>
      <c s="71" t="str">
        <f t="shared" si="3822"/>
        <v>вторник</v>
      </c>
      <c s="71" t="str">
        <f>VLOOKUP(A122356,Подписчики!A:C,2,0)</f>
        <v>UTC+2</v>
      </c>
      <c s="71" t="str">
        <f t="shared" si="3823"/>
        <v>Калиниградское время</v>
      </c>
      <c s="71"/>
    </row>
    <row r="122357" spans="1:10" ht="15">
      <c r="A122357">
        <v>303927</v>
      </c>
      <c>
        <v>166750</v>
      </c>
      <c s="2">
        <v>44359.779313915853</v>
      </c>
      <c>
        <v>351192</v>
      </c>
      <c s="71">
        <v>7</v>
      </c>
      <c>
        <v>18</v>
      </c>
      <c s="71" t="str">
        <f t="shared" si="3822"/>
        <v>суббота</v>
      </c>
      <c s="71" t="str">
        <f>VLOOKUP(A122357,Подписчики!A:C,2,0)</f>
        <v>UTC+2</v>
      </c>
      <c s="71" t="str">
        <f t="shared" si="3823"/>
        <v>Калиниградское время</v>
      </c>
      <c s="71"/>
    </row>
    <row r="122358" spans="1:10" ht="15">
      <c r="A122358">
        <v>303927</v>
      </c>
      <c>
        <v>176247</v>
      </c>
      <c s="2">
        <v>44362.609411003235</v>
      </c>
      <c>
        <v>122902</v>
      </c>
      <c s="71">
        <v>3</v>
      </c>
      <c>
        <v>14</v>
      </c>
      <c s="71" t="str">
        <f t="shared" si="3822"/>
        <v>вторник</v>
      </c>
      <c s="71" t="str">
        <f>VLOOKUP(A122358,Подписчики!A:C,2,0)</f>
        <v>UTC+2</v>
      </c>
      <c s="71" t="str">
        <f t="shared" si="3823"/>
        <v>Калиниградское время</v>
      </c>
      <c s="71"/>
    </row>
    <row r="122359" spans="1:10" ht="15">
      <c r="A122359">
        <v>303927</v>
      </c>
      <c>
        <v>183097</v>
      </c>
      <c s="2">
        <v>44364.874783171515</v>
      </c>
      <c>
        <v>347393</v>
      </c>
      <c s="71">
        <v>5</v>
      </c>
      <c>
        <v>20</v>
      </c>
      <c s="71" t="str">
        <f t="shared" si="3822"/>
        <v>четверг</v>
      </c>
      <c s="71" t="str">
        <f>VLOOKUP(A122359,Подписчики!A:C,2,0)</f>
        <v>UTC+2</v>
      </c>
      <c s="71" t="str">
        <f t="shared" si="3823"/>
        <v>Калиниградское время</v>
      </c>
      <c s="71"/>
    </row>
    <row r="122360" spans="1:10" ht="15">
      <c r="A122360">
        <v>303927</v>
      </c>
      <c>
        <v>189126</v>
      </c>
      <c s="2">
        <v>44366.369945371865</v>
      </c>
      <c>
        <v>172251</v>
      </c>
      <c s="71">
        <v>7</v>
      </c>
      <c>
        <v>8</v>
      </c>
      <c s="71" t="str">
        <f t="shared" si="3822"/>
        <v>суббота</v>
      </c>
      <c s="71" t="str">
        <f>VLOOKUP(A122360,Подписчики!A:C,2,0)</f>
        <v>UTC+2</v>
      </c>
      <c s="71" t="str">
        <f t="shared" si="3823"/>
        <v>Калиниградское время</v>
      </c>
      <c s="71"/>
    </row>
    <row r="122361" spans="1:10" ht="15">
      <c r="A122361">
        <v>303927</v>
      </c>
      <c>
        <v>195424</v>
      </c>
      <c s="2">
        <v>44367.701644012945</v>
      </c>
      <c>
        <v>224330</v>
      </c>
      <c s="71">
        <v>1</v>
      </c>
      <c>
        <v>16</v>
      </c>
      <c s="71" t="str">
        <f t="shared" si="3822"/>
        <v>воскресенье</v>
      </c>
      <c s="71" t="str">
        <f>VLOOKUP(A122361,Подписчики!A:C,2,0)</f>
        <v>UTC+2</v>
      </c>
      <c s="71" t="str">
        <f t="shared" si="3823"/>
        <v>Калиниградское время</v>
      </c>
      <c s="71"/>
    </row>
    <row r="122362" spans="1:10" ht="15">
      <c r="A122362">
        <v>303927</v>
      </c>
      <c>
        <v>225585</v>
      </c>
      <c s="2">
        <v>44375.923326860837</v>
      </c>
      <c>
        <v>21760</v>
      </c>
      <c s="71">
        <v>2</v>
      </c>
      <c>
        <v>22</v>
      </c>
      <c s="71" t="str">
        <f t="shared" si="3822"/>
        <v>понедельник</v>
      </c>
      <c s="71" t="str">
        <f>VLOOKUP(A122362,Подписчики!A:C,2,0)</f>
        <v>UTC+2</v>
      </c>
      <c s="71" t="str">
        <f t="shared" si="3823"/>
        <v>Калиниградское время</v>
      </c>
      <c s="71"/>
    </row>
    <row r="122363" spans="1:10" ht="15">
      <c r="A122363">
        <v>303927</v>
      </c>
      <c>
        <v>280745</v>
      </c>
      <c s="2">
        <v>44392.77769579288</v>
      </c>
      <c>
        <v>411922</v>
      </c>
      <c s="71">
        <v>5</v>
      </c>
      <c>
        <v>18</v>
      </c>
      <c s="71" t="str">
        <f t="shared" si="3822"/>
        <v>четверг</v>
      </c>
      <c s="71" t="str">
        <f>VLOOKUP(A122363,Подписчики!A:C,2,0)</f>
        <v>UTC+2</v>
      </c>
      <c s="71" t="str">
        <f t="shared" si="3823"/>
        <v>Калиниградское время</v>
      </c>
      <c s="71"/>
    </row>
    <row r="122364" spans="1:10" ht="15">
      <c r="A122364">
        <v>303927</v>
      </c>
      <c>
        <v>334203</v>
      </c>
      <c s="2">
        <v>44408.437238685263</v>
      </c>
      <c>
        <v>473327</v>
      </c>
      <c s="71">
        <v>7</v>
      </c>
      <c>
        <v>10</v>
      </c>
      <c s="71" t="str">
        <f t="shared" si="3822"/>
        <v>суббота</v>
      </c>
      <c s="71" t="str">
        <f>VLOOKUP(A122364,Подписчики!A:C,2,0)</f>
        <v>UTC+2</v>
      </c>
      <c s="71" t="str">
        <f t="shared" si="3823"/>
        <v>Калиниградское время</v>
      </c>
      <c s="71"/>
    </row>
    <row r="122365" spans="1:10" ht="15">
      <c r="A122365">
        <v>303927</v>
      </c>
      <c>
        <v>354208</v>
      </c>
      <c s="2">
        <v>44414.479961165045</v>
      </c>
      <c>
        <v>388561</v>
      </c>
      <c s="71">
        <v>6</v>
      </c>
      <c>
        <v>11</v>
      </c>
      <c s="71" t="str">
        <f t="shared" si="3822"/>
        <v>пятница</v>
      </c>
      <c s="71" t="str">
        <f>VLOOKUP(A122365,Подписчики!A:C,2,0)</f>
        <v>UTC+2</v>
      </c>
      <c s="71" t="str">
        <f t="shared" si="3823"/>
        <v>Калиниградское время</v>
      </c>
      <c s="71"/>
    </row>
    <row r="122366" spans="1:10" ht="15">
      <c r="A122366">
        <v>303927</v>
      </c>
      <c>
        <v>382505</v>
      </c>
      <c s="2">
        <v>44422.547922330094</v>
      </c>
      <c>
        <v>189009</v>
      </c>
      <c s="71">
        <v>7</v>
      </c>
      <c>
        <v>13</v>
      </c>
      <c s="71" t="str">
        <f t="shared" si="3822"/>
        <v>суббота</v>
      </c>
      <c s="71" t="str">
        <f>VLOOKUP(A122366,Подписчики!A:C,2,0)</f>
        <v>UTC+2</v>
      </c>
      <c s="71" t="str">
        <f t="shared" si="3823"/>
        <v>Калиниградское время</v>
      </c>
      <c s="71"/>
    </row>
    <row r="122367" spans="1:10" ht="15">
      <c r="A122367">
        <v>303927</v>
      </c>
      <c>
        <v>387041</v>
      </c>
      <c s="2">
        <v>44423.622355987056</v>
      </c>
      <c>
        <v>341333</v>
      </c>
      <c s="71">
        <v>1</v>
      </c>
      <c>
        <v>14</v>
      </c>
      <c s="71" t="str">
        <f t="shared" si="3822"/>
        <v>воскресенье</v>
      </c>
      <c s="71" t="str">
        <f>VLOOKUP(A122367,Подписчики!A:C,2,0)</f>
        <v>UTC+2</v>
      </c>
      <c s="71" t="str">
        <f t="shared" si="3823"/>
        <v>Калиниградское время</v>
      </c>
      <c s="71"/>
    </row>
    <row r="122368" spans="1:10" ht="15">
      <c r="A122368">
        <v>303928</v>
      </c>
      <c>
        <v>63623</v>
      </c>
      <c s="2">
        <v>44327.715802589002</v>
      </c>
      <c>
        <v>180863</v>
      </c>
      <c s="71">
        <v>3</v>
      </c>
      <c>
        <v>17</v>
      </c>
      <c s="71" t="str">
        <f t="shared" si="3822"/>
        <v>вторник</v>
      </c>
      <c s="71" t="str">
        <f>VLOOKUP(A122368,Подписчики!A:C,2,0)</f>
        <v>UTC+1</v>
      </c>
      <c s="71" t="str">
        <f t="shared" si="3823"/>
        <v>Центральноевропейское время</v>
      </c>
      <c s="71"/>
    </row>
    <row r="122369" spans="1:10" ht="15">
      <c r="A122369">
        <v>303928</v>
      </c>
      <c>
        <v>87798</v>
      </c>
      <c s="2">
        <v>44336.861433656959</v>
      </c>
      <c>
        <v>18620</v>
      </c>
      <c s="71">
        <v>5</v>
      </c>
      <c>
        <v>20</v>
      </c>
      <c s="71" t="str">
        <f t="shared" si="3822"/>
        <v>четверг</v>
      </c>
      <c s="71" t="str">
        <f>VLOOKUP(A122369,Подписчики!A:C,2,0)</f>
        <v>UTC+1</v>
      </c>
      <c s="71" t="str">
        <f t="shared" si="3823"/>
        <v>Центральноевропейское время</v>
      </c>
      <c s="71"/>
    </row>
    <row r="122370" spans="1:10" ht="15">
      <c r="A122370">
        <v>303928</v>
      </c>
      <c>
        <v>90874</v>
      </c>
      <c s="2">
        <v>44337.829333333335</v>
      </c>
      <c>
        <v>366873</v>
      </c>
      <c s="71">
        <v>6</v>
      </c>
      <c>
        <v>19</v>
      </c>
      <c s="71" t="str">
        <f t="shared" si="3822"/>
        <v>пятница</v>
      </c>
      <c s="71" t="str">
        <f>VLOOKUP(A122370,Подписчики!A:C,2,0)</f>
        <v>UTC+1</v>
      </c>
      <c s="71" t="str">
        <f t="shared" si="3823"/>
        <v>Центральноевропейское время</v>
      </c>
      <c s="71"/>
    </row>
    <row r="122371" spans="1:10" ht="15">
      <c r="A122371">
        <v>303928</v>
      </c>
      <c>
        <v>110032</v>
      </c>
      <c s="2">
        <v>44343.809653721684</v>
      </c>
      <c>
        <v>347393</v>
      </c>
      <c s="71">
        <v>5</v>
      </c>
      <c>
        <v>19</v>
      </c>
      <c s="71" t="str">
        <f t="shared" si="3824" ref="G122371:G122434">TEXT(C122371,"дддд")</f>
        <v>четверг</v>
      </c>
      <c s="71" t="str">
        <f>VLOOKUP(A122371,Подписчики!A:C,2,0)</f>
        <v>UTC+1</v>
      </c>
      <c s="71" t="str">
        <f t="shared" si="3825" ref="I122371:I122434">IF(H122371="UTC+1","Центральноевропейское время",IF(H122371="UTC+2","Калиниградское время",IF(H122371="UTC+3","Московское время",IF(H122371="UTC+4","Самарское время",IF(H122371="UTC+5","Екатеринбургское время",IF(H122371="UTC+6","Омское время",IF(H122371="UTC+7","Красноярское время",IF(H122371="UTC+8","Иркутское время",IF(H122371="UTC+9","Якутское время",IF(H122371="UTC+10","Владивостокское время",IF(H122371="UTC+11","Магаданское время",IF(H122371="UTC+12","Камчатское время",IF(H122371="UTC+0","Запределами России",IF(H122371="UTC-1","Запределами России",IF(H122371="UTC-2","Запределами России",IF(H122371="UTC-3","Запределами России",IF(H122371="UTC-4","Запределами России",IF(H122371="UTC-5","Запределами России",IF(H122371="UTC-6","Запределами России",IF(H122371="UTC-7","Запределами России",IF(H122371="UTC-8","Запределами России",IF(H122371="UTC-9","Запределами России",0))))))))))))))))))))))</f>
        <v>Центральноевропейское время</v>
      </c>
      <c s="71"/>
    </row>
    <row r="122372" spans="1:10" ht="15">
      <c r="A122372">
        <v>303928</v>
      </c>
      <c>
        <v>130716</v>
      </c>
      <c s="2">
        <v>44348.971466019422</v>
      </c>
      <c>
        <v>472330</v>
      </c>
      <c s="71">
        <v>3</v>
      </c>
      <c>
        <v>23</v>
      </c>
      <c s="71" t="str">
        <f t="shared" si="3824"/>
        <v>вторник</v>
      </c>
      <c s="71" t="str">
        <f>VLOOKUP(A122372,Подписчики!A:C,2,0)</f>
        <v>UTC+1</v>
      </c>
      <c s="71" t="str">
        <f t="shared" si="3825"/>
        <v>Центральноевропейское время</v>
      </c>
      <c s="71"/>
    </row>
    <row r="122373" spans="1:10" ht="15">
      <c r="A122373">
        <v>303928</v>
      </c>
      <c>
        <v>133092</v>
      </c>
      <c s="2">
        <v>44350.03619093851</v>
      </c>
      <c>
        <v>347393</v>
      </c>
      <c s="71">
        <v>5</v>
      </c>
      <c>
        <v>0</v>
      </c>
      <c s="71" t="str">
        <f t="shared" si="3824"/>
        <v>четверг</v>
      </c>
      <c s="71" t="str">
        <f>VLOOKUP(A122373,Подписчики!A:C,2,0)</f>
        <v>UTC+1</v>
      </c>
      <c s="71" t="str">
        <f t="shared" si="3825"/>
        <v>Центральноевропейское время</v>
      </c>
      <c s="71"/>
    </row>
    <row r="122374" spans="1:10" ht="15">
      <c r="A122374">
        <v>303928</v>
      </c>
      <c>
        <v>151698</v>
      </c>
      <c s="2">
        <v>44355.676333333337</v>
      </c>
      <c>
        <v>206501</v>
      </c>
      <c s="71">
        <v>3</v>
      </c>
      <c>
        <v>16</v>
      </c>
      <c s="71" t="str">
        <f t="shared" si="3824"/>
        <v>вторник</v>
      </c>
      <c s="71" t="str">
        <f>VLOOKUP(A122374,Подписчики!A:C,2,0)</f>
        <v>UTC+1</v>
      </c>
      <c s="71" t="str">
        <f t="shared" si="3825"/>
        <v>Центральноевропейское время</v>
      </c>
      <c s="71"/>
    </row>
    <row r="122375" spans="1:10" ht="15">
      <c r="A122375">
        <v>303928</v>
      </c>
      <c>
        <v>156986</v>
      </c>
      <c s="2">
        <v>44357.596061488679</v>
      </c>
      <c>
        <v>423271</v>
      </c>
      <c s="71">
        <v>5</v>
      </c>
      <c>
        <v>14</v>
      </c>
      <c s="71" t="str">
        <f t="shared" si="3824"/>
        <v>четверг</v>
      </c>
      <c s="71" t="str">
        <f>VLOOKUP(A122375,Подписчики!A:C,2,0)</f>
        <v>UTC+1</v>
      </c>
      <c s="71" t="str">
        <f t="shared" si="3825"/>
        <v>Центральноевропейское время</v>
      </c>
      <c s="71"/>
    </row>
    <row r="122376" spans="1:10" ht="15">
      <c r="A122376">
        <v>303928</v>
      </c>
      <c>
        <v>181881</v>
      </c>
      <c s="2">
        <v>44364.664022653727</v>
      </c>
      <c>
        <v>321552</v>
      </c>
      <c s="71">
        <v>5</v>
      </c>
      <c>
        <v>15</v>
      </c>
      <c s="71" t="str">
        <f t="shared" si="3824"/>
        <v>четверг</v>
      </c>
      <c s="71" t="str">
        <f>VLOOKUP(A122376,Подписчики!A:C,2,0)</f>
        <v>UTC+1</v>
      </c>
      <c s="71" t="str">
        <f t="shared" si="3825"/>
        <v>Центральноевропейское время</v>
      </c>
      <c s="71"/>
    </row>
    <row r="122377" spans="1:10" ht="15">
      <c r="A122377">
        <v>303928</v>
      </c>
      <c>
        <v>183345</v>
      </c>
      <c s="2">
        <v>44364.916449838187</v>
      </c>
      <c>
        <v>317239</v>
      </c>
      <c s="71">
        <v>5</v>
      </c>
      <c>
        <v>21</v>
      </c>
      <c s="71" t="str">
        <f t="shared" si="3824"/>
        <v>четверг</v>
      </c>
      <c s="71" t="str">
        <f>VLOOKUP(A122377,Подписчики!A:C,2,0)</f>
        <v>UTC+1</v>
      </c>
      <c s="71" t="str">
        <f t="shared" si="3825"/>
        <v>Центральноевропейское время</v>
      </c>
      <c s="71"/>
    </row>
    <row r="122378" spans="1:10" ht="15">
      <c r="A122378">
        <v>303928</v>
      </c>
      <c>
        <v>185487</v>
      </c>
      <c s="2">
        <v>44365.651077669907</v>
      </c>
      <c>
        <v>239565</v>
      </c>
      <c s="71">
        <v>6</v>
      </c>
      <c>
        <v>15</v>
      </c>
      <c s="71" t="str">
        <f t="shared" si="3824"/>
        <v>пятница</v>
      </c>
      <c s="71" t="str">
        <f>VLOOKUP(A122378,Подписчики!A:C,2,0)</f>
        <v>UTC+1</v>
      </c>
      <c s="71" t="str">
        <f t="shared" si="3825"/>
        <v>Центральноевропейское время</v>
      </c>
      <c s="71"/>
    </row>
    <row r="122379" spans="1:10" ht="15">
      <c r="A122379">
        <v>303928</v>
      </c>
      <c>
        <v>206260</v>
      </c>
      <c s="2">
        <v>44370.939333333336</v>
      </c>
      <c>
        <v>75550</v>
      </c>
      <c s="71">
        <v>4</v>
      </c>
      <c>
        <v>22</v>
      </c>
      <c s="71" t="str">
        <f t="shared" si="3824"/>
        <v>среда</v>
      </c>
      <c s="71" t="str">
        <f>VLOOKUP(A122379,Подписчики!A:C,2,0)</f>
        <v>UTC+1</v>
      </c>
      <c s="71" t="str">
        <f t="shared" si="3825"/>
        <v>Центральноевропейское время</v>
      </c>
      <c s="71"/>
    </row>
    <row r="122380" spans="1:10" ht="15">
      <c r="A122380">
        <v>303928</v>
      </c>
      <c>
        <v>276953</v>
      </c>
      <c s="2">
        <v>44391.664022653727</v>
      </c>
      <c>
        <v>230507</v>
      </c>
      <c s="71">
        <v>4</v>
      </c>
      <c>
        <v>15</v>
      </c>
      <c s="71" t="str">
        <f t="shared" si="3824"/>
        <v>среда</v>
      </c>
      <c s="71" t="str">
        <f>VLOOKUP(A122380,Подписчики!A:C,2,0)</f>
        <v>UTC+1</v>
      </c>
      <c s="71" t="str">
        <f t="shared" si="3825"/>
        <v>Центральноевропейское время</v>
      </c>
      <c s="71"/>
    </row>
    <row r="122381" spans="1:10" ht="15">
      <c r="A122381">
        <v>303928</v>
      </c>
      <c>
        <v>293342</v>
      </c>
      <c s="2">
        <v>44395.948973052153</v>
      </c>
      <c>
        <v>242428</v>
      </c>
      <c s="71">
        <v>1</v>
      </c>
      <c>
        <v>22</v>
      </c>
      <c s="71" t="str">
        <f t="shared" si="3824"/>
        <v>воскресенье</v>
      </c>
      <c s="71" t="str">
        <f>VLOOKUP(A122381,Подписчики!A:C,2,0)</f>
        <v>UTC+1</v>
      </c>
      <c s="71" t="str">
        <f t="shared" si="3825"/>
        <v>Центральноевропейское время</v>
      </c>
      <c s="71"/>
    </row>
    <row r="122382" spans="1:10" ht="15">
      <c r="A122382">
        <v>303928</v>
      </c>
      <c>
        <v>304574</v>
      </c>
      <c s="2">
        <v>44399.979556634309</v>
      </c>
      <c>
        <v>439250</v>
      </c>
      <c s="71">
        <v>5</v>
      </c>
      <c>
        <v>23</v>
      </c>
      <c s="71" t="str">
        <f t="shared" si="3824"/>
        <v>четверг</v>
      </c>
      <c s="71" t="str">
        <f>VLOOKUP(A122382,Подписчики!A:C,2,0)</f>
        <v>UTC+1</v>
      </c>
      <c s="71" t="str">
        <f t="shared" si="3825"/>
        <v>Центральноевропейское время</v>
      </c>
      <c s="71"/>
    </row>
    <row r="122383" spans="1:10" ht="15">
      <c r="A122383">
        <v>303928</v>
      </c>
      <c>
        <v>306434</v>
      </c>
      <c s="2">
        <v>44400.660786407767</v>
      </c>
      <c>
        <v>472712</v>
      </c>
      <c s="71">
        <v>6</v>
      </c>
      <c>
        <v>15</v>
      </c>
      <c s="71" t="str">
        <f t="shared" si="3824"/>
        <v>пятница</v>
      </c>
      <c s="71" t="str">
        <f>VLOOKUP(A122383,Подписчики!A:C,2,0)</f>
        <v>UTC+1</v>
      </c>
      <c s="71" t="str">
        <f t="shared" si="3825"/>
        <v>Центральноевропейское время</v>
      </c>
      <c s="71"/>
    </row>
    <row r="122384" spans="1:10" ht="15">
      <c r="A122384">
        <v>303928</v>
      </c>
      <c>
        <v>325319</v>
      </c>
      <c s="2">
        <v>44405.785381877024</v>
      </c>
      <c>
        <v>347008</v>
      </c>
      <c s="71">
        <v>4</v>
      </c>
      <c>
        <v>18</v>
      </c>
      <c s="71" t="str">
        <f t="shared" si="3824"/>
        <v>среда</v>
      </c>
      <c s="71" t="str">
        <f>VLOOKUP(A122384,Подписчики!A:C,2,0)</f>
        <v>UTC+1</v>
      </c>
      <c s="71" t="str">
        <f t="shared" si="3825"/>
        <v>Центральноевропейское время</v>
      </c>
      <c s="71"/>
    </row>
    <row r="122385" spans="1:10" ht="15">
      <c r="A122385">
        <v>303928</v>
      </c>
      <c>
        <v>353470</v>
      </c>
      <c s="2">
        <v>44413.935867313921</v>
      </c>
      <c>
        <v>179296</v>
      </c>
      <c s="71">
        <v>5</v>
      </c>
      <c>
        <v>22</v>
      </c>
      <c s="71" t="str">
        <f t="shared" si="3824"/>
        <v>четверг</v>
      </c>
      <c s="71" t="str">
        <f>VLOOKUP(A122385,Подписчики!A:C,2,0)</f>
        <v>UTC+1</v>
      </c>
      <c s="71" t="str">
        <f t="shared" si="3825"/>
        <v>Центральноевропейское время</v>
      </c>
      <c s="71"/>
    </row>
    <row r="122386" spans="1:10" ht="15">
      <c r="A122386">
        <v>303928</v>
      </c>
      <c>
        <v>365304</v>
      </c>
      <c s="2">
        <v>44416.756255663429</v>
      </c>
      <c>
        <v>411922</v>
      </c>
      <c s="71">
        <v>1</v>
      </c>
      <c>
        <v>18</v>
      </c>
      <c s="71" t="str">
        <f t="shared" si="3824"/>
        <v>воскресенье</v>
      </c>
      <c s="71" t="str">
        <f>VLOOKUP(A122386,Подписчики!A:C,2,0)</f>
        <v>UTC+1</v>
      </c>
      <c s="71" t="str">
        <f t="shared" si="3825"/>
        <v>Центральноевропейское время</v>
      </c>
      <c s="71"/>
    </row>
    <row r="122387" spans="1:10" ht="15">
      <c r="A122387">
        <v>303928</v>
      </c>
      <c>
        <v>388703</v>
      </c>
      <c s="2">
        <v>44423.877614886733</v>
      </c>
      <c>
        <v>153893</v>
      </c>
      <c s="71">
        <v>1</v>
      </c>
      <c>
        <v>21</v>
      </c>
      <c s="71" t="str">
        <f t="shared" si="3824"/>
        <v>воскресенье</v>
      </c>
      <c s="71" t="str">
        <f>VLOOKUP(A122387,Подписчики!A:C,2,0)</f>
        <v>UTC+1</v>
      </c>
      <c s="71" t="str">
        <f t="shared" si="3825"/>
        <v>Центральноевропейское время</v>
      </c>
      <c s="71"/>
    </row>
    <row r="122388" spans="1:10" ht="15">
      <c r="A122388">
        <v>303928</v>
      </c>
      <c>
        <v>402052</v>
      </c>
      <c s="2">
        <v>44428.803181229778</v>
      </c>
      <c>
        <v>250679</v>
      </c>
      <c s="71">
        <v>6</v>
      </c>
      <c>
        <v>19</v>
      </c>
      <c s="71" t="str">
        <f t="shared" si="3824"/>
        <v>пятница</v>
      </c>
      <c s="71" t="str">
        <f>VLOOKUP(A122388,Подписчики!A:C,2,0)</f>
        <v>UTC+1</v>
      </c>
      <c s="71" t="str">
        <f t="shared" si="3825"/>
        <v>Центральноевропейское время</v>
      </c>
      <c s="71"/>
    </row>
    <row r="122389" spans="1:10" ht="15">
      <c r="A122389">
        <v>303947</v>
      </c>
      <c>
        <v>23182</v>
      </c>
      <c s="2">
        <v>44310.488235114593</v>
      </c>
      <c>
        <v>327968</v>
      </c>
      <c s="71">
        <v>7</v>
      </c>
      <c>
        <v>11</v>
      </c>
      <c s="71" t="str">
        <f t="shared" si="3824"/>
        <v>суббота</v>
      </c>
      <c s="71" t="str">
        <f>VLOOKUP(A122389,Подписчики!A:C,2,0)</f>
        <v>UTC+2</v>
      </c>
      <c s="71" t="str">
        <f t="shared" si="3825"/>
        <v>Калиниградское время</v>
      </c>
      <c s="71"/>
    </row>
    <row r="122390" spans="1:10" ht="15">
      <c r="A122390">
        <v>303947</v>
      </c>
      <c>
        <v>28546</v>
      </c>
      <c s="2">
        <v>44312.635300970869</v>
      </c>
      <c>
        <v>37644</v>
      </c>
      <c s="71">
        <v>2</v>
      </c>
      <c>
        <v>15</v>
      </c>
      <c s="71" t="str">
        <f t="shared" si="3824"/>
        <v>понедельник</v>
      </c>
      <c s="71" t="str">
        <f>VLOOKUP(A122390,Подписчики!A:C,2,0)</f>
        <v>UTC+2</v>
      </c>
      <c s="71" t="str">
        <f t="shared" si="3825"/>
        <v>Калиниградское время</v>
      </c>
      <c s="71"/>
    </row>
    <row r="122391" spans="1:10" ht="15">
      <c r="A122391">
        <v>303947</v>
      </c>
      <c>
        <v>49228</v>
      </c>
      <c s="2">
        <v>44321.848893203882</v>
      </c>
      <c>
        <v>81226</v>
      </c>
      <c s="71">
        <v>4</v>
      </c>
      <c>
        <v>20</v>
      </c>
      <c s="71" t="str">
        <f t="shared" si="3824"/>
        <v>среда</v>
      </c>
      <c s="71" t="str">
        <f>VLOOKUP(A122391,Подписчики!A:C,2,0)</f>
        <v>UTC+2</v>
      </c>
      <c s="71" t="str">
        <f t="shared" si="3825"/>
        <v>Калиниградское время</v>
      </c>
      <c s="71"/>
    </row>
    <row r="122392" spans="1:10" ht="15">
      <c r="A122392">
        <v>303947</v>
      </c>
      <c>
        <v>81863</v>
      </c>
      <c s="2">
        <v>44334.523650485433</v>
      </c>
      <c>
        <v>347008</v>
      </c>
      <c s="71">
        <v>3</v>
      </c>
      <c>
        <v>12</v>
      </c>
      <c s="71" t="str">
        <f t="shared" si="3824"/>
        <v>вторник</v>
      </c>
      <c s="71" t="str">
        <f>VLOOKUP(A122392,Подписчики!A:C,2,0)</f>
        <v>UTC+2</v>
      </c>
      <c s="71" t="str">
        <f t="shared" si="3825"/>
        <v>Калиниградское время</v>
      </c>
      <c s="71"/>
    </row>
    <row r="122393" spans="1:10" ht="15">
      <c r="A122393">
        <v>303947</v>
      </c>
      <c>
        <v>82232</v>
      </c>
      <c s="2">
        <v>44334.643391585756</v>
      </c>
      <c>
        <v>411922</v>
      </c>
      <c s="71">
        <v>3</v>
      </c>
      <c>
        <v>15</v>
      </c>
      <c s="71" t="str">
        <f t="shared" si="3824"/>
        <v>вторник</v>
      </c>
      <c s="71" t="str">
        <f>VLOOKUP(A122393,Подписчики!A:C,2,0)</f>
        <v>UTC+2</v>
      </c>
      <c s="71" t="str">
        <f t="shared" si="3825"/>
        <v>Калиниградское время</v>
      </c>
      <c s="71"/>
    </row>
    <row r="122394" spans="1:10" ht="15">
      <c r="A122394">
        <v>303967</v>
      </c>
      <c>
        <v>21572</v>
      </c>
      <c s="2">
        <v>44309.790640776693</v>
      </c>
      <c>
        <v>395905</v>
      </c>
      <c s="71">
        <v>6</v>
      </c>
      <c>
        <v>18</v>
      </c>
      <c s="71" t="str">
        <f t="shared" si="3824"/>
        <v>пятница</v>
      </c>
      <c s="71" t="str">
        <f>VLOOKUP(A122394,Подписчики!A:C,2,0)</f>
        <v>UTC+2</v>
      </c>
      <c s="71" t="str">
        <f t="shared" si="3825"/>
        <v>Калиниградское время</v>
      </c>
      <c s="71"/>
    </row>
    <row r="122395" spans="1:10" ht="15">
      <c r="A122395">
        <v>303967</v>
      </c>
      <c>
        <v>26959</v>
      </c>
      <c s="2">
        <v>44311.682226537218</v>
      </c>
      <c>
        <v>301748</v>
      </c>
      <c s="71">
        <v>1</v>
      </c>
      <c>
        <v>16</v>
      </c>
      <c s="71" t="str">
        <f t="shared" si="3824"/>
        <v>воскресенье</v>
      </c>
      <c s="71" t="str">
        <f>VLOOKUP(A122395,Подписчики!A:C,2,0)</f>
        <v>UTC+2</v>
      </c>
      <c s="71" t="str">
        <f t="shared" si="3825"/>
        <v>Калиниградское время</v>
      </c>
      <c s="71"/>
    </row>
    <row r="122396" spans="1:10" ht="15">
      <c r="A122396">
        <v>303967</v>
      </c>
      <c>
        <v>36445</v>
      </c>
      <c s="2">
        <v>44316.691935275077</v>
      </c>
      <c>
        <v>311670</v>
      </c>
      <c s="71">
        <v>6</v>
      </c>
      <c>
        <v>16</v>
      </c>
      <c s="71" t="str">
        <f t="shared" si="3824"/>
        <v>пятница</v>
      </c>
      <c s="71" t="str">
        <f>VLOOKUP(A122396,Подписчики!A:C,2,0)</f>
        <v>UTC+2</v>
      </c>
      <c s="71" t="str">
        <f t="shared" si="3825"/>
        <v>Калиниградское время</v>
      </c>
      <c s="71"/>
    </row>
    <row r="122397" spans="1:10" ht="15">
      <c r="A122397">
        <v>303967</v>
      </c>
      <c>
        <v>45328</v>
      </c>
      <c s="2">
        <v>44319.814912621354</v>
      </c>
      <c>
        <v>250679</v>
      </c>
      <c s="71">
        <v>2</v>
      </c>
      <c>
        <v>19</v>
      </c>
      <c s="71" t="str">
        <f t="shared" si="3824"/>
        <v>понедельник</v>
      </c>
      <c s="71" t="str">
        <f>VLOOKUP(A122397,Подписчики!A:C,2,0)</f>
        <v>UTC+2</v>
      </c>
      <c s="71" t="str">
        <f t="shared" si="3825"/>
        <v>Калиниградское время</v>
      </c>
      <c s="71"/>
    </row>
    <row r="122398" spans="1:10" ht="15">
      <c r="A122398">
        <v>303967</v>
      </c>
      <c>
        <v>111812</v>
      </c>
      <c s="2">
        <v>44344.52041423948</v>
      </c>
      <c>
        <v>217246</v>
      </c>
      <c s="71">
        <v>6</v>
      </c>
      <c>
        <v>12</v>
      </c>
      <c s="71" t="str">
        <f t="shared" si="3824"/>
        <v>пятница</v>
      </c>
      <c s="71" t="str">
        <f>VLOOKUP(A122398,Подписчики!A:C,2,0)</f>
        <v>UTC+2</v>
      </c>
      <c s="71" t="str">
        <f t="shared" si="3825"/>
        <v>Калиниградское время</v>
      </c>
      <c s="71"/>
    </row>
    <row r="122399" spans="1:10" ht="15">
      <c r="A122399">
        <v>303967</v>
      </c>
      <c>
        <v>112693</v>
      </c>
      <c s="2">
        <v>44344.653100323623</v>
      </c>
      <c>
        <v>153893</v>
      </c>
      <c s="71">
        <v>6</v>
      </c>
      <c>
        <v>15</v>
      </c>
      <c s="71" t="str">
        <f t="shared" si="3824"/>
        <v>пятница</v>
      </c>
      <c s="71" t="str">
        <f>VLOOKUP(A122399,Подписчики!A:C,2,0)</f>
        <v>UTC+2</v>
      </c>
      <c s="71" t="str">
        <f t="shared" si="3825"/>
        <v>Калиниградское время</v>
      </c>
      <c s="71"/>
    </row>
    <row r="122400" spans="1:10" ht="15">
      <c r="A122400">
        <v>303967</v>
      </c>
      <c>
        <v>128466</v>
      </c>
      <c s="2">
        <v>44348.301967637541</v>
      </c>
      <c>
        <v>381584</v>
      </c>
      <c s="71">
        <v>3</v>
      </c>
      <c>
        <v>7</v>
      </c>
      <c s="71" t="str">
        <f t="shared" si="3824"/>
        <v>вторник</v>
      </c>
      <c s="71" t="str">
        <f>VLOOKUP(A122400,Подписчики!A:C,2,0)</f>
        <v>UTC+2</v>
      </c>
      <c s="71" t="str">
        <f t="shared" si="3825"/>
        <v>Калиниградское время</v>
      </c>
      <c s="71"/>
    </row>
    <row r="122401" spans="1:10" ht="15">
      <c r="A122401">
        <v>303967</v>
      </c>
      <c>
        <v>134132</v>
      </c>
      <c s="2">
        <v>44350.645009708736</v>
      </c>
      <c>
        <v>102333</v>
      </c>
      <c s="71">
        <v>5</v>
      </c>
      <c>
        <v>15</v>
      </c>
      <c s="71" t="str">
        <f t="shared" si="3824"/>
        <v>четверг</v>
      </c>
      <c s="71" t="str">
        <f>VLOOKUP(A122401,Подписчики!A:C,2,0)</f>
        <v>UTC+2</v>
      </c>
      <c s="71" t="str">
        <f t="shared" si="3825"/>
        <v>Калиниградское время</v>
      </c>
      <c s="71"/>
    </row>
    <row r="122402" spans="1:10" ht="15">
      <c r="A122402">
        <v>303967</v>
      </c>
      <c>
        <v>160350</v>
      </c>
      <c s="2">
        <v>44358.598084142395</v>
      </c>
      <c>
        <v>347008</v>
      </c>
      <c s="71">
        <v>6</v>
      </c>
      <c>
        <v>14</v>
      </c>
      <c s="71" t="str">
        <f t="shared" si="3824"/>
        <v>пятница</v>
      </c>
      <c s="71" t="str">
        <f>VLOOKUP(A122402,Подписчики!A:C,2,0)</f>
        <v>UTC+2</v>
      </c>
      <c s="71" t="str">
        <f t="shared" si="3825"/>
        <v>Калиниградское время</v>
      </c>
      <c s="71"/>
    </row>
    <row r="122403" spans="1:10" ht="15">
      <c r="A122403">
        <v>303967</v>
      </c>
      <c>
        <v>177395</v>
      </c>
      <c s="2">
        <v>44362.805203883494</v>
      </c>
      <c>
        <v>95024</v>
      </c>
      <c s="71">
        <v>3</v>
      </c>
      <c>
        <v>19</v>
      </c>
      <c s="71" t="str">
        <f t="shared" si="3824"/>
        <v>вторник</v>
      </c>
      <c s="71" t="str">
        <f>VLOOKUP(A122403,Подписчики!A:C,2,0)</f>
        <v>UTC+2</v>
      </c>
      <c s="71" t="str">
        <f t="shared" si="3825"/>
        <v>Калиниградское время</v>
      </c>
      <c s="71"/>
    </row>
    <row r="122404" spans="1:10" ht="15">
      <c r="A122404">
        <v>303967</v>
      </c>
      <c>
        <v>209281</v>
      </c>
      <c s="2">
        <v>44371.929799352751</v>
      </c>
      <c>
        <v>21760</v>
      </c>
      <c s="71">
        <v>5</v>
      </c>
      <c>
        <v>22</v>
      </c>
      <c s="71" t="str">
        <f t="shared" si="3824"/>
        <v>четверг</v>
      </c>
      <c s="71" t="str">
        <f>VLOOKUP(A122404,Подписчики!A:C,2,0)</f>
        <v>UTC+2</v>
      </c>
      <c s="71" t="str">
        <f t="shared" si="3825"/>
        <v>Калиниградское время</v>
      </c>
      <c s="71"/>
    </row>
    <row r="122405" spans="1:10" ht="15">
      <c r="A122405">
        <v>303967</v>
      </c>
      <c>
        <v>303494</v>
      </c>
      <c s="2">
        <v>44399.730770226532</v>
      </c>
      <c>
        <v>204725</v>
      </c>
      <c s="71">
        <v>5</v>
      </c>
      <c>
        <v>17</v>
      </c>
      <c s="71" t="str">
        <f t="shared" si="3824"/>
        <v>четверг</v>
      </c>
      <c s="71" t="str">
        <f>VLOOKUP(A122405,Подписчики!A:C,2,0)</f>
        <v>UTC+2</v>
      </c>
      <c s="71" t="str">
        <f t="shared" si="3825"/>
        <v>Калиниградское время</v>
      </c>
      <c s="71"/>
    </row>
    <row r="122406" spans="1:10" ht="15">
      <c r="A122406">
        <v>303967</v>
      </c>
      <c>
        <v>319043</v>
      </c>
      <c s="2">
        <v>44403.703262135918</v>
      </c>
      <c>
        <v>2004</v>
      </c>
      <c s="71">
        <v>2</v>
      </c>
      <c>
        <v>16</v>
      </c>
      <c s="71" t="str">
        <f t="shared" si="3824"/>
        <v>понедельник</v>
      </c>
      <c s="71" t="str">
        <f>VLOOKUP(A122406,Подписчики!A:C,2,0)</f>
        <v>UTC+2</v>
      </c>
      <c s="71" t="str">
        <f t="shared" si="3825"/>
        <v>Калиниградское время</v>
      </c>
      <c s="71"/>
    </row>
    <row r="122407" spans="1:10" ht="15">
      <c r="A122407">
        <v>303967</v>
      </c>
      <c>
        <v>344676</v>
      </c>
      <c s="2">
        <v>44410.868310679609</v>
      </c>
      <c>
        <v>58137</v>
      </c>
      <c s="71">
        <v>2</v>
      </c>
      <c>
        <v>20</v>
      </c>
      <c s="71" t="str">
        <f t="shared" si="3824"/>
        <v>понедельник</v>
      </c>
      <c s="71" t="str">
        <f>VLOOKUP(A122407,Подписчики!A:C,2,0)</f>
        <v>UTC+2</v>
      </c>
      <c s="71" t="str">
        <f t="shared" si="3825"/>
        <v>Калиниградское время</v>
      </c>
      <c s="71"/>
    </row>
    <row r="122408" spans="1:10" ht="15">
      <c r="A122408">
        <v>303967</v>
      </c>
      <c>
        <v>355257</v>
      </c>
      <c s="2">
        <v>44414.688699029124</v>
      </c>
      <c>
        <v>154256</v>
      </c>
      <c s="71">
        <v>6</v>
      </c>
      <c>
        <v>16</v>
      </c>
      <c s="71" t="str">
        <f t="shared" si="3824"/>
        <v>пятница</v>
      </c>
      <c s="71" t="str">
        <f>VLOOKUP(A122408,Подписчики!A:C,2,0)</f>
        <v>UTC+2</v>
      </c>
      <c s="71" t="str">
        <f t="shared" si="3825"/>
        <v>Калиниградское время</v>
      </c>
      <c s="71"/>
    </row>
    <row r="122409" spans="1:10" ht="15">
      <c r="A122409">
        <v>303967</v>
      </c>
      <c>
        <v>366057</v>
      </c>
      <c s="2">
        <v>44416.873165048542</v>
      </c>
      <c>
        <v>206501</v>
      </c>
      <c s="71">
        <v>1</v>
      </c>
      <c>
        <v>20</v>
      </c>
      <c s="71" t="str">
        <f t="shared" si="3824"/>
        <v>воскресенье</v>
      </c>
      <c s="71" t="str">
        <f>VLOOKUP(A122409,Подписчики!A:C,2,0)</f>
        <v>UTC+2</v>
      </c>
      <c s="71" t="str">
        <f t="shared" si="3825"/>
        <v>Калиниградское время</v>
      </c>
      <c s="71"/>
    </row>
    <row r="122410" spans="1:10" ht="15">
      <c r="A122410">
        <v>303967</v>
      </c>
      <c>
        <v>400914</v>
      </c>
      <c s="2">
        <v>44428.690317152104</v>
      </c>
      <c>
        <v>238334</v>
      </c>
      <c s="71">
        <v>6</v>
      </c>
      <c>
        <v>16</v>
      </c>
      <c s="71" t="str">
        <f t="shared" si="3824"/>
        <v>пятница</v>
      </c>
      <c s="71" t="str">
        <f>VLOOKUP(A122410,Подписчики!A:C,2,0)</f>
        <v>UTC+2</v>
      </c>
      <c s="71" t="str">
        <f t="shared" si="3825"/>
        <v>Калиниградское время</v>
      </c>
      <c s="71"/>
    </row>
    <row r="122411" spans="1:10" ht="15">
      <c r="A122411">
        <v>303967</v>
      </c>
      <c>
        <v>406202</v>
      </c>
      <c s="2">
        <v>44429.816530744334</v>
      </c>
      <c>
        <v>227775</v>
      </c>
      <c s="71">
        <v>7</v>
      </c>
      <c>
        <v>19</v>
      </c>
      <c s="71" t="str">
        <f t="shared" si="3824"/>
        <v>суббота</v>
      </c>
      <c s="71" t="str">
        <f>VLOOKUP(A122411,Подписчики!A:C,2,0)</f>
        <v>UTC+2</v>
      </c>
      <c s="71" t="str">
        <f t="shared" si="3825"/>
        <v>Калиниградское время</v>
      </c>
      <c s="71"/>
    </row>
    <row r="122412" spans="1:10" ht="15">
      <c r="A122412">
        <v>303967</v>
      </c>
      <c>
        <v>409085</v>
      </c>
      <c s="2">
        <v>44430.641773462783</v>
      </c>
      <c>
        <v>158978</v>
      </c>
      <c s="71">
        <v>1</v>
      </c>
      <c>
        <v>15</v>
      </c>
      <c s="71" t="str">
        <f t="shared" si="3824"/>
        <v>воскресенье</v>
      </c>
      <c s="71" t="str">
        <f>VLOOKUP(A122412,Подписчики!A:C,2,0)</f>
        <v>UTC+2</v>
      </c>
      <c s="71" t="str">
        <f t="shared" si="3825"/>
        <v>Калиниградское время</v>
      </c>
      <c s="71"/>
    </row>
    <row r="122413" spans="1:10" ht="15">
      <c r="A122413">
        <v>304014</v>
      </c>
      <c>
        <v>42185</v>
      </c>
      <c s="2">
        <v>44318.651783806876</v>
      </c>
      <c>
        <v>294042</v>
      </c>
      <c s="71">
        <v>1</v>
      </c>
      <c>
        <v>15</v>
      </c>
      <c s="71" t="str">
        <f t="shared" si="3824"/>
        <v>воскресенье</v>
      </c>
      <c s="71" t="str">
        <f>VLOOKUP(A122413,Подписчики!A:C,2,0)</f>
        <v>UTC+2</v>
      </c>
      <c s="71" t="str">
        <f t="shared" si="3825"/>
        <v>Калиниградское время</v>
      </c>
      <c s="71"/>
    </row>
    <row r="122414" spans="1:10" ht="15">
      <c r="A122414">
        <v>304014</v>
      </c>
      <c>
        <v>48932</v>
      </c>
      <c s="2">
        <v>44321.700025889964</v>
      </c>
      <c>
        <v>42035</v>
      </c>
      <c s="71">
        <v>4</v>
      </c>
      <c>
        <v>16</v>
      </c>
      <c s="71" t="str">
        <f t="shared" si="3824"/>
        <v>среда</v>
      </c>
      <c s="71" t="str">
        <f>VLOOKUP(A122414,Подписчики!A:C,2,0)</f>
        <v>UTC+2</v>
      </c>
      <c s="71" t="str">
        <f t="shared" si="3825"/>
        <v>Калиниградское время</v>
      </c>
      <c s="71"/>
    </row>
    <row r="122415" spans="1:10" ht="15">
      <c r="A122415">
        <v>304014</v>
      </c>
      <c>
        <v>50054</v>
      </c>
      <c s="2">
        <v>44322.5333592233</v>
      </c>
      <c>
        <v>231092</v>
      </c>
      <c s="71">
        <v>5</v>
      </c>
      <c>
        <v>12</v>
      </c>
      <c s="71" t="str">
        <f t="shared" si="3824"/>
        <v>четверг</v>
      </c>
      <c s="71" t="str">
        <f>VLOOKUP(A122415,Подписчики!A:C,2,0)</f>
        <v>UTC+2</v>
      </c>
      <c s="71" t="str">
        <f t="shared" si="3825"/>
        <v>Калиниградское время</v>
      </c>
      <c s="71"/>
    </row>
    <row r="122416" spans="1:10" ht="15">
      <c r="A122416">
        <v>304014</v>
      </c>
      <c>
        <v>55316</v>
      </c>
      <c s="2">
        <v>44324.606174757282</v>
      </c>
      <c>
        <v>128523</v>
      </c>
      <c s="71">
        <v>7</v>
      </c>
      <c>
        <v>14</v>
      </c>
      <c s="71" t="str">
        <f t="shared" si="3824"/>
        <v>суббота</v>
      </c>
      <c s="71" t="str">
        <f>VLOOKUP(A122416,Подписчики!A:C,2,0)</f>
        <v>UTC+2</v>
      </c>
      <c s="71" t="str">
        <f t="shared" si="3825"/>
        <v>Калиниградское время</v>
      </c>
      <c s="71"/>
    </row>
    <row r="122417" spans="1:10" ht="15">
      <c r="A122417">
        <v>304014</v>
      </c>
      <c>
        <v>63290</v>
      </c>
      <c s="2">
        <v>44327.622355987056</v>
      </c>
      <c>
        <v>250679</v>
      </c>
      <c s="71">
        <v>3</v>
      </c>
      <c>
        <v>14</v>
      </c>
      <c s="71" t="str">
        <f t="shared" si="3824"/>
        <v>вторник</v>
      </c>
      <c s="71" t="str">
        <f>VLOOKUP(A122417,Подписчики!A:C,2,0)</f>
        <v>UTC+2</v>
      </c>
      <c s="71" t="str">
        <f t="shared" si="3825"/>
        <v>Калиниградское время</v>
      </c>
      <c s="71"/>
    </row>
    <row r="122418" spans="1:10" ht="15">
      <c r="A122418">
        <v>304014</v>
      </c>
      <c>
        <v>73993</v>
      </c>
      <c s="2">
        <v>44331.64824595469</v>
      </c>
      <c>
        <v>36482</v>
      </c>
      <c s="71">
        <v>7</v>
      </c>
      <c>
        <v>15</v>
      </c>
      <c s="71" t="str">
        <f t="shared" si="3824"/>
        <v>суббота</v>
      </c>
      <c s="71" t="str">
        <f>VLOOKUP(A122418,Подписчики!A:C,2,0)</f>
        <v>UTC+2</v>
      </c>
      <c s="71" t="str">
        <f t="shared" si="3825"/>
        <v>Калиниградское время</v>
      </c>
      <c s="71"/>
    </row>
    <row r="122419" spans="1:10" ht="15">
      <c r="A122419">
        <v>304014</v>
      </c>
      <c>
        <v>75208</v>
      </c>
      <c s="2">
        <v>44331.814569536422</v>
      </c>
      <c>
        <v>351192</v>
      </c>
      <c s="71">
        <v>7</v>
      </c>
      <c>
        <v>19</v>
      </c>
      <c s="71" t="str">
        <f t="shared" si="3824"/>
        <v>суббота</v>
      </c>
      <c s="71" t="str">
        <f>VLOOKUP(A122419,Подписчики!A:C,2,0)</f>
        <v>UTC+2</v>
      </c>
      <c s="71" t="str">
        <f t="shared" si="3825"/>
        <v>Калиниградское время</v>
      </c>
      <c s="71"/>
    </row>
    <row r="122420" spans="1:10" ht="15">
      <c r="A122420">
        <v>304014</v>
      </c>
      <c>
        <v>173467</v>
      </c>
      <c s="2">
        <v>44361.581902912621</v>
      </c>
      <c>
        <v>182191</v>
      </c>
      <c s="71">
        <v>2</v>
      </c>
      <c>
        <v>13</v>
      </c>
      <c s="71" t="str">
        <f t="shared" si="3824"/>
        <v>понедельник</v>
      </c>
      <c s="71" t="str">
        <f>VLOOKUP(A122420,Подписчики!A:C,2,0)</f>
        <v>UTC+2</v>
      </c>
      <c s="71" t="str">
        <f t="shared" si="3825"/>
        <v>Калиниградское время</v>
      </c>
      <c s="71"/>
    </row>
    <row r="122421" spans="1:10" ht="15">
      <c r="A122421">
        <v>304028</v>
      </c>
      <c>
        <v>33620</v>
      </c>
      <c s="2">
        <v>44315.644999999997</v>
      </c>
      <c>
        <v>145859</v>
      </c>
      <c s="71">
        <v>5</v>
      </c>
      <c>
        <v>15</v>
      </c>
      <c s="71" t="str">
        <f t="shared" si="3824"/>
        <v>четверг</v>
      </c>
      <c s="71" t="str">
        <f>VLOOKUP(A122421,Подписчики!A:C,2,0)</f>
        <v>UTC+0</v>
      </c>
      <c s="71" t="str">
        <f t="shared" si="3825"/>
        <v>Запределами России</v>
      </c>
      <c s="71"/>
    </row>
    <row r="122422" spans="1:10" ht="15">
      <c r="A122422">
        <v>304028</v>
      </c>
      <c>
        <v>49161</v>
      </c>
      <c s="2">
        <v>44321.825430420715</v>
      </c>
      <c>
        <v>226626</v>
      </c>
      <c s="71">
        <v>4</v>
      </c>
      <c>
        <v>19</v>
      </c>
      <c s="71" t="str">
        <f t="shared" si="3824"/>
        <v>среда</v>
      </c>
      <c s="71" t="str">
        <f>VLOOKUP(A122422,Подписчики!A:C,2,0)</f>
        <v>UTC+0</v>
      </c>
      <c s="71" t="str">
        <f t="shared" si="3825"/>
        <v>Запределами России</v>
      </c>
      <c s="71"/>
    </row>
    <row r="122423" spans="1:10" ht="15">
      <c r="A122423">
        <v>304028</v>
      </c>
      <c>
        <v>55648</v>
      </c>
      <c s="2">
        <v>44324.677000000003</v>
      </c>
      <c>
        <v>49074</v>
      </c>
      <c s="71">
        <v>7</v>
      </c>
      <c>
        <v>16</v>
      </c>
      <c s="71" t="str">
        <f t="shared" si="3824"/>
        <v>суббота</v>
      </c>
      <c s="71" t="str">
        <f>VLOOKUP(A122423,Подписчики!A:C,2,0)</f>
        <v>UTC+0</v>
      </c>
      <c s="71" t="str">
        <f t="shared" si="3825"/>
        <v>Запределами России</v>
      </c>
      <c s="71"/>
    </row>
    <row r="122424" spans="1:10" ht="15">
      <c r="A122424">
        <v>304028</v>
      </c>
      <c>
        <v>60293</v>
      </c>
      <c s="2">
        <v>44326.055203883494</v>
      </c>
      <c>
        <v>127233</v>
      </c>
      <c s="71">
        <v>2</v>
      </c>
      <c>
        <v>1</v>
      </c>
      <c s="71" t="str">
        <f t="shared" si="3824"/>
        <v>понедельник</v>
      </c>
      <c s="71" t="str">
        <f>VLOOKUP(A122424,Подписчики!A:C,2,0)</f>
        <v>UTC+0</v>
      </c>
      <c s="71" t="str">
        <f t="shared" si="3825"/>
        <v>Запределами России</v>
      </c>
      <c s="71"/>
    </row>
    <row r="122425" spans="1:10" ht="15">
      <c r="A122425">
        <v>304028</v>
      </c>
      <c>
        <v>102652</v>
      </c>
      <c s="2">
        <v>44340.848084142395</v>
      </c>
      <c>
        <v>411922</v>
      </c>
      <c s="71">
        <v>2</v>
      </c>
      <c>
        <v>20</v>
      </c>
      <c s="71" t="str">
        <f t="shared" si="3824"/>
        <v>понедельник</v>
      </c>
      <c s="71" t="str">
        <f>VLOOKUP(A122425,Подписчики!A:C,2,0)</f>
        <v>UTC+0</v>
      </c>
      <c s="71" t="str">
        <f t="shared" si="3825"/>
        <v>Запределами России</v>
      </c>
      <c s="71"/>
    </row>
    <row r="122426" spans="1:10" ht="15">
      <c r="A122426">
        <v>304028</v>
      </c>
      <c>
        <v>187054</v>
      </c>
      <c s="2">
        <v>44365.815721682848</v>
      </c>
      <c>
        <v>153893</v>
      </c>
      <c s="71">
        <v>6</v>
      </c>
      <c>
        <v>19</v>
      </c>
      <c s="71" t="str">
        <f t="shared" si="3824"/>
        <v>пятница</v>
      </c>
      <c s="71" t="str">
        <f>VLOOKUP(A122426,Подписчики!A:C,2,0)</f>
        <v>UTC+0</v>
      </c>
      <c s="71" t="str">
        <f t="shared" si="3825"/>
        <v>Запределами России</v>
      </c>
      <c s="71"/>
    </row>
    <row r="122427" spans="1:10" ht="15">
      <c r="A122427">
        <v>304028</v>
      </c>
      <c>
        <v>206963</v>
      </c>
      <c s="2">
        <v>44371.506660194173</v>
      </c>
      <c>
        <v>472908</v>
      </c>
      <c s="71">
        <v>5</v>
      </c>
      <c>
        <v>12</v>
      </c>
      <c s="71" t="str">
        <f t="shared" si="3824"/>
        <v>четверг</v>
      </c>
      <c s="71" t="str">
        <f>VLOOKUP(A122427,Подписчики!A:C,2,0)</f>
        <v>UTC+0</v>
      </c>
      <c s="71" t="str">
        <f t="shared" si="3825"/>
        <v>Запределами России</v>
      </c>
      <c s="71"/>
    </row>
    <row r="122428" spans="1:10" ht="15">
      <c r="A122428">
        <v>304076</v>
      </c>
      <c>
        <v>20752</v>
      </c>
      <c s="2">
        <v>44309.13570550162</v>
      </c>
      <c>
        <v>112334</v>
      </c>
      <c s="71">
        <v>6</v>
      </c>
      <c>
        <v>3</v>
      </c>
      <c s="71" t="str">
        <f t="shared" si="3824"/>
        <v>пятница</v>
      </c>
      <c s="71" t="str">
        <f>VLOOKUP(A122428,Подписчики!A:C,2,0)</f>
        <v>UTC+7</v>
      </c>
      <c s="71" t="str">
        <f t="shared" si="3825"/>
        <v>Красноярское время</v>
      </c>
      <c s="71"/>
    </row>
    <row r="122429" spans="1:10" ht="15">
      <c r="A122429">
        <v>304077</v>
      </c>
      <c>
        <v>368568</v>
      </c>
      <c s="2">
        <v>44417.784168284787</v>
      </c>
      <c>
        <v>94440</v>
      </c>
      <c s="71">
        <v>2</v>
      </c>
      <c>
        <v>18</v>
      </c>
      <c s="71" t="str">
        <f t="shared" si="3824"/>
        <v>понедельник</v>
      </c>
      <c s="71" t="str">
        <f>VLOOKUP(A122429,Подписчики!A:C,2,0)</f>
        <v>UTC+2</v>
      </c>
      <c s="71" t="str">
        <f t="shared" si="3825"/>
        <v>Калиниградское время</v>
      </c>
      <c s="71"/>
    </row>
    <row r="122430" spans="1:10" ht="15">
      <c r="A122430">
        <v>304087</v>
      </c>
      <c>
        <v>174978</v>
      </c>
      <c s="2">
        <v>44361.837161812298</v>
      </c>
      <c>
        <v>397</v>
      </c>
      <c s="71">
        <v>2</v>
      </c>
      <c>
        <v>20</v>
      </c>
      <c s="71" t="str">
        <f t="shared" si="3824"/>
        <v>понедельник</v>
      </c>
      <c s="71" t="str">
        <f>VLOOKUP(A122430,Подписчики!A:C,2,0)</f>
        <v>UTC+1</v>
      </c>
      <c s="71" t="str">
        <f t="shared" si="3825"/>
        <v>Центральноевропейское время</v>
      </c>
      <c s="71"/>
    </row>
    <row r="122431" spans="1:10" ht="15">
      <c r="A122431">
        <v>304087</v>
      </c>
      <c>
        <v>187410</v>
      </c>
      <c s="2">
        <v>44365.863051779939</v>
      </c>
      <c>
        <v>108086</v>
      </c>
      <c s="71">
        <v>6</v>
      </c>
      <c>
        <v>20</v>
      </c>
      <c s="71" t="str">
        <f t="shared" si="3824"/>
        <v>пятница</v>
      </c>
      <c s="71" t="str">
        <f>VLOOKUP(A122431,Подписчики!A:C,2,0)</f>
        <v>UTC+1</v>
      </c>
      <c s="71" t="str">
        <f t="shared" si="3825"/>
        <v>Центральноевропейское время</v>
      </c>
      <c s="71"/>
    </row>
    <row r="122432" spans="1:10" ht="15">
      <c r="A122432">
        <v>304087</v>
      </c>
      <c>
        <v>205336</v>
      </c>
      <c s="2">
        <v>44370.774055016183</v>
      </c>
      <c>
        <v>72860</v>
      </c>
      <c s="71">
        <v>4</v>
      </c>
      <c>
        <v>18</v>
      </c>
      <c s="71" t="str">
        <f t="shared" si="3824"/>
        <v>среда</v>
      </c>
      <c s="71" t="str">
        <f>VLOOKUP(A122432,Подписчики!A:C,2,0)</f>
        <v>UTC+1</v>
      </c>
      <c s="71" t="str">
        <f t="shared" si="3825"/>
        <v>Центральноевропейское время</v>
      </c>
      <c s="71"/>
    </row>
    <row r="122433" spans="1:10" ht="15">
      <c r="A122433">
        <v>304087</v>
      </c>
      <c>
        <v>206609</v>
      </c>
      <c s="2">
        <v>44371.262333333332</v>
      </c>
      <c>
        <v>86587</v>
      </c>
      <c s="71">
        <v>5</v>
      </c>
      <c>
        <v>6</v>
      </c>
      <c s="71" t="str">
        <f t="shared" si="3824"/>
        <v>четверг</v>
      </c>
      <c s="71" t="str">
        <f>VLOOKUP(A122433,Подписчики!A:C,2,0)</f>
        <v>UTC+1</v>
      </c>
      <c s="71" t="str">
        <f t="shared" si="3825"/>
        <v>Центральноевропейское время</v>
      </c>
      <c s="71"/>
    </row>
    <row r="122434" spans="1:10" ht="15">
      <c r="A122434">
        <v>304087</v>
      </c>
      <c>
        <v>217138</v>
      </c>
      <c s="2">
        <v>44373.809653721684</v>
      </c>
      <c>
        <v>58674</v>
      </c>
      <c s="71">
        <v>7</v>
      </c>
      <c>
        <v>19</v>
      </c>
      <c s="71" t="str">
        <f t="shared" si="3824"/>
        <v>суббота</v>
      </c>
      <c s="71" t="str">
        <f>VLOOKUP(A122434,Подписчики!A:C,2,0)</f>
        <v>UTC+1</v>
      </c>
      <c s="71" t="str">
        <f t="shared" si="3825"/>
        <v>Центральноевропейское время</v>
      </c>
      <c s="71"/>
    </row>
    <row r="122435" spans="1:10" ht="15">
      <c r="A122435">
        <v>304087</v>
      </c>
      <c>
        <v>218487</v>
      </c>
      <c s="2">
        <v>44374.067873165077</v>
      </c>
      <c>
        <v>76735</v>
      </c>
      <c s="71">
        <v>1</v>
      </c>
      <c>
        <v>1</v>
      </c>
      <c s="71" t="str">
        <f t="shared" si="3826" ref="G122435:G122498">TEXT(C122435,"дддд")</f>
        <v>воскресенье</v>
      </c>
      <c s="71" t="str">
        <f>VLOOKUP(A122435,Подписчики!A:C,2,0)</f>
        <v>UTC+1</v>
      </c>
      <c s="71" t="str">
        <f t="shared" si="3827" ref="I122435:I122498">IF(H122435="UTC+1","Центральноевропейское время",IF(H122435="UTC+2","Калиниградское время",IF(H122435="UTC+3","Московское время",IF(H122435="UTC+4","Самарское время",IF(H122435="UTC+5","Екатеринбургское время",IF(H122435="UTC+6","Омское время",IF(H122435="UTC+7","Красноярское время",IF(H122435="UTC+8","Иркутское время",IF(H122435="UTC+9","Якутское время",IF(H122435="UTC+10","Владивостокское время",IF(H122435="UTC+11","Магаданское время",IF(H122435="UTC+12","Камчатское время",IF(H122435="UTC+0","Запределами России",IF(H122435="UTC-1","Запределами России",IF(H122435="UTC-2","Запределами России",IF(H122435="UTC-3","Запределами России",IF(H122435="UTC-4","Запределами России",IF(H122435="UTC-5","Запределами России",IF(H122435="UTC-6","Запределами России",IF(H122435="UTC-7","Запределами России",IF(H122435="UTC-8","Запределами России",IF(H122435="UTC-9","Запределами России",0))))))))))))))))))))))</f>
        <v>Центральноевропейское время</v>
      </c>
      <c s="71"/>
    </row>
    <row r="122436" spans="1:10" ht="15">
      <c r="A122436">
        <v>304087</v>
      </c>
      <c>
        <v>236985</v>
      </c>
      <c s="2">
        <v>44379.772436893203</v>
      </c>
      <c>
        <v>118549</v>
      </c>
      <c s="71">
        <v>6</v>
      </c>
      <c>
        <v>18</v>
      </c>
      <c s="71" t="str">
        <f t="shared" si="3826"/>
        <v>пятница</v>
      </c>
      <c s="71" t="str">
        <f>VLOOKUP(A122436,Подписчики!A:C,2,0)</f>
        <v>UTC+1</v>
      </c>
      <c s="71" t="str">
        <f t="shared" si="3827"/>
        <v>Центральноевропейское время</v>
      </c>
      <c s="71"/>
    </row>
    <row r="122437" spans="1:10" ht="15">
      <c r="A122437">
        <v>304087</v>
      </c>
      <c>
        <v>250989</v>
      </c>
      <c s="2">
        <v>44383.701239482201</v>
      </c>
      <c>
        <v>153893</v>
      </c>
      <c s="71">
        <v>3</v>
      </c>
      <c>
        <v>16</v>
      </c>
      <c s="71" t="str">
        <f t="shared" si="3826"/>
        <v>вторник</v>
      </c>
      <c s="71" t="str">
        <f>VLOOKUP(A122437,Подписчики!A:C,2,0)</f>
        <v>UTC+1</v>
      </c>
      <c s="71" t="str">
        <f t="shared" si="3827"/>
        <v>Центральноевропейское время</v>
      </c>
      <c s="71"/>
    </row>
    <row r="122438" spans="1:10" ht="15">
      <c r="A122438">
        <v>304087</v>
      </c>
      <c>
        <v>275100</v>
      </c>
      <c s="2">
        <v>44390.820980582524</v>
      </c>
      <c>
        <v>351192</v>
      </c>
      <c s="71">
        <v>3</v>
      </c>
      <c>
        <v>19</v>
      </c>
      <c s="71" t="str">
        <f t="shared" si="3826"/>
        <v>вторник</v>
      </c>
      <c s="71" t="str">
        <f>VLOOKUP(A122438,Подписчики!A:C,2,0)</f>
        <v>UTC+1</v>
      </c>
      <c s="71" t="str">
        <f t="shared" si="3827"/>
        <v>Центральноевропейское время</v>
      </c>
      <c s="71"/>
    </row>
    <row r="122439" spans="1:10" ht="15">
      <c r="A122439">
        <v>304087</v>
      </c>
      <c>
        <v>317109</v>
      </c>
      <c s="2">
        <v>44402.937485436894</v>
      </c>
      <c>
        <v>446731</v>
      </c>
      <c s="71">
        <v>1</v>
      </c>
      <c>
        <v>22</v>
      </c>
      <c s="71" t="str">
        <f t="shared" si="3826"/>
        <v>воскресенье</v>
      </c>
      <c s="71" t="str">
        <f>VLOOKUP(A122439,Подписчики!A:C,2,0)</f>
        <v>UTC+1</v>
      </c>
      <c s="71" t="str">
        <f t="shared" si="3827"/>
        <v>Центральноевропейское время</v>
      </c>
      <c s="71"/>
    </row>
    <row r="122440" spans="1:10" ht="15">
      <c r="A122440">
        <v>304087</v>
      </c>
      <c>
        <v>321102</v>
      </c>
      <c s="2">
        <v>44404.613860841426</v>
      </c>
      <c>
        <v>207760</v>
      </c>
      <c s="71">
        <v>3</v>
      </c>
      <c>
        <v>14</v>
      </c>
      <c s="71" t="str">
        <f t="shared" si="3826"/>
        <v>вторник</v>
      </c>
      <c s="71" t="str">
        <f>VLOOKUP(A122440,Подписчики!A:C,2,0)</f>
        <v>UTC+1</v>
      </c>
      <c s="71" t="str">
        <f t="shared" si="3827"/>
        <v>Центральноевропейское время</v>
      </c>
      <c s="71"/>
    </row>
    <row r="122441" spans="1:10" ht="15">
      <c r="A122441">
        <v>304087</v>
      </c>
      <c>
        <v>338491</v>
      </c>
      <c s="2">
        <v>44409.169835505236</v>
      </c>
      <c>
        <v>347393</v>
      </c>
      <c s="71">
        <v>1</v>
      </c>
      <c>
        <v>4</v>
      </c>
      <c s="71" t="str">
        <f t="shared" si="3826"/>
        <v>воскресенье</v>
      </c>
      <c s="71" t="str">
        <f>VLOOKUP(A122441,Подписчики!A:C,2,0)</f>
        <v>UTC+1</v>
      </c>
      <c s="71" t="str">
        <f t="shared" si="3827"/>
        <v>Центральноевропейское время</v>
      </c>
      <c s="71"/>
    </row>
    <row r="122442" spans="1:10" ht="15">
      <c r="A122442">
        <v>304088</v>
      </c>
      <c>
        <v>34956</v>
      </c>
      <c s="2">
        <v>44316.075666666664</v>
      </c>
      <c>
        <v>148630</v>
      </c>
      <c s="71">
        <v>6</v>
      </c>
      <c>
        <v>1</v>
      </c>
      <c s="71" t="str">
        <f t="shared" si="3826"/>
        <v>пятница</v>
      </c>
      <c s="71" t="str">
        <f>VLOOKUP(A122442,Подписчики!A:C,2,0)</f>
        <v>UTC+2</v>
      </c>
      <c s="71" t="str">
        <f t="shared" si="3827"/>
        <v>Калиниградское время</v>
      </c>
      <c s="71"/>
    </row>
    <row r="122443" spans="1:10" ht="15">
      <c r="A122443">
        <v>304088</v>
      </c>
      <c>
        <v>47728</v>
      </c>
      <c s="2">
        <v>44320.913618122977</v>
      </c>
      <c>
        <v>85094</v>
      </c>
      <c s="71">
        <v>3</v>
      </c>
      <c>
        <v>21</v>
      </c>
      <c s="71" t="str">
        <f t="shared" si="3826"/>
        <v>вторник</v>
      </c>
      <c s="71" t="str">
        <f>VLOOKUP(A122443,Подписчики!A:C,2,0)</f>
        <v>UTC+2</v>
      </c>
      <c s="71" t="str">
        <f t="shared" si="3827"/>
        <v>Калиниградское время</v>
      </c>
      <c s="71"/>
    </row>
    <row r="122444" spans="1:10" ht="15">
      <c r="A122444">
        <v>304088</v>
      </c>
      <c>
        <v>61225</v>
      </c>
      <c s="2">
        <v>44326.703262135918</v>
      </c>
      <c>
        <v>98921</v>
      </c>
      <c s="71">
        <v>2</v>
      </c>
      <c>
        <v>16</v>
      </c>
      <c s="71" t="str">
        <f t="shared" si="3826"/>
        <v>понедельник</v>
      </c>
      <c s="71" t="str">
        <f>VLOOKUP(A122444,Подписчики!A:C,2,0)</f>
        <v>UTC+2</v>
      </c>
      <c s="71" t="str">
        <f t="shared" si="3827"/>
        <v>Калиниградское время</v>
      </c>
      <c s="71"/>
    </row>
    <row r="122445" spans="1:10" ht="15">
      <c r="A122445">
        <v>304088</v>
      </c>
      <c>
        <v>64421</v>
      </c>
      <c s="2">
        <v>44327.931417475724</v>
      </c>
      <c>
        <v>271445</v>
      </c>
      <c s="71">
        <v>3</v>
      </c>
      <c>
        <v>22</v>
      </c>
      <c s="71" t="str">
        <f t="shared" si="3826"/>
        <v>вторник</v>
      </c>
      <c s="71" t="str">
        <f>VLOOKUP(A122445,Подписчики!A:C,2,0)</f>
        <v>UTC+2</v>
      </c>
      <c s="71" t="str">
        <f t="shared" si="3827"/>
        <v>Калиниградское время</v>
      </c>
      <c s="71"/>
    </row>
    <row r="122446" spans="1:10" ht="15">
      <c r="A122446">
        <v>304088</v>
      </c>
      <c>
        <v>98115</v>
      </c>
      <c s="2">
        <v>44339.598084142395</v>
      </c>
      <c>
        <v>349014</v>
      </c>
      <c s="71">
        <v>1</v>
      </c>
      <c>
        <v>14</v>
      </c>
      <c s="71" t="str">
        <f t="shared" si="3826"/>
        <v>воскресенье</v>
      </c>
      <c s="71" t="str">
        <f>VLOOKUP(A122446,Подписчики!A:C,2,0)</f>
        <v>UTC+2</v>
      </c>
      <c s="71" t="str">
        <f t="shared" si="3827"/>
        <v>Калиниградское время</v>
      </c>
      <c s="71"/>
    </row>
    <row r="122447" spans="1:10" ht="15">
      <c r="A122447">
        <v>304088</v>
      </c>
      <c>
        <v>140598</v>
      </c>
      <c s="2">
        <v>44352.328257087924</v>
      </c>
      <c>
        <v>230507</v>
      </c>
      <c s="71">
        <v>7</v>
      </c>
      <c>
        <v>7</v>
      </c>
      <c s="71" t="str">
        <f t="shared" si="3826"/>
        <v>суббота</v>
      </c>
      <c s="71" t="str">
        <f>VLOOKUP(A122447,Подписчики!A:C,2,0)</f>
        <v>UTC+2</v>
      </c>
      <c s="71" t="str">
        <f t="shared" si="3827"/>
        <v>Калиниградское время</v>
      </c>
      <c s="71"/>
    </row>
    <row r="122448" spans="1:10" ht="15">
      <c r="A122448">
        <v>304088</v>
      </c>
      <c>
        <v>166311</v>
      </c>
      <c s="2">
        <v>44359.721061488672</v>
      </c>
      <c>
        <v>192331</v>
      </c>
      <c s="71">
        <v>7</v>
      </c>
      <c>
        <v>17</v>
      </c>
      <c s="71" t="str">
        <f t="shared" si="3826"/>
        <v>суббота</v>
      </c>
      <c s="71" t="str">
        <f>VLOOKUP(A122448,Подписчики!A:C,2,0)</f>
        <v>UTC+2</v>
      </c>
      <c s="71" t="str">
        <f t="shared" si="3827"/>
        <v>Калиниградское время</v>
      </c>
      <c s="71"/>
    </row>
    <row r="122449" spans="1:10" ht="15">
      <c r="A122449">
        <v>304088</v>
      </c>
      <c>
        <v>171982</v>
      </c>
      <c s="2">
        <v>44360.801385540333</v>
      </c>
      <c>
        <v>118549</v>
      </c>
      <c s="71">
        <v>1</v>
      </c>
      <c>
        <v>19</v>
      </c>
      <c s="71" t="str">
        <f t="shared" si="3826"/>
        <v>воскресенье</v>
      </c>
      <c s="71" t="str">
        <f>VLOOKUP(A122449,Подписчики!A:C,2,0)</f>
        <v>UTC+2</v>
      </c>
      <c s="71" t="str">
        <f t="shared" si="3827"/>
        <v>Калиниградское время</v>
      </c>
      <c s="71"/>
    </row>
    <row r="122450" spans="1:10" ht="15">
      <c r="A122450">
        <v>304088</v>
      </c>
      <c>
        <v>204230</v>
      </c>
      <c s="2">
        <v>44370.589993527508</v>
      </c>
      <c>
        <v>471403</v>
      </c>
      <c s="71">
        <v>4</v>
      </c>
      <c>
        <v>14</v>
      </c>
      <c s="71" t="str">
        <f t="shared" si="3826"/>
        <v>среда</v>
      </c>
      <c s="71" t="str">
        <f>VLOOKUP(A122450,Подписчики!A:C,2,0)</f>
        <v>UTC+2</v>
      </c>
      <c s="71" t="str">
        <f t="shared" si="3827"/>
        <v>Калиниградское время</v>
      </c>
      <c s="71"/>
    </row>
    <row r="122451" spans="1:10" ht="15">
      <c r="A122451">
        <v>304088</v>
      </c>
      <c>
        <v>301586</v>
      </c>
      <c s="2">
        <v>44398.934653721677</v>
      </c>
      <c>
        <v>403878</v>
      </c>
      <c s="71">
        <v>4</v>
      </c>
      <c>
        <v>22</v>
      </c>
      <c s="71" t="str">
        <f t="shared" si="3826"/>
        <v>среда</v>
      </c>
      <c s="71" t="str">
        <f>VLOOKUP(A122451,Подписчики!A:C,2,0)</f>
        <v>UTC+2</v>
      </c>
      <c s="71" t="str">
        <f t="shared" si="3827"/>
        <v>Калиниградское время</v>
      </c>
      <c s="71"/>
    </row>
    <row r="122452" spans="1:10" ht="15">
      <c r="A122452">
        <v>304088</v>
      </c>
      <c>
        <v>324633</v>
      </c>
      <c s="2">
        <v>44405.687080906144</v>
      </c>
      <c>
        <v>325758</v>
      </c>
      <c s="71">
        <v>4</v>
      </c>
      <c>
        <v>16</v>
      </c>
      <c s="71" t="str">
        <f t="shared" si="3826"/>
        <v>среда</v>
      </c>
      <c s="71" t="str">
        <f>VLOOKUP(A122452,Подписчики!A:C,2,0)</f>
        <v>UTC+2</v>
      </c>
      <c s="71" t="str">
        <f t="shared" si="3827"/>
        <v>Калиниградское время</v>
      </c>
      <c s="71"/>
    </row>
    <row r="122453" spans="1:10" ht="15">
      <c r="A122453">
        <v>304088</v>
      </c>
      <c>
        <v>330527</v>
      </c>
      <c s="2">
        <v>44407.706498381878</v>
      </c>
      <c>
        <v>155428</v>
      </c>
      <c s="71">
        <v>6</v>
      </c>
      <c>
        <v>16</v>
      </c>
      <c s="71" t="str">
        <f t="shared" si="3826"/>
        <v>пятница</v>
      </c>
      <c s="71" t="str">
        <f>VLOOKUP(A122453,Подписчики!A:C,2,0)</f>
        <v>UTC+2</v>
      </c>
      <c s="71" t="str">
        <f t="shared" si="3827"/>
        <v>Калиниградское время</v>
      </c>
      <c s="71"/>
    </row>
    <row r="122454" spans="1:10" ht="15">
      <c r="A122454">
        <v>304088</v>
      </c>
      <c>
        <v>355438</v>
      </c>
      <c s="2">
        <v>44414.714588996758</v>
      </c>
      <c>
        <v>470762</v>
      </c>
      <c s="71">
        <v>6</v>
      </c>
      <c>
        <v>17</v>
      </c>
      <c s="71" t="str">
        <f t="shared" si="3826"/>
        <v>пятница</v>
      </c>
      <c s="71" t="str">
        <f>VLOOKUP(A122454,Подписчики!A:C,2,0)</f>
        <v>UTC+2</v>
      </c>
      <c s="71" t="str">
        <f t="shared" si="3827"/>
        <v>Калиниградское время</v>
      </c>
      <c s="71"/>
    </row>
    <row r="122455" spans="1:10" ht="15">
      <c r="A122455">
        <v>304088</v>
      </c>
      <c>
        <v>397419</v>
      </c>
      <c s="2">
        <v>44427.623974110029</v>
      </c>
      <c>
        <v>250679</v>
      </c>
      <c s="71">
        <v>5</v>
      </c>
      <c>
        <v>14</v>
      </c>
      <c s="71" t="str">
        <f t="shared" si="3826"/>
        <v>четверг</v>
      </c>
      <c s="71" t="str">
        <f>VLOOKUP(A122455,Подписчики!A:C,2,0)</f>
        <v>UTC+2</v>
      </c>
      <c s="71" t="str">
        <f t="shared" si="3827"/>
        <v>Калиниградское время</v>
      </c>
      <c s="71"/>
    </row>
    <row r="122456" spans="1:10" ht="15">
      <c r="A122456">
        <v>304088</v>
      </c>
      <c>
        <v>413239</v>
      </c>
      <c s="2">
        <v>44431.832711974108</v>
      </c>
      <c>
        <v>258219</v>
      </c>
      <c s="71">
        <v>2</v>
      </c>
      <c>
        <v>19</v>
      </c>
      <c s="71" t="str">
        <f t="shared" si="3826"/>
        <v>понедельник</v>
      </c>
      <c s="71" t="str">
        <f>VLOOKUP(A122456,Подписчики!A:C,2,0)</f>
        <v>UTC+2</v>
      </c>
      <c s="71" t="str">
        <f t="shared" si="3827"/>
        <v>Калиниградское время</v>
      </c>
      <c s="71"/>
    </row>
    <row r="122457" spans="1:10" ht="15">
      <c r="A122457">
        <v>304095</v>
      </c>
      <c>
        <v>210327</v>
      </c>
      <c s="2">
        <v>44372.525268608413</v>
      </c>
      <c>
        <v>146115</v>
      </c>
      <c s="71">
        <v>6</v>
      </c>
      <c>
        <v>12</v>
      </c>
      <c s="71" t="str">
        <f t="shared" si="3826"/>
        <v>пятница</v>
      </c>
      <c s="71" t="str">
        <f>VLOOKUP(A122457,Подписчики!A:C,2,0)</f>
        <v>UTC+2</v>
      </c>
      <c s="71" t="str">
        <f t="shared" si="3827"/>
        <v>Калиниградское время</v>
      </c>
      <c s="71"/>
    </row>
    <row r="122458" spans="1:10" ht="15">
      <c r="A122458">
        <v>304095</v>
      </c>
      <c>
        <v>220253</v>
      </c>
      <c s="2">
        <v>44374.609411003235</v>
      </c>
      <c>
        <v>470762</v>
      </c>
      <c s="71">
        <v>1</v>
      </c>
      <c>
        <v>14</v>
      </c>
      <c s="71" t="str">
        <f t="shared" si="3826"/>
        <v>воскресенье</v>
      </c>
      <c s="71" t="str">
        <f>VLOOKUP(A122458,Подписчики!A:C,2,0)</f>
        <v>UTC+2</v>
      </c>
      <c s="71" t="str">
        <f t="shared" si="3827"/>
        <v>Калиниградское время</v>
      </c>
      <c s="71"/>
    </row>
    <row r="122459" spans="1:10" ht="15">
      <c r="A122459">
        <v>304095</v>
      </c>
      <c>
        <v>237104</v>
      </c>
      <c s="2">
        <v>44379.782550161806</v>
      </c>
      <c>
        <v>98921</v>
      </c>
      <c s="71">
        <v>6</v>
      </c>
      <c>
        <v>18</v>
      </c>
      <c s="71" t="str">
        <f t="shared" si="3826"/>
        <v>пятница</v>
      </c>
      <c s="71" t="str">
        <f>VLOOKUP(A122459,Подписчики!A:C,2,0)</f>
        <v>UTC+2</v>
      </c>
      <c s="71" t="str">
        <f t="shared" si="3827"/>
        <v>Калиниградское время</v>
      </c>
      <c s="71"/>
    </row>
    <row r="122460" spans="1:10" ht="15">
      <c r="A122460">
        <v>304095</v>
      </c>
      <c>
        <v>271805</v>
      </c>
      <c s="2">
        <v>44389.769605177993</v>
      </c>
      <c>
        <v>233494</v>
      </c>
      <c s="71">
        <v>2</v>
      </c>
      <c>
        <v>18</v>
      </c>
      <c s="71" t="str">
        <f t="shared" si="3826"/>
        <v>понедельник</v>
      </c>
      <c s="71" t="str">
        <f>VLOOKUP(A122460,Подписчики!A:C,2,0)</f>
        <v>UTC+2</v>
      </c>
      <c s="71" t="str">
        <f t="shared" si="3827"/>
        <v>Калиниградское время</v>
      </c>
      <c s="71"/>
    </row>
    <row r="122461" spans="1:10" ht="15">
      <c r="A122461">
        <v>304095</v>
      </c>
      <c>
        <v>310212</v>
      </c>
      <c s="2">
        <v>44401.554394822007</v>
      </c>
      <c>
        <v>153893</v>
      </c>
      <c s="71">
        <v>7</v>
      </c>
      <c>
        <v>13</v>
      </c>
      <c s="71" t="str">
        <f t="shared" si="3826"/>
        <v>суббота</v>
      </c>
      <c s="71" t="str">
        <f>VLOOKUP(A122461,Подписчики!A:C,2,0)</f>
        <v>UTC+2</v>
      </c>
      <c s="71" t="str">
        <f t="shared" si="3827"/>
        <v>Калиниградское время</v>
      </c>
      <c s="71"/>
    </row>
    <row r="122462" spans="1:10" ht="15">
      <c r="A122462">
        <v>304095</v>
      </c>
      <c>
        <v>318748</v>
      </c>
      <c s="2">
        <v>44403.664427184463</v>
      </c>
      <c>
        <v>180863</v>
      </c>
      <c s="71">
        <v>2</v>
      </c>
      <c>
        <v>15</v>
      </c>
      <c s="71" t="str">
        <f t="shared" si="3826"/>
        <v>понедельник</v>
      </c>
      <c s="71" t="str">
        <f>VLOOKUP(A122462,Подписчики!A:C,2,0)</f>
        <v>UTC+2</v>
      </c>
      <c s="71" t="str">
        <f t="shared" si="3827"/>
        <v>Калиниградское время</v>
      </c>
      <c s="71"/>
    </row>
    <row r="122463" spans="1:10" ht="15">
      <c r="A122463">
        <v>304095</v>
      </c>
      <c>
        <v>353832</v>
      </c>
      <c s="2">
        <v>44414.156666666662</v>
      </c>
      <c>
        <v>411922</v>
      </c>
      <c s="71">
        <v>6</v>
      </c>
      <c>
        <v>3</v>
      </c>
      <c s="71" t="str">
        <f t="shared" si="3826"/>
        <v>пятница</v>
      </c>
      <c s="71" t="str">
        <f>VLOOKUP(A122463,Подписчики!A:C,2,0)</f>
        <v>UTC+2</v>
      </c>
      <c s="71" t="str">
        <f t="shared" si="3827"/>
        <v>Калиниградское время</v>
      </c>
      <c s="71"/>
    </row>
    <row r="122464" spans="1:10" ht="15">
      <c r="A122464">
        <v>304095</v>
      </c>
      <c>
        <v>379087</v>
      </c>
      <c s="2">
        <v>44421.721061488672</v>
      </c>
      <c>
        <v>250679</v>
      </c>
      <c s="71">
        <v>6</v>
      </c>
      <c>
        <v>17</v>
      </c>
      <c s="71" t="str">
        <f t="shared" si="3826"/>
        <v>пятница</v>
      </c>
      <c s="71" t="str">
        <f>VLOOKUP(A122464,Подписчики!A:C,2,0)</f>
        <v>UTC+2</v>
      </c>
      <c s="71" t="str">
        <f t="shared" si="3827"/>
        <v>Калиниградское время</v>
      </c>
      <c s="71"/>
    </row>
    <row r="122465" spans="1:10" ht="15">
      <c r="A122465">
        <v>304108</v>
      </c>
      <c>
        <v>343930</v>
      </c>
      <c s="2">
        <v>44410.721466019415</v>
      </c>
      <c>
        <v>158978</v>
      </c>
      <c s="71">
        <v>2</v>
      </c>
      <c>
        <v>17</v>
      </c>
      <c s="71" t="str">
        <f t="shared" si="3826"/>
        <v>понедельник</v>
      </c>
      <c s="71" t="str">
        <f>VLOOKUP(A122465,Подписчики!A:C,2,0)</f>
        <v>UTC+3</v>
      </c>
      <c s="71" t="str">
        <f t="shared" si="3827"/>
        <v>Московское время</v>
      </c>
      <c s="71"/>
    </row>
    <row r="122466" spans="1:10" ht="15">
      <c r="A122466">
        <v>304108</v>
      </c>
      <c>
        <v>370288</v>
      </c>
      <c s="2">
        <v>44418.677776699027</v>
      </c>
      <c>
        <v>470762</v>
      </c>
      <c s="71">
        <v>3</v>
      </c>
      <c>
        <v>16</v>
      </c>
      <c s="71" t="str">
        <f t="shared" si="3826"/>
        <v>вторник</v>
      </c>
      <c s="71" t="str">
        <f>VLOOKUP(A122466,Подписчики!A:C,2,0)</f>
        <v>UTC+3</v>
      </c>
      <c s="71" t="str">
        <f t="shared" si="3827"/>
        <v>Московское время</v>
      </c>
      <c s="71"/>
    </row>
    <row r="122467" spans="1:10" ht="15">
      <c r="A122467">
        <v>304108</v>
      </c>
      <c>
        <v>375223</v>
      </c>
      <c s="2">
        <v>44420.554799352751</v>
      </c>
      <c>
        <v>411922</v>
      </c>
      <c s="71">
        <v>5</v>
      </c>
      <c>
        <v>13</v>
      </c>
      <c s="71" t="str">
        <f t="shared" si="3826"/>
        <v>четверг</v>
      </c>
      <c s="71" t="str">
        <f>VLOOKUP(A122467,Подписчики!A:C,2,0)</f>
        <v>UTC+3</v>
      </c>
      <c s="71" t="str">
        <f t="shared" si="3827"/>
        <v>Московское время</v>
      </c>
      <c s="71"/>
    </row>
    <row r="122468" spans="1:10" ht="15">
      <c r="A122468">
        <v>304108</v>
      </c>
      <c>
        <v>389569</v>
      </c>
      <c s="2">
        <v>44424.488456310683</v>
      </c>
      <c>
        <v>104958</v>
      </c>
      <c s="71">
        <v>2</v>
      </c>
      <c>
        <v>11</v>
      </c>
      <c s="71" t="str">
        <f t="shared" si="3826"/>
        <v>понедельник</v>
      </c>
      <c s="71" t="str">
        <f>VLOOKUP(A122468,Подписчики!A:C,2,0)</f>
        <v>UTC+3</v>
      </c>
      <c s="71" t="str">
        <f t="shared" si="3827"/>
        <v>Московское время</v>
      </c>
      <c s="71"/>
    </row>
    <row r="122469" spans="1:10" ht="15">
      <c r="A122469">
        <v>304108</v>
      </c>
      <c>
        <v>398797</v>
      </c>
      <c s="2">
        <v>44427.926967637541</v>
      </c>
      <c>
        <v>226000</v>
      </c>
      <c s="71">
        <v>5</v>
      </c>
      <c>
        <v>22</v>
      </c>
      <c s="71" t="str">
        <f t="shared" si="3826"/>
        <v>четверг</v>
      </c>
      <c s="71" t="str">
        <f>VLOOKUP(A122469,Подписчики!A:C,2,0)</f>
        <v>UTC+3</v>
      </c>
      <c s="71" t="str">
        <f t="shared" si="3827"/>
        <v>Московское время</v>
      </c>
      <c s="71"/>
    </row>
    <row r="122470" spans="1:10" ht="15">
      <c r="A122470">
        <v>304141</v>
      </c>
      <c>
        <v>4217</v>
      </c>
      <c s="2">
        <v>44289.533707693714</v>
      </c>
      <c>
        <v>407648</v>
      </c>
      <c s="71">
        <v>7</v>
      </c>
      <c>
        <v>12</v>
      </c>
      <c s="71" t="str">
        <f t="shared" si="3826"/>
        <v>суббота</v>
      </c>
      <c s="71" t="str">
        <f>VLOOKUP(A122470,Подписчики!A:C,2,0)</f>
        <v>UTC+1</v>
      </c>
      <c s="71" t="str">
        <f t="shared" si="3827"/>
        <v>Центральноевропейское время</v>
      </c>
      <c s="71"/>
    </row>
    <row r="122471" spans="1:10" ht="15">
      <c r="A122471">
        <v>304141</v>
      </c>
      <c>
        <v>4751</v>
      </c>
      <c s="2">
        <v>44291.749783171523</v>
      </c>
      <c>
        <v>86890</v>
      </c>
      <c s="71">
        <v>2</v>
      </c>
      <c>
        <v>17</v>
      </c>
      <c s="71" t="str">
        <f t="shared" si="3826"/>
        <v>понедельник</v>
      </c>
      <c s="71" t="str">
        <f>VLOOKUP(A122471,Подписчики!A:C,2,0)</f>
        <v>UTC+1</v>
      </c>
      <c s="71" t="str">
        <f t="shared" si="3827"/>
        <v>Центральноевропейское время</v>
      </c>
      <c s="71"/>
    </row>
    <row r="122472" spans="1:10" ht="15">
      <c r="A122472">
        <v>304141</v>
      </c>
      <c>
        <v>8872</v>
      </c>
      <c s="2">
        <v>44299.565317152104</v>
      </c>
      <c>
        <v>5151</v>
      </c>
      <c s="71">
        <v>3</v>
      </c>
      <c>
        <v>13</v>
      </c>
      <c s="71" t="str">
        <f t="shared" si="3826"/>
        <v>вторник</v>
      </c>
      <c s="71" t="str">
        <f>VLOOKUP(A122472,Подписчики!A:C,2,0)</f>
        <v>UTC+1</v>
      </c>
      <c s="71" t="str">
        <f t="shared" si="3827"/>
        <v>Центральноевропейское время</v>
      </c>
      <c s="71"/>
    </row>
    <row r="122473" spans="1:10" ht="15">
      <c r="A122473">
        <v>304141</v>
      </c>
      <c>
        <v>15481</v>
      </c>
      <c s="2">
        <v>44304.952048543695</v>
      </c>
      <c>
        <v>392434</v>
      </c>
      <c s="71">
        <v>1</v>
      </c>
      <c>
        <v>22</v>
      </c>
      <c s="71" t="str">
        <f t="shared" si="3826"/>
        <v>воскресенье</v>
      </c>
      <c s="71" t="str">
        <f>VLOOKUP(A122473,Подписчики!A:C,2,0)</f>
        <v>UTC+1</v>
      </c>
      <c s="71" t="str">
        <f t="shared" si="3827"/>
        <v>Центральноевропейское время</v>
      </c>
      <c s="71"/>
    </row>
    <row r="122474" spans="1:10" ht="15">
      <c r="A122474">
        <v>304141</v>
      </c>
      <c>
        <v>21344</v>
      </c>
      <c s="2">
        <v>44309.74816504855</v>
      </c>
      <c>
        <v>273920</v>
      </c>
      <c s="71">
        <v>6</v>
      </c>
      <c>
        <v>17</v>
      </c>
      <c s="71" t="str">
        <f t="shared" si="3826"/>
        <v>пятница</v>
      </c>
      <c s="71" t="str">
        <f>VLOOKUP(A122474,Подписчики!A:C,2,0)</f>
        <v>UTC+1</v>
      </c>
      <c s="71" t="str">
        <f t="shared" si="3827"/>
        <v>Центральноевропейское время</v>
      </c>
      <c s="71"/>
    </row>
    <row r="122475" spans="1:10" ht="15">
      <c r="A122475">
        <v>304141</v>
      </c>
      <c>
        <v>46694</v>
      </c>
      <c s="2">
        <v>44320.667258899681</v>
      </c>
      <c>
        <v>182841</v>
      </c>
      <c s="71">
        <v>3</v>
      </c>
      <c>
        <v>16</v>
      </c>
      <c s="71" t="str">
        <f t="shared" si="3826"/>
        <v>вторник</v>
      </c>
      <c s="71" t="str">
        <f>VLOOKUP(A122475,Подписчики!A:C,2,0)</f>
        <v>UTC+1</v>
      </c>
      <c s="71" t="str">
        <f t="shared" si="3827"/>
        <v>Центральноевропейское время</v>
      </c>
      <c s="71"/>
    </row>
    <row r="122476" spans="1:10" ht="15">
      <c r="A122476">
        <v>304141</v>
      </c>
      <c>
        <v>58221</v>
      </c>
      <c s="2">
        <v>44325.569933164465</v>
      </c>
      <c>
        <v>112334</v>
      </c>
      <c s="71">
        <v>1</v>
      </c>
      <c>
        <v>13</v>
      </c>
      <c s="71" t="str">
        <f t="shared" si="3826"/>
        <v>воскресенье</v>
      </c>
      <c s="71" t="str">
        <f>VLOOKUP(A122476,Подписчики!A:C,2,0)</f>
        <v>UTC+1</v>
      </c>
      <c s="71" t="str">
        <f t="shared" si="3827"/>
        <v>Центральноевропейское время</v>
      </c>
      <c s="71"/>
    </row>
    <row r="122477" spans="1:10" ht="15">
      <c r="A122477">
        <v>304141</v>
      </c>
      <c>
        <v>71908</v>
      </c>
      <c s="2">
        <v>44330.900268608413</v>
      </c>
      <c>
        <v>217307</v>
      </c>
      <c s="71">
        <v>6</v>
      </c>
      <c>
        <v>21</v>
      </c>
      <c s="71" t="str">
        <f t="shared" si="3826"/>
        <v>пятница</v>
      </c>
      <c s="71" t="str">
        <f>VLOOKUP(A122477,Подписчики!A:C,2,0)</f>
        <v>UTC+1</v>
      </c>
      <c s="71" t="str">
        <f t="shared" si="3827"/>
        <v>Центральноевропейское время</v>
      </c>
      <c s="71"/>
    </row>
    <row r="122478" spans="1:10" ht="15">
      <c r="A122478">
        <v>304141</v>
      </c>
      <c>
        <v>79748</v>
      </c>
      <c s="2">
        <v>44333.297333333336</v>
      </c>
      <c>
        <v>227775</v>
      </c>
      <c s="71">
        <v>2</v>
      </c>
      <c>
        <v>7</v>
      </c>
      <c s="71" t="str">
        <f t="shared" si="3826"/>
        <v>понедельник</v>
      </c>
      <c s="71" t="str">
        <f>VLOOKUP(A122478,Подписчики!A:C,2,0)</f>
        <v>UTC+1</v>
      </c>
      <c s="71" t="str">
        <f t="shared" si="3827"/>
        <v>Центральноевропейское время</v>
      </c>
      <c s="71"/>
    </row>
    <row r="122479" spans="1:10" ht="15">
      <c r="A122479">
        <v>304141</v>
      </c>
      <c>
        <v>80919</v>
      </c>
      <c s="2">
        <v>44333.812889967638</v>
      </c>
      <c>
        <v>88863</v>
      </c>
      <c s="71">
        <v>2</v>
      </c>
      <c>
        <v>19</v>
      </c>
      <c s="71" t="str">
        <f t="shared" si="3826"/>
        <v>понедельник</v>
      </c>
      <c s="71" t="str">
        <f>VLOOKUP(A122479,Подписчики!A:C,2,0)</f>
        <v>UTC+1</v>
      </c>
      <c s="71" t="str">
        <f t="shared" si="3827"/>
        <v>Центральноевропейское время</v>
      </c>
      <c s="71"/>
    </row>
    <row r="122480" spans="1:10" ht="15">
      <c r="A122480">
        <v>304162</v>
      </c>
      <c>
        <v>83798</v>
      </c>
      <c s="2">
        <v>44335.056666666664</v>
      </c>
      <c>
        <v>133619</v>
      </c>
      <c s="71">
        <v>4</v>
      </c>
      <c>
        <v>1</v>
      </c>
      <c s="71" t="str">
        <f t="shared" si="3826"/>
        <v>среда</v>
      </c>
      <c s="71" t="str">
        <f>VLOOKUP(A122480,Подписчики!A:C,2,0)</f>
        <v>UTC+2</v>
      </c>
      <c s="71" t="str">
        <f t="shared" si="3827"/>
        <v>Калиниградское время</v>
      </c>
      <c s="71"/>
    </row>
    <row r="122481" spans="1:10" ht="15">
      <c r="A122481">
        <v>304162</v>
      </c>
      <c>
        <v>95953</v>
      </c>
      <c s="2">
        <v>44338.868310679609</v>
      </c>
      <c>
        <v>318588</v>
      </c>
      <c s="71">
        <v>7</v>
      </c>
      <c>
        <v>20</v>
      </c>
      <c s="71" t="str">
        <f t="shared" si="3826"/>
        <v>суббота</v>
      </c>
      <c s="71" t="str">
        <f>VLOOKUP(A122481,Подписчики!A:C,2,0)</f>
        <v>UTC+2</v>
      </c>
      <c s="71" t="str">
        <f t="shared" si="3827"/>
        <v>Калиниградское время</v>
      </c>
      <c s="71"/>
    </row>
    <row r="122482" spans="1:10" ht="15">
      <c r="A122482">
        <v>304181</v>
      </c>
      <c>
        <v>232129</v>
      </c>
      <c s="2">
        <v>44377.948812297735</v>
      </c>
      <c>
        <v>316404</v>
      </c>
      <c s="71">
        <v>4</v>
      </c>
      <c>
        <v>22</v>
      </c>
      <c s="71" t="str">
        <f t="shared" si="3826"/>
        <v>среда</v>
      </c>
      <c s="71" t="str">
        <f>VLOOKUP(A122482,Подписчики!A:C,2,0)</f>
        <v>UTC+1</v>
      </c>
      <c s="71" t="str">
        <f t="shared" si="3827"/>
        <v>Центральноевропейское время</v>
      </c>
      <c s="71"/>
    </row>
    <row r="122483" spans="1:10" ht="15">
      <c r="A122483">
        <v>304181</v>
      </c>
      <c>
        <v>282339</v>
      </c>
      <c s="2">
        <v>44393.553990291264</v>
      </c>
      <c>
        <v>351192</v>
      </c>
      <c s="71">
        <v>6</v>
      </c>
      <c>
        <v>13</v>
      </c>
      <c s="71" t="str">
        <f t="shared" si="3826"/>
        <v>пятница</v>
      </c>
      <c s="71" t="str">
        <f>VLOOKUP(A122483,Подписчики!A:C,2,0)</f>
        <v>UTC+1</v>
      </c>
      <c s="71" t="str">
        <f t="shared" si="3827"/>
        <v>Центральноевропейское время</v>
      </c>
      <c s="71"/>
    </row>
    <row r="122484" spans="1:10" ht="15">
      <c r="A122484">
        <v>304181</v>
      </c>
      <c>
        <v>312030</v>
      </c>
      <c s="2">
        <v>44401.827453074438</v>
      </c>
      <c>
        <v>123584</v>
      </c>
      <c s="71">
        <v>7</v>
      </c>
      <c>
        <v>19</v>
      </c>
      <c s="71" t="str">
        <f t="shared" si="3826"/>
        <v>суббота</v>
      </c>
      <c s="71" t="str">
        <f>VLOOKUP(A122484,Подписчики!A:C,2,0)</f>
        <v>UTC+1</v>
      </c>
      <c s="71" t="str">
        <f t="shared" si="3827"/>
        <v>Центральноевропейское время</v>
      </c>
      <c s="71"/>
    </row>
    <row r="122485" spans="1:10" ht="15">
      <c r="A122485">
        <v>304181</v>
      </c>
      <c>
        <v>332035</v>
      </c>
      <c s="2">
        <v>44407.851724919099</v>
      </c>
      <c>
        <v>341333</v>
      </c>
      <c s="71">
        <v>6</v>
      </c>
      <c>
        <v>20</v>
      </c>
      <c s="71" t="str">
        <f t="shared" si="3826"/>
        <v>пятница</v>
      </c>
      <c s="71" t="str">
        <f>VLOOKUP(A122485,Подписчики!A:C,2,0)</f>
        <v>UTC+1</v>
      </c>
      <c s="71" t="str">
        <f t="shared" si="3827"/>
        <v>Центральноевропейское время</v>
      </c>
      <c s="71"/>
    </row>
    <row r="122486" spans="1:10" ht="15">
      <c r="A122486">
        <v>304181</v>
      </c>
      <c>
        <v>344182</v>
      </c>
      <c s="2">
        <v>44410.764346278316</v>
      </c>
      <c>
        <v>347008</v>
      </c>
      <c s="71">
        <v>2</v>
      </c>
      <c>
        <v>18</v>
      </c>
      <c s="71" t="str">
        <f t="shared" si="3826"/>
        <v>понедельник</v>
      </c>
      <c s="71" t="str">
        <f>VLOOKUP(A122486,Подписчики!A:C,2,0)</f>
        <v>UTC+1</v>
      </c>
      <c s="71" t="str">
        <f t="shared" si="3827"/>
        <v>Центральноевропейское время</v>
      </c>
      <c s="71"/>
    </row>
    <row r="122487" spans="1:10" ht="15">
      <c r="A122487">
        <v>304181</v>
      </c>
      <c>
        <v>376985</v>
      </c>
      <c s="2">
        <v>44420.8873236246</v>
      </c>
      <c>
        <v>392636</v>
      </c>
      <c s="71">
        <v>5</v>
      </c>
      <c>
        <v>21</v>
      </c>
      <c s="71" t="str">
        <f t="shared" si="3826"/>
        <v>четверг</v>
      </c>
      <c s="71" t="str">
        <f>VLOOKUP(A122487,Подписчики!A:C,2,0)</f>
        <v>UTC+1</v>
      </c>
      <c s="71" t="str">
        <f t="shared" si="3827"/>
        <v>Центральноевропейское время</v>
      </c>
      <c s="71"/>
    </row>
    <row r="122488" spans="1:10" ht="15">
      <c r="A122488">
        <v>304181</v>
      </c>
      <c>
        <v>388468</v>
      </c>
      <c s="2">
        <v>44423.829071197411</v>
      </c>
      <c>
        <v>228696</v>
      </c>
      <c s="71">
        <v>1</v>
      </c>
      <c>
        <v>19</v>
      </c>
      <c s="71" t="str">
        <f t="shared" si="3826"/>
        <v>воскресенье</v>
      </c>
      <c s="71" t="str">
        <f>VLOOKUP(A122488,Подписчики!A:C,2,0)</f>
        <v>UTC+1</v>
      </c>
      <c s="71" t="str">
        <f t="shared" si="3827"/>
        <v>Центральноевропейское время</v>
      </c>
      <c s="71"/>
    </row>
    <row r="122489" spans="1:10" ht="15">
      <c r="A122489">
        <v>304181</v>
      </c>
      <c>
        <v>398122</v>
      </c>
      <c s="2">
        <v>44427.767582524277</v>
      </c>
      <c>
        <v>80824</v>
      </c>
      <c s="71">
        <v>5</v>
      </c>
      <c>
        <v>18</v>
      </c>
      <c s="71" t="str">
        <f t="shared" si="3826"/>
        <v>четверг</v>
      </c>
      <c s="71" t="str">
        <f>VLOOKUP(A122489,Подписчики!A:C,2,0)</f>
        <v>UTC+1</v>
      </c>
      <c s="71" t="str">
        <f t="shared" si="3827"/>
        <v>Центральноевропейское время</v>
      </c>
      <c s="71"/>
    </row>
    <row r="122490" spans="1:10" ht="15">
      <c r="A122490">
        <v>304186</v>
      </c>
      <c>
        <v>226674</v>
      </c>
      <c s="2">
        <v>44376.544666666661</v>
      </c>
      <c>
        <v>54565</v>
      </c>
      <c s="71">
        <v>3</v>
      </c>
      <c>
        <v>13</v>
      </c>
      <c s="71" t="str">
        <f t="shared" si="3826"/>
        <v>вторник</v>
      </c>
      <c s="71" t="str">
        <f>VLOOKUP(A122490,Подписчики!A:C,2,0)</f>
        <v>UTC+2</v>
      </c>
      <c s="71" t="str">
        <f t="shared" si="3827"/>
        <v>Калиниградское время</v>
      </c>
      <c s="71"/>
    </row>
    <row r="122491" spans="1:10" ht="15">
      <c r="A122491">
        <v>304186</v>
      </c>
      <c>
        <v>246150</v>
      </c>
      <c s="2">
        <v>44381.801967637541</v>
      </c>
      <c>
        <v>272201</v>
      </c>
      <c s="71">
        <v>1</v>
      </c>
      <c>
        <v>19</v>
      </c>
      <c s="71" t="str">
        <f t="shared" si="3826"/>
        <v>воскресенье</v>
      </c>
      <c s="71" t="str">
        <f>VLOOKUP(A122491,Подписчики!A:C,2,0)</f>
        <v>UTC+2</v>
      </c>
      <c s="71" t="str">
        <f t="shared" si="3827"/>
        <v>Калиниградское время</v>
      </c>
      <c s="71"/>
    </row>
    <row r="122492" spans="1:10" ht="15">
      <c r="A122492">
        <v>304186</v>
      </c>
      <c>
        <v>251045</v>
      </c>
      <c s="2">
        <v>44383.772841423946</v>
      </c>
      <c>
        <v>411922</v>
      </c>
      <c s="71">
        <v>3</v>
      </c>
      <c>
        <v>18</v>
      </c>
      <c s="71" t="str">
        <f t="shared" si="3826"/>
        <v>вторник</v>
      </c>
      <c s="71" t="str">
        <f>VLOOKUP(A122492,Подписчики!A:C,2,0)</f>
        <v>UTC+2</v>
      </c>
      <c s="71" t="str">
        <f t="shared" si="3827"/>
        <v>Калиниградское время</v>
      </c>
      <c s="71"/>
    </row>
    <row r="122493" spans="1:10" ht="15">
      <c r="A122493">
        <v>304186</v>
      </c>
      <c>
        <v>311843</v>
      </c>
      <c s="2">
        <v>44401.806822006467</v>
      </c>
      <c>
        <v>327968</v>
      </c>
      <c s="71">
        <v>7</v>
      </c>
      <c>
        <v>19</v>
      </c>
      <c s="71" t="str">
        <f t="shared" si="3826"/>
        <v>суббота</v>
      </c>
      <c s="71" t="str">
        <f>VLOOKUP(A122493,Подписчики!A:C,2,0)</f>
        <v>UTC+2</v>
      </c>
      <c s="71" t="str">
        <f t="shared" si="3827"/>
        <v>Калиниградское время</v>
      </c>
      <c s="71"/>
    </row>
    <row r="122494" spans="1:10" ht="15">
      <c r="A122494">
        <v>304186</v>
      </c>
      <c>
        <v>324327</v>
      </c>
      <c s="2">
        <v>44405.640155339803</v>
      </c>
      <c>
        <v>250679</v>
      </c>
      <c s="71">
        <v>4</v>
      </c>
      <c>
        <v>15</v>
      </c>
      <c s="71" t="str">
        <f t="shared" si="3826"/>
        <v>среда</v>
      </c>
      <c s="71" t="str">
        <f>VLOOKUP(A122494,Подписчики!A:C,2,0)</f>
        <v>UTC+2</v>
      </c>
      <c s="71" t="str">
        <f t="shared" si="3827"/>
        <v>Калиниградское время</v>
      </c>
      <c s="71"/>
    </row>
    <row r="122495" spans="1:10" ht="15">
      <c r="A122495">
        <v>304186</v>
      </c>
      <c>
        <v>350415</v>
      </c>
      <c s="2">
        <v>44412.865074433656</v>
      </c>
      <c>
        <v>118549</v>
      </c>
      <c s="71">
        <v>4</v>
      </c>
      <c>
        <v>20</v>
      </c>
      <c s="71" t="str">
        <f t="shared" si="3826"/>
        <v>среда</v>
      </c>
      <c s="71" t="str">
        <f>VLOOKUP(A122495,Подписчики!A:C,2,0)</f>
        <v>UTC+2</v>
      </c>
      <c s="71" t="str">
        <f t="shared" si="3827"/>
        <v>Калиниградское время</v>
      </c>
      <c s="71"/>
    </row>
    <row r="122496" spans="1:10" ht="15">
      <c r="A122496">
        <v>304186</v>
      </c>
      <c>
        <v>392052</v>
      </c>
      <c s="2">
        <v>44425.530122977347</v>
      </c>
      <c>
        <v>274147</v>
      </c>
      <c s="71">
        <v>3</v>
      </c>
      <c>
        <v>12</v>
      </c>
      <c s="71" t="str">
        <f t="shared" si="3826"/>
        <v>вторник</v>
      </c>
      <c s="71" t="str">
        <f>VLOOKUP(A122496,Подписчики!A:C,2,0)</f>
        <v>UTC+2</v>
      </c>
      <c s="71" t="str">
        <f t="shared" si="3827"/>
        <v>Калиниградское время</v>
      </c>
      <c s="71"/>
    </row>
    <row r="122497" spans="1:10" ht="15">
      <c r="A122497">
        <v>304186</v>
      </c>
      <c>
        <v>393716</v>
      </c>
      <c s="2">
        <v>44425.931417475724</v>
      </c>
      <c>
        <v>230507</v>
      </c>
      <c s="71">
        <v>3</v>
      </c>
      <c>
        <v>22</v>
      </c>
      <c s="71" t="str">
        <f t="shared" si="3826"/>
        <v>вторник</v>
      </c>
      <c s="71" t="str">
        <f>VLOOKUP(A122497,Подписчики!A:C,2,0)</f>
        <v>UTC+2</v>
      </c>
      <c s="71" t="str">
        <f t="shared" si="3827"/>
        <v>Калиниградское время</v>
      </c>
      <c s="71"/>
    </row>
    <row r="122498" spans="1:10" ht="15">
      <c r="A122498">
        <v>304186</v>
      </c>
      <c>
        <v>406891</v>
      </c>
      <c s="2">
        <v>44429.931669057281</v>
      </c>
      <c>
        <v>346056</v>
      </c>
      <c s="71">
        <v>7</v>
      </c>
      <c>
        <v>22</v>
      </c>
      <c s="71" t="str">
        <f t="shared" si="3826"/>
        <v>суббота</v>
      </c>
      <c s="71" t="str">
        <f>VLOOKUP(A122498,Подписчики!A:C,2,0)</f>
        <v>UTC+2</v>
      </c>
      <c s="71" t="str">
        <f t="shared" si="3827"/>
        <v>Калиниградское время</v>
      </c>
      <c s="71"/>
    </row>
    <row r="122499" spans="1:10" ht="15">
      <c r="A122499">
        <v>304186</v>
      </c>
      <c>
        <v>409128</v>
      </c>
      <c s="2">
        <v>44430.646627831709</v>
      </c>
      <c>
        <v>211577</v>
      </c>
      <c s="71">
        <v>1</v>
      </c>
      <c>
        <v>15</v>
      </c>
      <c s="71" t="str">
        <f t="shared" si="3828" ref="G122499:G122562">TEXT(C122499,"дддд")</f>
        <v>воскресенье</v>
      </c>
      <c s="71" t="str">
        <f>VLOOKUP(A122499,Подписчики!A:C,2,0)</f>
        <v>UTC+2</v>
      </c>
      <c s="71" t="str">
        <f t="shared" si="3829" ref="I122499:I122562">IF(H122499="UTC+1","Центральноевропейское время",IF(H122499="UTC+2","Калиниградское время",IF(H122499="UTC+3","Московское время",IF(H122499="UTC+4","Самарское время",IF(H122499="UTC+5","Екатеринбургское время",IF(H122499="UTC+6","Омское время",IF(H122499="UTC+7","Красноярское время",IF(H122499="UTC+8","Иркутское время",IF(H122499="UTC+9","Якутское время",IF(H122499="UTC+10","Владивостокское время",IF(H122499="UTC+11","Магаданское время",IF(H122499="UTC+12","Камчатское время",IF(H122499="UTC+0","Запределами России",IF(H122499="UTC-1","Запределами России",IF(H122499="UTC-2","Запределами России",IF(H122499="UTC-3","Запределами России",IF(H122499="UTC-4","Запределами России",IF(H122499="UTC-5","Запределами России",IF(H122499="UTC-6","Запределами России",IF(H122499="UTC-7","Запределами России",IF(H122499="UTC-8","Запределами России",IF(H122499="UTC-9","Запределами России",0))))))))))))))))))))))</f>
        <v>Калиниградское время</v>
      </c>
      <c s="71"/>
    </row>
    <row r="122500" spans="1:10" ht="15">
      <c r="A122500">
        <v>304216</v>
      </c>
      <c>
        <v>22789</v>
      </c>
      <c s="2">
        <v>44310.255623035373</v>
      </c>
      <c>
        <v>217497</v>
      </c>
      <c s="71">
        <v>7</v>
      </c>
      <c>
        <v>6</v>
      </c>
      <c s="71" t="str">
        <f t="shared" si="3828"/>
        <v>суббота</v>
      </c>
      <c s="71" t="str">
        <f>VLOOKUP(A122500,Подписчики!A:C,2,0)</f>
        <v>UTC+1</v>
      </c>
      <c s="71" t="str">
        <f t="shared" si="3829"/>
        <v>Центральноевропейское время</v>
      </c>
      <c s="71"/>
    </row>
    <row r="122501" spans="1:10" ht="15">
      <c r="A122501">
        <v>304216</v>
      </c>
      <c>
        <v>25796</v>
      </c>
      <c s="2">
        <v>44311.193333333336</v>
      </c>
      <c>
        <v>279337</v>
      </c>
      <c s="71">
        <v>1</v>
      </c>
      <c>
        <v>4</v>
      </c>
      <c s="71" t="str">
        <f t="shared" si="3828"/>
        <v>воскресенье</v>
      </c>
      <c s="71" t="str">
        <f>VLOOKUP(A122501,Подписчики!A:C,2,0)</f>
        <v>UTC+1</v>
      </c>
      <c s="71" t="str">
        <f t="shared" si="3829"/>
        <v>Центральноевропейское время</v>
      </c>
      <c s="71"/>
    </row>
    <row r="122502" spans="1:10" ht="15">
      <c r="A122502">
        <v>304220</v>
      </c>
      <c>
        <v>34637</v>
      </c>
      <c s="2">
        <v>44315.858601941742</v>
      </c>
      <c>
        <v>118549</v>
      </c>
      <c s="71">
        <v>5</v>
      </c>
      <c>
        <v>20</v>
      </c>
      <c s="71" t="str">
        <f t="shared" si="3828"/>
        <v>четверг</v>
      </c>
      <c s="71" t="str">
        <f>VLOOKUP(A122502,Подписчики!A:C,2,0)</f>
        <v>UTC+2</v>
      </c>
      <c s="71" t="str">
        <f t="shared" si="3829"/>
        <v>Калиниградское время</v>
      </c>
      <c s="71"/>
    </row>
    <row r="122503" spans="1:10" ht="15">
      <c r="A122503">
        <v>304220</v>
      </c>
      <c>
        <v>75645</v>
      </c>
      <c s="2">
        <v>44331.898220770898</v>
      </c>
      <c>
        <v>76405</v>
      </c>
      <c s="71">
        <v>7</v>
      </c>
      <c>
        <v>21</v>
      </c>
      <c s="71" t="str">
        <f t="shared" si="3828"/>
        <v>суббота</v>
      </c>
      <c s="71" t="str">
        <f>VLOOKUP(A122503,Подписчики!A:C,2,0)</f>
        <v>UTC+2</v>
      </c>
      <c s="71" t="str">
        <f t="shared" si="3829"/>
        <v>Калиниградское время</v>
      </c>
      <c s="71"/>
    </row>
    <row r="122504" spans="1:10" ht="15">
      <c r="A122504">
        <v>304220</v>
      </c>
      <c>
        <v>89365</v>
      </c>
      <c s="2">
        <v>44337.651482200643</v>
      </c>
      <c>
        <v>360778</v>
      </c>
      <c s="71">
        <v>6</v>
      </c>
      <c>
        <v>15</v>
      </c>
      <c s="71" t="str">
        <f t="shared" si="3828"/>
        <v>пятница</v>
      </c>
      <c s="71" t="str">
        <f>VLOOKUP(A122504,Подписчики!A:C,2,0)</f>
        <v>UTC+2</v>
      </c>
      <c s="71" t="str">
        <f t="shared" si="3829"/>
        <v>Калиниградское время</v>
      </c>
      <c s="71"/>
    </row>
    <row r="122505" spans="1:10" ht="15">
      <c r="A122505">
        <v>304220</v>
      </c>
      <c>
        <v>99744</v>
      </c>
      <c s="2">
        <v>44339.84224982452</v>
      </c>
      <c>
        <v>43842</v>
      </c>
      <c s="71">
        <v>1</v>
      </c>
      <c>
        <v>20</v>
      </c>
      <c s="71" t="str">
        <f t="shared" si="3828"/>
        <v>воскресенье</v>
      </c>
      <c s="71" t="str">
        <f>VLOOKUP(A122505,Подписчики!A:C,2,0)</f>
        <v>UTC+2</v>
      </c>
      <c s="71" t="str">
        <f t="shared" si="3829"/>
        <v>Калиниградское время</v>
      </c>
      <c s="71"/>
    </row>
    <row r="122506" spans="1:10" ht="15">
      <c r="A122506">
        <v>304220</v>
      </c>
      <c>
        <v>105002</v>
      </c>
      <c s="2">
        <v>44341.865074433656</v>
      </c>
      <c>
        <v>230507</v>
      </c>
      <c s="71">
        <v>3</v>
      </c>
      <c>
        <v>20</v>
      </c>
      <c s="71" t="str">
        <f t="shared" si="3828"/>
        <v>вторник</v>
      </c>
      <c s="71" t="str">
        <f>VLOOKUP(A122506,Подписчики!A:C,2,0)</f>
        <v>UTC+2</v>
      </c>
      <c s="71" t="str">
        <f t="shared" si="3829"/>
        <v>Калиниградское время</v>
      </c>
      <c s="71"/>
    </row>
    <row r="122507" spans="1:10" ht="15">
      <c r="A122507">
        <v>304220</v>
      </c>
      <c>
        <v>107081</v>
      </c>
      <c s="2">
        <v>44342.729152103559</v>
      </c>
      <c>
        <v>43623</v>
      </c>
      <c s="71">
        <v>4</v>
      </c>
      <c>
        <v>17</v>
      </c>
      <c s="71" t="str">
        <f t="shared" si="3828"/>
        <v>среда</v>
      </c>
      <c s="71" t="str">
        <f>VLOOKUP(A122507,Подписчики!A:C,2,0)</f>
        <v>UTC+2</v>
      </c>
      <c s="71" t="str">
        <f t="shared" si="3829"/>
        <v>Калиниградское время</v>
      </c>
      <c s="71"/>
    </row>
    <row r="122508" spans="1:10" ht="15">
      <c r="A122508">
        <v>304220</v>
      </c>
      <c>
        <v>116315</v>
      </c>
      <c s="2">
        <v>44345.304574724571</v>
      </c>
      <c>
        <v>250679</v>
      </c>
      <c s="71">
        <v>7</v>
      </c>
      <c>
        <v>7</v>
      </c>
      <c s="71" t="str">
        <f t="shared" si="3828"/>
        <v>суббота</v>
      </c>
      <c s="71" t="str">
        <f>VLOOKUP(A122508,Подписчики!A:C,2,0)</f>
        <v>UTC+2</v>
      </c>
      <c s="71" t="str">
        <f t="shared" si="3829"/>
        <v>Калиниградское время</v>
      </c>
      <c s="71"/>
    </row>
    <row r="122509" spans="1:10" ht="15">
      <c r="A122509">
        <v>304220</v>
      </c>
      <c>
        <v>140031</v>
      </c>
      <c s="2">
        <v>44352.063600573747</v>
      </c>
      <c>
        <v>281056</v>
      </c>
      <c s="71">
        <v>7</v>
      </c>
      <c>
        <v>1</v>
      </c>
      <c s="71" t="str">
        <f t="shared" si="3828"/>
        <v>суббота</v>
      </c>
      <c s="71" t="str">
        <f>VLOOKUP(A122509,Подписчики!A:C,2,0)</f>
        <v>UTC+2</v>
      </c>
      <c s="71" t="str">
        <f t="shared" si="3829"/>
        <v>Калиниградское время</v>
      </c>
      <c s="71"/>
    </row>
    <row r="122510" spans="1:10" ht="15">
      <c r="A122510">
        <v>304220</v>
      </c>
      <c>
        <v>143842</v>
      </c>
      <c s="2">
        <v>44352.965483565786</v>
      </c>
      <c>
        <v>403089</v>
      </c>
      <c s="71">
        <v>7</v>
      </c>
      <c>
        <v>23</v>
      </c>
      <c s="71" t="str">
        <f t="shared" si="3828"/>
        <v>суббота</v>
      </c>
      <c s="71" t="str">
        <f>VLOOKUP(A122510,Подписчики!A:C,2,0)</f>
        <v>UTC+2</v>
      </c>
      <c s="71" t="str">
        <f t="shared" si="3829"/>
        <v>Калиниградское время</v>
      </c>
      <c s="71"/>
    </row>
    <row r="122511" spans="1:10" ht="15">
      <c r="A122511">
        <v>304220</v>
      </c>
      <c>
        <v>144275</v>
      </c>
      <c s="2">
        <v>44353.096041749319</v>
      </c>
      <c>
        <v>297015</v>
      </c>
      <c s="71">
        <v>1</v>
      </c>
      <c>
        <v>2</v>
      </c>
      <c s="71" t="str">
        <f t="shared" si="3828"/>
        <v>воскресенье</v>
      </c>
      <c s="71" t="str">
        <f>VLOOKUP(A122511,Подписчики!A:C,2,0)</f>
        <v>UTC+2</v>
      </c>
      <c s="71" t="str">
        <f t="shared" si="3829"/>
        <v>Калиниградское время</v>
      </c>
      <c s="71"/>
    </row>
    <row r="122512" spans="1:10" ht="15">
      <c r="A122512">
        <v>304220</v>
      </c>
      <c>
        <v>146994</v>
      </c>
      <c s="2">
        <v>44353.823003236241</v>
      </c>
      <c>
        <v>411922</v>
      </c>
      <c s="71">
        <v>1</v>
      </c>
      <c>
        <v>19</v>
      </c>
      <c s="71" t="str">
        <f t="shared" si="3828"/>
        <v>воскресенье</v>
      </c>
      <c s="71" t="str">
        <f>VLOOKUP(A122512,Подписчики!A:C,2,0)</f>
        <v>UTC+2</v>
      </c>
      <c s="71" t="str">
        <f t="shared" si="3829"/>
        <v>Калиниградское время</v>
      </c>
      <c s="71"/>
    </row>
    <row r="122513" spans="1:10" ht="15">
      <c r="A122513">
        <v>304220</v>
      </c>
      <c>
        <v>149098</v>
      </c>
      <c s="2">
        <v>44354.716207119738</v>
      </c>
      <c>
        <v>290149</v>
      </c>
      <c s="71">
        <v>2</v>
      </c>
      <c>
        <v>17</v>
      </c>
      <c s="71" t="str">
        <f t="shared" si="3828"/>
        <v>понедельник</v>
      </c>
      <c s="71" t="str">
        <f>VLOOKUP(A122513,Подписчики!A:C,2,0)</f>
        <v>UTC+2</v>
      </c>
      <c s="71" t="str">
        <f t="shared" si="3829"/>
        <v>Калиниградское время</v>
      </c>
      <c s="71"/>
    </row>
    <row r="122514" spans="1:10" ht="15">
      <c r="A122514">
        <v>304220</v>
      </c>
      <c>
        <v>157254</v>
      </c>
      <c s="2">
        <v>44357.645009708736</v>
      </c>
      <c>
        <v>271445</v>
      </c>
      <c s="71">
        <v>5</v>
      </c>
      <c>
        <v>15</v>
      </c>
      <c s="71" t="str">
        <f t="shared" si="3828"/>
        <v>четверг</v>
      </c>
      <c s="71" t="str">
        <f>VLOOKUP(A122514,Подписчики!A:C,2,0)</f>
        <v>UTC+2</v>
      </c>
      <c s="71" t="str">
        <f t="shared" si="3829"/>
        <v>Калиниградское время</v>
      </c>
      <c s="71"/>
    </row>
    <row r="122515" spans="1:10" ht="15">
      <c r="A122515">
        <v>304220</v>
      </c>
      <c>
        <v>289304</v>
      </c>
      <c s="2">
        <v>44394.924944983817</v>
      </c>
      <c>
        <v>78646</v>
      </c>
      <c s="71">
        <v>7</v>
      </c>
      <c>
        <v>22</v>
      </c>
      <c s="71" t="str">
        <f t="shared" si="3828"/>
        <v>суббота</v>
      </c>
      <c s="71" t="str">
        <f>VLOOKUP(A122515,Подписчики!A:C,2,0)</f>
        <v>UTC+2</v>
      </c>
      <c s="71" t="str">
        <f t="shared" si="3829"/>
        <v>Калиниградское время</v>
      </c>
      <c s="71"/>
    </row>
    <row r="122516" spans="1:10" ht="15">
      <c r="A122516">
        <v>304220</v>
      </c>
      <c>
        <v>323681</v>
      </c>
      <c s="2">
        <v>44405.466666666667</v>
      </c>
      <c>
        <v>473327</v>
      </c>
      <c s="71">
        <v>4</v>
      </c>
      <c>
        <v>11</v>
      </c>
      <c s="71" t="str">
        <f t="shared" si="3828"/>
        <v>среда</v>
      </c>
      <c s="71" t="str">
        <f>VLOOKUP(A122516,Подписчики!A:C,2,0)</f>
        <v>UTC+2</v>
      </c>
      <c s="71" t="str">
        <f t="shared" si="3829"/>
        <v>Калиниградское время</v>
      </c>
      <c s="71"/>
    </row>
    <row r="122517" spans="1:10" ht="15">
      <c r="A122517">
        <v>304220</v>
      </c>
      <c>
        <v>360753</v>
      </c>
      <c s="2">
        <v>44415.745333333332</v>
      </c>
      <c>
        <v>74456</v>
      </c>
      <c s="71">
        <v>7</v>
      </c>
      <c>
        <v>17</v>
      </c>
      <c s="71" t="str">
        <f t="shared" si="3828"/>
        <v>суббота</v>
      </c>
      <c s="71" t="str">
        <f>VLOOKUP(A122517,Подписчики!A:C,2,0)</f>
        <v>UTC+2</v>
      </c>
      <c s="71" t="str">
        <f t="shared" si="3829"/>
        <v>Калиниградское время</v>
      </c>
      <c s="71"/>
    </row>
    <row r="122518" spans="1:10" ht="15">
      <c r="A122518">
        <v>304220</v>
      </c>
      <c>
        <v>384400</v>
      </c>
      <c s="2">
        <v>44422.830317087311</v>
      </c>
      <c>
        <v>450900</v>
      </c>
      <c s="71">
        <v>7</v>
      </c>
      <c>
        <v>19</v>
      </c>
      <c s="71" t="str">
        <f t="shared" si="3828"/>
        <v>суббота</v>
      </c>
      <c s="71" t="str">
        <f>VLOOKUP(A122518,Подписчики!A:C,2,0)</f>
        <v>UTC+2</v>
      </c>
      <c s="71" t="str">
        <f t="shared" si="3829"/>
        <v>Калиниградское время</v>
      </c>
      <c s="71"/>
    </row>
    <row r="122519" spans="1:10" ht="15">
      <c r="A122519">
        <v>304220</v>
      </c>
      <c>
        <v>413280</v>
      </c>
      <c s="2">
        <v>44431.844038834948</v>
      </c>
      <c>
        <v>81226</v>
      </c>
      <c s="71">
        <v>2</v>
      </c>
      <c>
        <v>20</v>
      </c>
      <c s="71" t="str">
        <f t="shared" si="3828"/>
        <v>понедельник</v>
      </c>
      <c s="71" t="str">
        <f>VLOOKUP(A122519,Подписчики!A:C,2,0)</f>
        <v>UTC+2</v>
      </c>
      <c s="71" t="str">
        <f t="shared" si="3829"/>
        <v>Калиниградское время</v>
      </c>
      <c s="71"/>
    </row>
    <row r="122520" spans="1:10" ht="15">
      <c r="A122520">
        <v>304270</v>
      </c>
      <c>
        <v>219612</v>
      </c>
      <c s="2">
        <v>44374.481734672081</v>
      </c>
      <c>
        <v>470762</v>
      </c>
      <c s="71">
        <v>1</v>
      </c>
      <c>
        <v>11</v>
      </c>
      <c s="71" t="str">
        <f t="shared" si="3828"/>
        <v>воскресенье</v>
      </c>
      <c s="71" t="str">
        <f>VLOOKUP(A122520,Подписчики!A:C,2,0)</f>
        <v>UTC+4</v>
      </c>
      <c s="71" t="str">
        <f t="shared" si="3829"/>
        <v>Самарское время</v>
      </c>
      <c s="71"/>
    </row>
    <row r="122521" spans="1:10" ht="15">
      <c r="A122521">
        <v>304270</v>
      </c>
      <c>
        <v>229734</v>
      </c>
      <c s="2">
        <v>44377.487242718445</v>
      </c>
      <c>
        <v>158978</v>
      </c>
      <c s="71">
        <v>4</v>
      </c>
      <c>
        <v>11</v>
      </c>
      <c s="71" t="str">
        <f t="shared" si="3828"/>
        <v>среда</v>
      </c>
      <c s="71" t="str">
        <f>VLOOKUP(A122521,Подписчики!A:C,2,0)</f>
        <v>UTC+4</v>
      </c>
      <c s="71" t="str">
        <f t="shared" si="3829"/>
        <v>Самарское время</v>
      </c>
      <c s="71"/>
    </row>
    <row r="122522" spans="1:10" ht="15">
      <c r="A122522">
        <v>304270</v>
      </c>
      <c>
        <v>239655</v>
      </c>
      <c s="2">
        <v>44380.46940519425</v>
      </c>
      <c>
        <v>351192</v>
      </c>
      <c s="71">
        <v>7</v>
      </c>
      <c>
        <v>11</v>
      </c>
      <c s="71" t="str">
        <f t="shared" si="3828"/>
        <v>суббота</v>
      </c>
      <c s="71" t="str">
        <f>VLOOKUP(A122522,Подписчики!A:C,2,0)</f>
        <v>UTC+4</v>
      </c>
      <c s="71" t="str">
        <f t="shared" si="3829"/>
        <v>Самарское время</v>
      </c>
      <c s="71"/>
    </row>
    <row r="122523" spans="1:10" ht="15">
      <c r="A122523">
        <v>304270</v>
      </c>
      <c>
        <v>273397</v>
      </c>
      <c s="2">
        <v>44390.51798705502</v>
      </c>
      <c>
        <v>411922</v>
      </c>
      <c s="71">
        <v>3</v>
      </c>
      <c>
        <v>12</v>
      </c>
      <c s="71" t="str">
        <f t="shared" si="3828"/>
        <v>вторник</v>
      </c>
      <c s="71" t="str">
        <f>VLOOKUP(A122523,Подписчики!A:C,2,0)</f>
        <v>UTC+4</v>
      </c>
      <c s="71" t="str">
        <f t="shared" si="3829"/>
        <v>Самарское время</v>
      </c>
      <c s="71"/>
    </row>
    <row r="122524" spans="1:10" ht="15">
      <c r="A122524">
        <v>304270</v>
      </c>
      <c>
        <v>281922</v>
      </c>
      <c s="2">
        <v>44393.424135922331</v>
      </c>
      <c>
        <v>37644</v>
      </c>
      <c s="71">
        <v>6</v>
      </c>
      <c>
        <v>10</v>
      </c>
      <c s="71" t="str">
        <f t="shared" si="3828"/>
        <v>пятница</v>
      </c>
      <c s="71" t="str">
        <f>VLOOKUP(A122524,Подписчики!A:C,2,0)</f>
        <v>UTC+4</v>
      </c>
      <c s="71" t="str">
        <f t="shared" si="3829"/>
        <v>Самарское время</v>
      </c>
      <c s="71"/>
    </row>
    <row r="122525" spans="1:10" ht="15">
      <c r="A122525">
        <v>304270</v>
      </c>
      <c>
        <v>288027</v>
      </c>
      <c s="2">
        <v>44394.721854304633</v>
      </c>
      <c>
        <v>250679</v>
      </c>
      <c s="71">
        <v>7</v>
      </c>
      <c>
        <v>17</v>
      </c>
      <c s="71" t="str">
        <f t="shared" si="3828"/>
        <v>суббота</v>
      </c>
      <c s="71" t="str">
        <f>VLOOKUP(A122525,Подписчики!A:C,2,0)</f>
        <v>UTC+4</v>
      </c>
      <c s="71" t="str">
        <f t="shared" si="3829"/>
        <v>Самарское время</v>
      </c>
      <c s="71"/>
    </row>
    <row r="122526" spans="1:10" ht="15">
      <c r="A122526">
        <v>304270</v>
      </c>
      <c>
        <v>310070</v>
      </c>
      <c s="2">
        <v>44401.535508285779</v>
      </c>
      <c>
        <v>251823</v>
      </c>
      <c s="71">
        <v>7</v>
      </c>
      <c>
        <v>12</v>
      </c>
      <c s="71" t="str">
        <f t="shared" si="3828"/>
        <v>суббота</v>
      </c>
      <c s="71" t="str">
        <f>VLOOKUP(A122526,Подписчики!A:C,2,0)</f>
        <v>UTC+4</v>
      </c>
      <c s="71" t="str">
        <f t="shared" si="3829"/>
        <v>Самарское время</v>
      </c>
      <c s="71"/>
    </row>
    <row r="122527" spans="1:10" ht="15">
      <c r="A122527">
        <v>304270</v>
      </c>
      <c>
        <v>317383</v>
      </c>
      <c s="2">
        <v>44402.991637928404</v>
      </c>
      <c>
        <v>41396</v>
      </c>
      <c s="71">
        <v>1</v>
      </c>
      <c>
        <v>23</v>
      </c>
      <c s="71" t="str">
        <f t="shared" si="3828"/>
        <v>воскресенье</v>
      </c>
      <c s="71" t="str">
        <f>VLOOKUP(A122527,Подписчики!A:C,2,0)</f>
        <v>UTC+4</v>
      </c>
      <c s="71" t="str">
        <f t="shared" si="3829"/>
        <v>Самарское время</v>
      </c>
      <c s="71"/>
    </row>
    <row r="122528" spans="1:10" ht="15">
      <c r="A122528">
        <v>304276</v>
      </c>
      <c>
        <v>280810</v>
      </c>
      <c s="2">
        <v>44392.791449838187</v>
      </c>
      <c>
        <v>230507</v>
      </c>
      <c s="71">
        <v>5</v>
      </c>
      <c>
        <v>18</v>
      </c>
      <c s="71" t="str">
        <f t="shared" si="3828"/>
        <v>четверг</v>
      </c>
      <c s="71" t="str">
        <f>VLOOKUP(A122528,Подписчики!A:C,2,0)</f>
        <v>UTC+0</v>
      </c>
      <c s="71" t="str">
        <f t="shared" si="3829"/>
        <v>Запределами России</v>
      </c>
      <c s="71"/>
    </row>
    <row r="122529" spans="1:10" ht="15">
      <c r="A122529">
        <v>304276</v>
      </c>
      <c>
        <v>289911</v>
      </c>
      <c s="2">
        <v>44395.069766990295</v>
      </c>
      <c>
        <v>396686</v>
      </c>
      <c s="71">
        <v>1</v>
      </c>
      <c>
        <v>1</v>
      </c>
      <c s="71" t="str">
        <f t="shared" si="3828"/>
        <v>воскресенье</v>
      </c>
      <c s="71" t="str">
        <f>VLOOKUP(A122529,Подписчики!A:C,2,0)</f>
        <v>UTC+0</v>
      </c>
      <c s="71" t="str">
        <f t="shared" si="3829"/>
        <v>Запределами России</v>
      </c>
      <c s="71"/>
    </row>
    <row r="122530" spans="1:10" ht="15">
      <c r="A122530">
        <v>304276</v>
      </c>
      <c>
        <v>328789</v>
      </c>
      <c s="2">
        <v>44407.076239482201</v>
      </c>
      <c>
        <v>379466</v>
      </c>
      <c s="71">
        <v>6</v>
      </c>
      <c>
        <v>1</v>
      </c>
      <c s="71" t="str">
        <f t="shared" si="3828"/>
        <v>пятница</v>
      </c>
      <c s="71" t="str">
        <f>VLOOKUP(A122530,Подписчики!A:C,2,0)</f>
        <v>UTC+0</v>
      </c>
      <c s="71" t="str">
        <f t="shared" si="3829"/>
        <v>Запределами России</v>
      </c>
      <c s="71"/>
    </row>
    <row r="122531" spans="1:10" ht="15">
      <c r="A122531">
        <v>304276</v>
      </c>
      <c>
        <v>344664</v>
      </c>
      <c s="2">
        <v>44410.864265372169</v>
      </c>
      <c>
        <v>21407</v>
      </c>
      <c s="71">
        <v>2</v>
      </c>
      <c>
        <v>20</v>
      </c>
      <c s="71" t="str">
        <f t="shared" si="3828"/>
        <v>понедельник</v>
      </c>
      <c s="71" t="str">
        <f>VLOOKUP(A122531,Подписчики!A:C,2,0)</f>
        <v>UTC+0</v>
      </c>
      <c s="71" t="str">
        <f t="shared" si="3829"/>
        <v>Запределами России</v>
      </c>
      <c s="71"/>
    </row>
    <row r="122532" spans="1:10" ht="15">
      <c r="A122532">
        <v>304276</v>
      </c>
      <c>
        <v>377454</v>
      </c>
      <c s="2">
        <v>44421.079475728155</v>
      </c>
      <c>
        <v>86587</v>
      </c>
      <c s="71">
        <v>6</v>
      </c>
      <c>
        <v>1</v>
      </c>
      <c s="71" t="str">
        <f t="shared" si="3828"/>
        <v>пятница</v>
      </c>
      <c s="71" t="str">
        <f>VLOOKUP(A122532,Подписчики!A:C,2,0)</f>
        <v>UTC+0</v>
      </c>
      <c s="71" t="str">
        <f t="shared" si="3829"/>
        <v>Запределами России</v>
      </c>
      <c s="71"/>
    </row>
    <row r="122533" spans="1:10" ht="15">
      <c r="A122533">
        <v>304276</v>
      </c>
      <c>
        <v>381972</v>
      </c>
      <c s="2">
        <v>44422.410260322889</v>
      </c>
      <c>
        <v>313721</v>
      </c>
      <c s="71">
        <v>7</v>
      </c>
      <c>
        <v>9</v>
      </c>
      <c s="71" t="str">
        <f t="shared" si="3828"/>
        <v>суббота</v>
      </c>
      <c s="71" t="str">
        <f>VLOOKUP(A122533,Подписчики!A:C,2,0)</f>
        <v>UTC+0</v>
      </c>
      <c s="71" t="str">
        <f t="shared" si="3829"/>
        <v>Запределами России</v>
      </c>
      <c s="71"/>
    </row>
    <row r="122534" spans="1:10" ht="15">
      <c r="A122534">
        <v>304333</v>
      </c>
      <c>
        <v>72003</v>
      </c>
      <c s="2">
        <v>44330.924540453074</v>
      </c>
      <c>
        <v>305103</v>
      </c>
      <c s="71">
        <v>6</v>
      </c>
      <c>
        <v>22</v>
      </c>
      <c s="71" t="str">
        <f t="shared" si="3828"/>
        <v>пятница</v>
      </c>
      <c s="71" t="str">
        <f>VLOOKUP(A122534,Подписчики!A:C,2,0)</f>
        <v>UTC+1</v>
      </c>
      <c s="71" t="str">
        <f t="shared" si="3829"/>
        <v>Центральноевропейское время</v>
      </c>
      <c s="71"/>
    </row>
    <row r="122535" spans="1:10" ht="15">
      <c r="A122535">
        <v>304333</v>
      </c>
      <c>
        <v>139160</v>
      </c>
      <c s="2">
        <v>44351.856333333337</v>
      </c>
      <c>
        <v>154374</v>
      </c>
      <c s="71">
        <v>6</v>
      </c>
      <c>
        <v>20</v>
      </c>
      <c s="71" t="str">
        <f t="shared" si="3828"/>
        <v>пятница</v>
      </c>
      <c s="71" t="str">
        <f>VLOOKUP(A122535,Подписчики!A:C,2,0)</f>
        <v>UTC+1</v>
      </c>
      <c s="71" t="str">
        <f t="shared" si="3829"/>
        <v>Центральноевропейское время</v>
      </c>
      <c s="71"/>
    </row>
    <row r="122536" spans="1:10" ht="15">
      <c r="A122536">
        <v>304333</v>
      </c>
      <c>
        <v>142379</v>
      </c>
      <c s="2">
        <v>44352.736838187702</v>
      </c>
      <c>
        <v>271140</v>
      </c>
      <c s="71">
        <v>7</v>
      </c>
      <c>
        <v>17</v>
      </c>
      <c s="71" t="str">
        <f t="shared" si="3828"/>
        <v>суббота</v>
      </c>
      <c s="71" t="str">
        <f>VLOOKUP(A122536,Подписчики!A:C,2,0)</f>
        <v>UTC+1</v>
      </c>
      <c s="71" t="str">
        <f t="shared" si="3829"/>
        <v>Центральноевропейское время</v>
      </c>
      <c s="71"/>
    </row>
    <row r="122537" spans="1:10" ht="15">
      <c r="A122537">
        <v>304333</v>
      </c>
      <c>
        <v>176526</v>
      </c>
      <c s="2">
        <v>44362.662404530747</v>
      </c>
      <c>
        <v>282140</v>
      </c>
      <c s="71">
        <v>3</v>
      </c>
      <c>
        <v>15</v>
      </c>
      <c s="71" t="str">
        <f t="shared" si="3828"/>
        <v>вторник</v>
      </c>
      <c s="71" t="str">
        <f>VLOOKUP(A122537,Подписчики!A:C,2,0)</f>
        <v>UTC+1</v>
      </c>
      <c s="71" t="str">
        <f t="shared" si="3829"/>
        <v>Центральноевропейское время</v>
      </c>
      <c s="71"/>
    </row>
    <row r="122538" spans="1:10" ht="15">
      <c r="A122538">
        <v>304333</v>
      </c>
      <c>
        <v>177571</v>
      </c>
      <c s="2">
        <v>44362.837161812298</v>
      </c>
      <c>
        <v>316155</v>
      </c>
      <c s="71">
        <v>3</v>
      </c>
      <c>
        <v>20</v>
      </c>
      <c s="71" t="str">
        <f t="shared" si="3828"/>
        <v>вторник</v>
      </c>
      <c s="71" t="str">
        <f>VLOOKUP(A122538,Подписчики!A:C,2,0)</f>
        <v>UTC+1</v>
      </c>
      <c s="71" t="str">
        <f t="shared" si="3829"/>
        <v>Центральноевропейское время</v>
      </c>
      <c s="71"/>
    </row>
    <row r="122539" spans="1:10" ht="15">
      <c r="A122539">
        <v>304333</v>
      </c>
      <c>
        <v>218287</v>
      </c>
      <c s="2">
        <v>44374.010300970876</v>
      </c>
      <c>
        <v>65828</v>
      </c>
      <c s="71">
        <v>1</v>
      </c>
      <c>
        <v>0</v>
      </c>
      <c s="71" t="str">
        <f t="shared" si="3828"/>
        <v>воскресенье</v>
      </c>
      <c s="71" t="str">
        <f>VLOOKUP(A122539,Подписчики!A:C,2,0)</f>
        <v>UTC+1</v>
      </c>
      <c s="71" t="str">
        <f t="shared" si="3829"/>
        <v>Центральноевропейское время</v>
      </c>
      <c s="71"/>
    </row>
    <row r="122540" spans="1:10" ht="15">
      <c r="A122540">
        <v>304333</v>
      </c>
      <c>
        <v>238676</v>
      </c>
      <c s="2">
        <v>44380.069002349926</v>
      </c>
      <c>
        <v>251574</v>
      </c>
      <c s="71">
        <v>7</v>
      </c>
      <c>
        <v>1</v>
      </c>
      <c s="71" t="str">
        <f t="shared" si="3828"/>
        <v>суббота</v>
      </c>
      <c s="71" t="str">
        <f>VLOOKUP(A122540,Подписчики!A:C,2,0)</f>
        <v>UTC+1</v>
      </c>
      <c s="71" t="str">
        <f t="shared" si="3829"/>
        <v>Центральноевропейское время</v>
      </c>
      <c s="71"/>
    </row>
    <row r="122541" spans="1:10" ht="15">
      <c r="A122541">
        <v>304333</v>
      </c>
      <c>
        <v>252782</v>
      </c>
      <c s="2">
        <v>44384.550754045311</v>
      </c>
      <c>
        <v>250679</v>
      </c>
      <c s="71">
        <v>4</v>
      </c>
      <c>
        <v>13</v>
      </c>
      <c s="71" t="str">
        <f t="shared" si="3828"/>
        <v>среда</v>
      </c>
      <c s="71" t="str">
        <f>VLOOKUP(A122541,Подписчики!A:C,2,0)</f>
        <v>UTC+1</v>
      </c>
      <c s="71" t="str">
        <f t="shared" si="3829"/>
        <v>Центральноевропейское время</v>
      </c>
      <c s="71"/>
    </row>
    <row r="122542" spans="1:10" ht="15">
      <c r="A122542">
        <v>304333</v>
      </c>
      <c>
        <v>254238</v>
      </c>
      <c s="2">
        <v>44384.906741100327</v>
      </c>
      <c>
        <v>241927</v>
      </c>
      <c s="71">
        <v>4</v>
      </c>
      <c>
        <v>21</v>
      </c>
      <c s="71" t="str">
        <f t="shared" si="3828"/>
        <v>среда</v>
      </c>
      <c s="71" t="str">
        <f>VLOOKUP(A122542,Подписчики!A:C,2,0)</f>
        <v>UTC+1</v>
      </c>
      <c s="71" t="str">
        <f t="shared" si="3829"/>
        <v>Центральноевропейское время</v>
      </c>
      <c s="71"/>
    </row>
    <row r="122543" spans="1:10" ht="15">
      <c r="A122543">
        <v>304333</v>
      </c>
      <c>
        <v>302377</v>
      </c>
      <c s="2">
        <v>44399.487333333338</v>
      </c>
      <c>
        <v>303686</v>
      </c>
      <c s="71">
        <v>5</v>
      </c>
      <c>
        <v>11</v>
      </c>
      <c s="71" t="str">
        <f t="shared" si="3828"/>
        <v>четверг</v>
      </c>
      <c s="71" t="str">
        <f>VLOOKUP(A122543,Подписчики!A:C,2,0)</f>
        <v>UTC+1</v>
      </c>
      <c s="71" t="str">
        <f t="shared" si="3829"/>
        <v>Центральноевропейское время</v>
      </c>
      <c s="71"/>
    </row>
    <row r="122544" spans="1:10" ht="15">
      <c r="A122544">
        <v>304333</v>
      </c>
      <c>
        <v>331050</v>
      </c>
      <c s="2">
        <v>44407.76920064725</v>
      </c>
      <c>
        <v>282234</v>
      </c>
      <c s="71">
        <v>6</v>
      </c>
      <c>
        <v>18</v>
      </c>
      <c s="71" t="str">
        <f t="shared" si="3828"/>
        <v>пятница</v>
      </c>
      <c s="71" t="str">
        <f>VLOOKUP(A122544,Подписчики!A:C,2,0)</f>
        <v>UTC+1</v>
      </c>
      <c s="71" t="str">
        <f t="shared" si="3829"/>
        <v>Центральноевропейское время</v>
      </c>
      <c s="71"/>
    </row>
    <row r="122545" spans="1:10" ht="15">
      <c r="A122545">
        <v>304333</v>
      </c>
      <c>
        <v>404786</v>
      </c>
      <c s="2">
        <v>44429.599200415054</v>
      </c>
      <c>
        <v>29745</v>
      </c>
      <c s="71">
        <v>7</v>
      </c>
      <c>
        <v>14</v>
      </c>
      <c s="71" t="str">
        <f t="shared" si="3828"/>
        <v>суббота</v>
      </c>
      <c s="71" t="str">
        <f>VLOOKUP(A122545,Подписчики!A:C,2,0)</f>
        <v>UTC+1</v>
      </c>
      <c s="71" t="str">
        <f t="shared" si="3829"/>
        <v>Центральноевропейское время</v>
      </c>
      <c s="71"/>
    </row>
    <row r="122546" spans="1:10" ht="15">
      <c r="A122546">
        <v>304346</v>
      </c>
      <c>
        <v>215970</v>
      </c>
      <c s="2">
        <v>44373.665999999997</v>
      </c>
      <c>
        <v>168838</v>
      </c>
      <c s="71">
        <v>7</v>
      </c>
      <c>
        <v>15</v>
      </c>
      <c s="71" t="str">
        <f t="shared" si="3828"/>
        <v>суббота</v>
      </c>
      <c s="71" t="str">
        <f>VLOOKUP(A122546,Подписчики!A:C,2,0)</f>
        <v>UTC+3</v>
      </c>
      <c s="71" t="str">
        <f t="shared" si="3829"/>
        <v>Московское время</v>
      </c>
      <c s="71"/>
    </row>
    <row r="122547" spans="1:10" ht="15">
      <c r="A122547">
        <v>304346</v>
      </c>
      <c>
        <v>219054</v>
      </c>
      <c s="2">
        <v>44374.265236365856</v>
      </c>
      <c>
        <v>244574</v>
      </c>
      <c s="71">
        <v>1</v>
      </c>
      <c>
        <v>6</v>
      </c>
      <c s="71" t="str">
        <f t="shared" si="3828"/>
        <v>воскресенье</v>
      </c>
      <c s="71" t="str">
        <f>VLOOKUP(A122547,Подписчики!A:C,2,0)</f>
        <v>UTC+3</v>
      </c>
      <c s="71" t="str">
        <f t="shared" si="3829"/>
        <v>Московское время</v>
      </c>
      <c s="71"/>
    </row>
    <row r="122548" spans="1:10" ht="15">
      <c r="A122548">
        <v>304346</v>
      </c>
      <c>
        <v>248596</v>
      </c>
      <c s="2">
        <v>44382.737647249189</v>
      </c>
      <c>
        <v>37644</v>
      </c>
      <c s="71">
        <v>2</v>
      </c>
      <c>
        <v>17</v>
      </c>
      <c s="71" t="str">
        <f t="shared" si="3828"/>
        <v>понедельник</v>
      </c>
      <c s="71" t="str">
        <f>VLOOKUP(A122548,Подписчики!A:C,2,0)</f>
        <v>UTC+3</v>
      </c>
      <c s="71" t="str">
        <f t="shared" si="3829"/>
        <v>Московское время</v>
      </c>
      <c s="71"/>
    </row>
    <row r="122549" spans="1:10" ht="15">
      <c r="A122549">
        <v>304346</v>
      </c>
      <c>
        <v>315885</v>
      </c>
      <c s="2">
        <v>44402.76353721683</v>
      </c>
      <c>
        <v>347393</v>
      </c>
      <c s="71">
        <v>1</v>
      </c>
      <c>
        <v>18</v>
      </c>
      <c s="71" t="str">
        <f t="shared" si="3828"/>
        <v>воскресенье</v>
      </c>
      <c s="71" t="str">
        <f>VLOOKUP(A122549,Подписчики!A:C,2,0)</f>
        <v>UTC+3</v>
      </c>
      <c s="71" t="str">
        <f t="shared" si="3829"/>
        <v>Московское время</v>
      </c>
      <c s="71"/>
    </row>
    <row r="122550" spans="1:10" ht="15">
      <c r="A122550">
        <v>304346</v>
      </c>
      <c>
        <v>323857</v>
      </c>
      <c s="2">
        <v>44405.542000000001</v>
      </c>
      <c>
        <v>340320</v>
      </c>
      <c s="71">
        <v>4</v>
      </c>
      <c>
        <v>13</v>
      </c>
      <c s="71" t="str">
        <f t="shared" si="3828"/>
        <v>среда</v>
      </c>
      <c s="71" t="str">
        <f>VLOOKUP(A122550,Подписчики!A:C,2,0)</f>
        <v>UTC+3</v>
      </c>
      <c s="71" t="str">
        <f t="shared" si="3829"/>
        <v>Московское время</v>
      </c>
      <c s="71"/>
    </row>
    <row r="122551" spans="1:10" ht="15">
      <c r="A122551">
        <v>304346</v>
      </c>
      <c>
        <v>368312</v>
      </c>
      <c s="2">
        <v>44417.731174757282</v>
      </c>
      <c>
        <v>153893</v>
      </c>
      <c s="71">
        <v>2</v>
      </c>
      <c>
        <v>17</v>
      </c>
      <c s="71" t="str">
        <f t="shared" si="3828"/>
        <v>понедельник</v>
      </c>
      <c s="71" t="str">
        <f>VLOOKUP(A122551,Подписчики!A:C,2,0)</f>
        <v>UTC+3</v>
      </c>
      <c s="71" t="str">
        <f t="shared" si="3829"/>
        <v>Московское время</v>
      </c>
      <c s="71"/>
    </row>
    <row r="122552" spans="1:10" ht="15">
      <c r="A122552">
        <v>304346</v>
      </c>
      <c>
        <v>372090</v>
      </c>
      <c s="2">
        <v>44419.253828478963</v>
      </c>
      <c>
        <v>250679</v>
      </c>
      <c s="71">
        <v>4</v>
      </c>
      <c>
        <v>6</v>
      </c>
      <c s="71" t="str">
        <f t="shared" si="3828"/>
        <v>среда</v>
      </c>
      <c s="71" t="str">
        <f>VLOOKUP(A122552,Подписчики!A:C,2,0)</f>
        <v>UTC+3</v>
      </c>
      <c s="71" t="str">
        <f t="shared" si="3829"/>
        <v>Московское время</v>
      </c>
      <c s="71"/>
    </row>
    <row r="122553" spans="1:10" ht="15">
      <c r="A122553">
        <v>304346</v>
      </c>
      <c>
        <v>392141</v>
      </c>
      <c s="2">
        <v>44425.561271844657</v>
      </c>
      <c>
        <v>191893</v>
      </c>
      <c s="71">
        <v>3</v>
      </c>
      <c>
        <v>13</v>
      </c>
      <c s="71" t="str">
        <f t="shared" si="3828"/>
        <v>вторник</v>
      </c>
      <c s="71" t="str">
        <f>VLOOKUP(A122553,Подписчики!A:C,2,0)</f>
        <v>UTC+3</v>
      </c>
      <c s="71" t="str">
        <f t="shared" si="3829"/>
        <v>Московское время</v>
      </c>
      <c s="71"/>
    </row>
    <row r="122554" spans="1:10" ht="15">
      <c r="A122554">
        <v>304347</v>
      </c>
      <c>
        <v>24369</v>
      </c>
      <c s="2">
        <v>44310.731983818776</v>
      </c>
      <c>
        <v>43623</v>
      </c>
      <c s="71">
        <v>7</v>
      </c>
      <c>
        <v>17</v>
      </c>
      <c s="71" t="str">
        <f t="shared" si="3828"/>
        <v>суббота</v>
      </c>
      <c s="71" t="str">
        <f>VLOOKUP(A122554,Подписчики!A:C,2,0)</f>
        <v>UTC+1</v>
      </c>
      <c s="71" t="str">
        <f t="shared" si="3829"/>
        <v>Центральноевропейское время</v>
      </c>
      <c s="71"/>
    </row>
    <row r="122555" spans="1:10" ht="15">
      <c r="A122555">
        <v>304347</v>
      </c>
      <c>
        <v>45347</v>
      </c>
      <c s="2">
        <v>44319.825834951458</v>
      </c>
      <c>
        <v>3001</v>
      </c>
      <c s="71">
        <v>2</v>
      </c>
      <c>
        <v>19</v>
      </c>
      <c s="71" t="str">
        <f t="shared" si="3828"/>
        <v>понедельник</v>
      </c>
      <c s="71" t="str">
        <f>VLOOKUP(A122555,Подписчики!A:C,2,0)</f>
        <v>UTC+1</v>
      </c>
      <c s="71" t="str">
        <f t="shared" si="3829"/>
        <v>Центральноевропейское время</v>
      </c>
      <c s="71"/>
    </row>
    <row r="122556" spans="1:10" ht="15">
      <c r="A122556">
        <v>304347</v>
      </c>
      <c>
        <v>70611</v>
      </c>
      <c s="2">
        <v>44330.706093851135</v>
      </c>
      <c>
        <v>241927</v>
      </c>
      <c s="71">
        <v>6</v>
      </c>
      <c>
        <v>16</v>
      </c>
      <c s="71" t="str">
        <f t="shared" si="3828"/>
        <v>пятница</v>
      </c>
      <c s="71" t="str">
        <f>VLOOKUP(A122556,Подписчики!A:C,2,0)</f>
        <v>UTC+1</v>
      </c>
      <c s="71" t="str">
        <f t="shared" si="3829"/>
        <v>Центральноевропейское время</v>
      </c>
      <c s="71"/>
    </row>
    <row r="122557" spans="1:10" ht="15">
      <c r="A122557">
        <v>304347</v>
      </c>
      <c>
        <v>74509</v>
      </c>
      <c s="2">
        <v>44331.704333333335</v>
      </c>
      <c>
        <v>347393</v>
      </c>
      <c s="71">
        <v>7</v>
      </c>
      <c>
        <v>16</v>
      </c>
      <c s="71" t="str">
        <f t="shared" si="3828"/>
        <v>суббота</v>
      </c>
      <c s="71" t="str">
        <f>VLOOKUP(A122557,Подписчики!A:C,2,0)</f>
        <v>UTC+1</v>
      </c>
      <c s="71" t="str">
        <f t="shared" si="3829"/>
        <v>Центральноевропейское время</v>
      </c>
      <c s="71"/>
    </row>
    <row r="122558" spans="1:10" ht="15">
      <c r="A122558">
        <v>304347</v>
      </c>
      <c>
        <v>90633</v>
      </c>
      <c s="2">
        <v>44337.806417475731</v>
      </c>
      <c>
        <v>286745</v>
      </c>
      <c s="71">
        <v>6</v>
      </c>
      <c>
        <v>19</v>
      </c>
      <c s="71" t="str">
        <f t="shared" si="3828"/>
        <v>пятница</v>
      </c>
      <c s="71" t="str">
        <f>VLOOKUP(A122558,Подписчики!A:C,2,0)</f>
        <v>UTC+1</v>
      </c>
      <c s="71" t="str">
        <f t="shared" si="3829"/>
        <v>Центральноевропейское время</v>
      </c>
      <c s="71"/>
    </row>
    <row r="122559" spans="1:10" ht="15">
      <c r="A122559">
        <v>304347</v>
      </c>
      <c>
        <v>100114</v>
      </c>
      <c s="2">
        <v>44339.924540453074</v>
      </c>
      <c>
        <v>284325</v>
      </c>
      <c s="71">
        <v>1</v>
      </c>
      <c>
        <v>22</v>
      </c>
      <c s="71" t="str">
        <f t="shared" si="3828"/>
        <v>воскресенье</v>
      </c>
      <c s="71" t="str">
        <f>VLOOKUP(A122559,Подписчики!A:C,2,0)</f>
        <v>UTC+1</v>
      </c>
      <c s="71" t="str">
        <f t="shared" si="3829"/>
        <v>Центральноевропейское время</v>
      </c>
      <c s="71"/>
    </row>
    <row r="122560" spans="1:10" ht="15">
      <c r="A122560">
        <v>304365</v>
      </c>
      <c>
        <v>285897</v>
      </c>
      <c s="2">
        <v>44394.219763786736</v>
      </c>
      <c>
        <v>122982</v>
      </c>
      <c s="71">
        <v>7</v>
      </c>
      <c>
        <v>5</v>
      </c>
      <c s="71" t="str">
        <f t="shared" si="3828"/>
        <v>суббота</v>
      </c>
      <c s="71" t="str">
        <f>VLOOKUP(A122560,Подписчики!A:C,2,0)</f>
        <v>UTC+0</v>
      </c>
      <c s="71" t="str">
        <f t="shared" si="3829"/>
        <v>Запределами России</v>
      </c>
      <c s="71"/>
    </row>
    <row r="122561" spans="1:10" ht="15">
      <c r="A122561">
        <v>304365</v>
      </c>
      <c>
        <v>288588</v>
      </c>
      <c s="2">
        <v>44394.814103559867</v>
      </c>
      <c>
        <v>304722</v>
      </c>
      <c s="71">
        <v>7</v>
      </c>
      <c>
        <v>19</v>
      </c>
      <c s="71" t="str">
        <f t="shared" si="3828"/>
        <v>суббота</v>
      </c>
      <c s="71" t="str">
        <f>VLOOKUP(A122561,Подписчики!A:C,2,0)</f>
        <v>UTC+0</v>
      </c>
      <c s="71" t="str">
        <f t="shared" si="3829"/>
        <v>Запределами России</v>
      </c>
      <c s="71"/>
    </row>
    <row r="122562" spans="1:10" ht="15">
      <c r="A122562">
        <v>304365</v>
      </c>
      <c>
        <v>323971</v>
      </c>
      <c s="2">
        <v>44405.566530744334</v>
      </c>
      <c>
        <v>100412</v>
      </c>
      <c s="71">
        <v>4</v>
      </c>
      <c>
        <v>13</v>
      </c>
      <c s="71" t="str">
        <f t="shared" si="3828"/>
        <v>среда</v>
      </c>
      <c s="71" t="str">
        <f>VLOOKUP(A122562,Подписчики!A:C,2,0)</f>
        <v>UTC+0</v>
      </c>
      <c s="71" t="str">
        <f t="shared" si="3829"/>
        <v>Запределами России</v>
      </c>
      <c s="71"/>
    </row>
    <row r="122563" spans="1:10" ht="15">
      <c r="A122563">
        <v>304365</v>
      </c>
      <c>
        <v>333842</v>
      </c>
      <c s="2">
        <v>44408.328257087924</v>
      </c>
      <c>
        <v>250679</v>
      </c>
      <c s="71">
        <v>7</v>
      </c>
      <c>
        <v>7</v>
      </c>
      <c s="71" t="str">
        <f t="shared" si="3830" ref="G122563:G122626">TEXT(C122563,"дддд")</f>
        <v>суббота</v>
      </c>
      <c s="71" t="str">
        <f>VLOOKUP(A122563,Подписчики!A:C,2,0)</f>
        <v>UTC+0</v>
      </c>
      <c s="71" t="str">
        <f t="shared" si="3831" ref="I122563:I122626">IF(H122563="UTC+1","Центральноевропейское время",IF(H122563="UTC+2","Калиниградское время",IF(H122563="UTC+3","Московское время",IF(H122563="UTC+4","Самарское время",IF(H122563="UTC+5","Екатеринбургское время",IF(H122563="UTC+6","Омское время",IF(H122563="UTC+7","Красноярское время",IF(H122563="UTC+8","Иркутское время",IF(H122563="UTC+9","Якутское время",IF(H122563="UTC+10","Владивостокское время",IF(H122563="UTC+11","Магаданское время",IF(H122563="UTC+12","Камчатское время",IF(H122563="UTC+0","Запределами России",IF(H122563="UTC-1","Запределами России",IF(H122563="UTC-2","Запределами России",IF(H122563="UTC-3","Запределами России",IF(H122563="UTC-4","Запределами России",IF(H122563="UTC-5","Запределами России",IF(H122563="UTC-6","Запределами России",IF(H122563="UTC-7","Запределами России",IF(H122563="UTC-8","Запределами России",IF(H122563="UTC-9","Запределами России",0))))))))))))))))))))))</f>
        <v>Запределами России</v>
      </c>
      <c s="71"/>
    </row>
    <row r="122564" spans="1:10" ht="15">
      <c r="A122564">
        <v>304365</v>
      </c>
      <c>
        <v>334795</v>
      </c>
      <c s="2">
        <v>44408.592547379987</v>
      </c>
      <c>
        <v>258219</v>
      </c>
      <c s="71">
        <v>7</v>
      </c>
      <c>
        <v>14</v>
      </c>
      <c s="71" t="str">
        <f t="shared" si="3830"/>
        <v>суббота</v>
      </c>
      <c s="71" t="str">
        <f>VLOOKUP(A122564,Подписчики!A:C,2,0)</f>
        <v>UTC+0</v>
      </c>
      <c s="71" t="str">
        <f t="shared" si="3831"/>
        <v>Запределами России</v>
      </c>
      <c s="71"/>
    </row>
    <row r="122565" spans="1:10" ht="15">
      <c r="A122565">
        <v>304365</v>
      </c>
      <c>
        <v>356293</v>
      </c>
      <c s="2">
        <v>44414.828666666668</v>
      </c>
      <c>
        <v>80850</v>
      </c>
      <c s="71">
        <v>6</v>
      </c>
      <c>
        <v>19</v>
      </c>
      <c s="71" t="str">
        <f t="shared" si="3830"/>
        <v>пятница</v>
      </c>
      <c s="71" t="str">
        <f>VLOOKUP(A122565,Подписчики!A:C,2,0)</f>
        <v>UTC+0</v>
      </c>
      <c s="71" t="str">
        <f t="shared" si="3831"/>
        <v>Запределами России</v>
      </c>
      <c s="71"/>
    </row>
    <row r="122566" spans="1:10" ht="15">
      <c r="A122566">
        <v>304365</v>
      </c>
      <c>
        <v>372513</v>
      </c>
      <c s="2">
        <v>44419.568148867314</v>
      </c>
      <c>
        <v>411922</v>
      </c>
      <c s="71">
        <v>4</v>
      </c>
      <c>
        <v>13</v>
      </c>
      <c s="71" t="str">
        <f t="shared" si="3830"/>
        <v>среда</v>
      </c>
      <c s="71" t="str">
        <f>VLOOKUP(A122566,Подписчики!A:C,2,0)</f>
        <v>UTC+0</v>
      </c>
      <c s="71" t="str">
        <f t="shared" si="3831"/>
        <v>Запределами России</v>
      </c>
      <c s="71"/>
    </row>
    <row r="122567" spans="1:10" ht="15">
      <c r="A122567">
        <v>304365</v>
      </c>
      <c>
        <v>373049</v>
      </c>
      <c s="2">
        <v>44419.687889967638</v>
      </c>
      <c>
        <v>13019</v>
      </c>
      <c s="71">
        <v>4</v>
      </c>
      <c>
        <v>16</v>
      </c>
      <c s="71" t="str">
        <f t="shared" si="3830"/>
        <v>среда</v>
      </c>
      <c s="71" t="str">
        <f>VLOOKUP(A122567,Подписчики!A:C,2,0)</f>
        <v>UTC+0</v>
      </c>
      <c s="71" t="str">
        <f t="shared" si="3831"/>
        <v>Запределами России</v>
      </c>
      <c s="71"/>
    </row>
    <row r="122568" spans="1:10" ht="15">
      <c r="A122568">
        <v>304365</v>
      </c>
      <c>
        <v>374257</v>
      </c>
      <c s="2">
        <v>44419.857792880262</v>
      </c>
      <c>
        <v>347008</v>
      </c>
      <c s="71">
        <v>4</v>
      </c>
      <c>
        <v>20</v>
      </c>
      <c s="71" t="str">
        <f t="shared" si="3830"/>
        <v>среда</v>
      </c>
      <c s="71" t="str">
        <f>VLOOKUP(A122568,Подписчики!A:C,2,0)</f>
        <v>UTC+0</v>
      </c>
      <c s="71" t="str">
        <f t="shared" si="3831"/>
        <v>Запределами России</v>
      </c>
      <c s="71"/>
    </row>
    <row r="122569" spans="1:10" ht="15">
      <c r="A122569">
        <v>304365</v>
      </c>
      <c>
        <v>402459</v>
      </c>
      <c s="2">
        <v>44428.870737864076</v>
      </c>
      <c>
        <v>346056</v>
      </c>
      <c s="71">
        <v>6</v>
      </c>
      <c>
        <v>20</v>
      </c>
      <c s="71" t="str">
        <f t="shared" si="3830"/>
        <v>пятница</v>
      </c>
      <c s="71" t="str">
        <f>VLOOKUP(A122569,Подписчики!A:C,2,0)</f>
        <v>UTC+0</v>
      </c>
      <c s="71" t="str">
        <f t="shared" si="3831"/>
        <v>Запределами России</v>
      </c>
      <c s="71"/>
    </row>
    <row r="122570" spans="1:10" ht="15">
      <c r="A122570">
        <v>304392</v>
      </c>
      <c>
        <v>4605</v>
      </c>
      <c s="2">
        <v>44290.938108462782</v>
      </c>
      <c>
        <v>345201</v>
      </c>
      <c s="71">
        <v>1</v>
      </c>
      <c>
        <v>22</v>
      </c>
      <c s="71" t="str">
        <f t="shared" si="3830"/>
        <v>воскресенье</v>
      </c>
      <c s="71" t="str">
        <f>VLOOKUP(A122570,Подписчики!A:C,2,0)</f>
        <v>UTC+0</v>
      </c>
      <c s="71" t="str">
        <f t="shared" si="3831"/>
        <v>Запределами России</v>
      </c>
      <c s="71"/>
    </row>
    <row r="122571" spans="1:10" ht="15">
      <c r="A122571">
        <v>304392</v>
      </c>
      <c>
        <v>5327</v>
      </c>
      <c s="2">
        <v>44293.817339805828</v>
      </c>
      <c>
        <v>470762</v>
      </c>
      <c s="71">
        <v>4</v>
      </c>
      <c>
        <v>19</v>
      </c>
      <c s="71" t="str">
        <f t="shared" si="3830"/>
        <v>среда</v>
      </c>
      <c s="71" t="str">
        <f>VLOOKUP(A122571,Подписчики!A:C,2,0)</f>
        <v>UTC+0</v>
      </c>
      <c s="71" t="str">
        <f t="shared" si="3831"/>
        <v>Запределами России</v>
      </c>
      <c s="71"/>
    </row>
    <row r="122572" spans="1:10" ht="15">
      <c r="A122572">
        <v>304392</v>
      </c>
      <c>
        <v>7735</v>
      </c>
      <c s="2">
        <v>44297.681508835107</v>
      </c>
      <c>
        <v>122982</v>
      </c>
      <c s="71">
        <v>1</v>
      </c>
      <c>
        <v>16</v>
      </c>
      <c s="71" t="str">
        <f t="shared" si="3830"/>
        <v>воскресенье</v>
      </c>
      <c s="71" t="str">
        <f>VLOOKUP(A122572,Подписчики!A:C,2,0)</f>
        <v>UTC+0</v>
      </c>
      <c s="71" t="str">
        <f t="shared" si="3831"/>
        <v>Запределами России</v>
      </c>
      <c s="71"/>
    </row>
    <row r="122573" spans="1:10" ht="15">
      <c r="A122573">
        <v>304392</v>
      </c>
      <c>
        <v>10015</v>
      </c>
      <c s="2">
        <v>44300.827048543688</v>
      </c>
      <c>
        <v>411922</v>
      </c>
      <c s="71">
        <v>4</v>
      </c>
      <c>
        <v>19</v>
      </c>
      <c s="71" t="str">
        <f t="shared" si="3830"/>
        <v>среда</v>
      </c>
      <c s="71" t="str">
        <f>VLOOKUP(A122573,Подписчики!A:C,2,0)</f>
        <v>UTC+0</v>
      </c>
      <c s="71" t="str">
        <f t="shared" si="3831"/>
        <v>Запределами России</v>
      </c>
      <c s="71"/>
    </row>
    <row r="122574" spans="1:10" ht="15">
      <c r="A122574">
        <v>304392</v>
      </c>
      <c>
        <v>13446</v>
      </c>
      <c s="2">
        <v>44303.739669902912</v>
      </c>
      <c>
        <v>347008</v>
      </c>
      <c s="71">
        <v>7</v>
      </c>
      <c>
        <v>17</v>
      </c>
      <c s="71" t="str">
        <f t="shared" si="3830"/>
        <v>суббота</v>
      </c>
      <c s="71" t="str">
        <f>VLOOKUP(A122574,Подписчики!A:C,2,0)</f>
        <v>UTC+0</v>
      </c>
      <c s="71" t="str">
        <f t="shared" si="3831"/>
        <v>Запределами России</v>
      </c>
      <c s="71"/>
    </row>
    <row r="122575" spans="1:10" ht="15">
      <c r="A122575">
        <v>304392</v>
      </c>
      <c>
        <v>13923</v>
      </c>
      <c s="2">
        <v>44303.924135922331</v>
      </c>
      <c>
        <v>21760</v>
      </c>
      <c s="71">
        <v>7</v>
      </c>
      <c>
        <v>22</v>
      </c>
      <c s="71" t="str">
        <f t="shared" si="3830"/>
        <v>суббота</v>
      </c>
      <c s="71" t="str">
        <f>VLOOKUP(A122575,Подписчики!A:C,2,0)</f>
        <v>UTC+0</v>
      </c>
      <c s="71" t="str">
        <f t="shared" si="3831"/>
        <v>Запределами России</v>
      </c>
      <c s="71"/>
    </row>
    <row r="122576" spans="1:10" ht="15">
      <c r="A122576">
        <v>304392</v>
      </c>
      <c>
        <v>24455</v>
      </c>
      <c s="2">
        <v>44310.747000000003</v>
      </c>
      <c>
        <v>230507</v>
      </c>
      <c s="71">
        <v>7</v>
      </c>
      <c>
        <v>17</v>
      </c>
      <c s="71" t="str">
        <f t="shared" si="3830"/>
        <v>суббота</v>
      </c>
      <c s="71" t="str">
        <f>VLOOKUP(A122576,Подписчики!A:C,2,0)</f>
        <v>UTC+0</v>
      </c>
      <c s="71" t="str">
        <f t="shared" si="3831"/>
        <v>Запределами России</v>
      </c>
      <c s="71"/>
    </row>
    <row r="122577" spans="1:10" ht="15">
      <c r="A122577">
        <v>304420</v>
      </c>
      <c>
        <v>34554</v>
      </c>
      <c s="2">
        <v>44315.831902912621</v>
      </c>
      <c>
        <v>331472</v>
      </c>
      <c s="71">
        <v>5</v>
      </c>
      <c>
        <v>19</v>
      </c>
      <c s="71" t="str">
        <f t="shared" si="3830"/>
        <v>четверг</v>
      </c>
      <c s="71" t="str">
        <f>VLOOKUP(A122577,Подписчики!A:C,2,0)</f>
        <v>UTC-4</v>
      </c>
      <c s="71" t="str">
        <f t="shared" si="3831"/>
        <v>Запределами России</v>
      </c>
      <c s="71"/>
    </row>
    <row r="122578" spans="1:10" ht="15">
      <c r="A122578">
        <v>304420</v>
      </c>
      <c>
        <v>40179</v>
      </c>
      <c s="2">
        <v>44317.764519180884</v>
      </c>
      <c>
        <v>304128</v>
      </c>
      <c s="71">
        <v>7</v>
      </c>
      <c>
        <v>18</v>
      </c>
      <c s="71" t="str">
        <f t="shared" si="3830"/>
        <v>суббота</v>
      </c>
      <c s="71" t="str">
        <f>VLOOKUP(A122578,Подписчики!A:C,2,0)</f>
        <v>UTC-4</v>
      </c>
      <c s="71" t="str">
        <f t="shared" si="3831"/>
        <v>Запределами России</v>
      </c>
      <c s="71"/>
    </row>
    <row r="122579" spans="1:10" ht="15">
      <c r="A122579">
        <v>304420</v>
      </c>
      <c>
        <v>49763</v>
      </c>
      <c s="2">
        <v>44322.171708737864</v>
      </c>
      <c>
        <v>250679</v>
      </c>
      <c s="71">
        <v>5</v>
      </c>
      <c>
        <v>4</v>
      </c>
      <c s="71" t="str">
        <f t="shared" si="3830"/>
        <v>четверг</v>
      </c>
      <c s="71" t="str">
        <f>VLOOKUP(A122579,Подписчики!A:C,2,0)</f>
        <v>UTC-4</v>
      </c>
      <c s="71" t="str">
        <f t="shared" si="3831"/>
        <v>Запределами России</v>
      </c>
      <c s="71"/>
    </row>
    <row r="122580" spans="1:10" ht="15">
      <c r="A122580">
        <v>304420</v>
      </c>
      <c>
        <v>51390</v>
      </c>
      <c s="2">
        <v>44322.977533980578</v>
      </c>
      <c>
        <v>209122</v>
      </c>
      <c s="71">
        <v>5</v>
      </c>
      <c>
        <v>23</v>
      </c>
      <c s="71" t="str">
        <f t="shared" si="3830"/>
        <v>четверг</v>
      </c>
      <c s="71" t="str">
        <f>VLOOKUP(A122580,Подписчики!A:C,2,0)</f>
        <v>UTC-4</v>
      </c>
      <c s="71" t="str">
        <f t="shared" si="3831"/>
        <v>Запределами России</v>
      </c>
      <c s="71"/>
    </row>
    <row r="122581" spans="1:10" ht="15">
      <c r="A122581">
        <v>304420</v>
      </c>
      <c>
        <v>62568</v>
      </c>
      <c s="2">
        <v>44327.400666666661</v>
      </c>
      <c>
        <v>374994</v>
      </c>
      <c s="71">
        <v>3</v>
      </c>
      <c>
        <v>9</v>
      </c>
      <c s="71" t="str">
        <f t="shared" si="3830"/>
        <v>вторник</v>
      </c>
      <c s="71" t="str">
        <f>VLOOKUP(A122581,Подписчики!A:C,2,0)</f>
        <v>UTC-4</v>
      </c>
      <c s="71" t="str">
        <f t="shared" si="3831"/>
        <v>Запределами России</v>
      </c>
      <c s="71"/>
    </row>
    <row r="122582" spans="1:10" ht="15">
      <c r="A122582">
        <v>304420</v>
      </c>
      <c>
        <v>81466</v>
      </c>
      <c s="2">
        <v>44333.972679611645</v>
      </c>
      <c>
        <v>411922</v>
      </c>
      <c s="71">
        <v>2</v>
      </c>
      <c>
        <v>23</v>
      </c>
      <c s="71" t="str">
        <f t="shared" si="3830"/>
        <v>понедельник</v>
      </c>
      <c s="71" t="str">
        <f>VLOOKUP(A122582,Подписчики!A:C,2,0)</f>
        <v>UTC-4</v>
      </c>
      <c s="71" t="str">
        <f t="shared" si="3831"/>
        <v>Запределами России</v>
      </c>
      <c s="71"/>
    </row>
    <row r="122583" spans="1:10" ht="15">
      <c r="A122583">
        <v>304420</v>
      </c>
      <c>
        <v>83861</v>
      </c>
      <c s="2">
        <v>44335.126401294496</v>
      </c>
      <c>
        <v>62068</v>
      </c>
      <c s="71">
        <v>4</v>
      </c>
      <c>
        <v>3</v>
      </c>
      <c s="71" t="str">
        <f t="shared" si="3830"/>
        <v>среда</v>
      </c>
      <c s="71" t="str">
        <f>VLOOKUP(A122583,Подписчики!A:C,2,0)</f>
        <v>UTC-4</v>
      </c>
      <c s="71" t="str">
        <f t="shared" si="3831"/>
        <v>Запределами России</v>
      </c>
      <c s="71"/>
    </row>
    <row r="122584" spans="1:10" ht="15">
      <c r="A122584">
        <v>304420</v>
      </c>
      <c>
        <v>92155</v>
      </c>
      <c s="2">
        <v>44337.984006472492</v>
      </c>
      <c>
        <v>118549</v>
      </c>
      <c s="71">
        <v>6</v>
      </c>
      <c>
        <v>23</v>
      </c>
      <c s="71" t="str">
        <f t="shared" si="3830"/>
        <v>пятница</v>
      </c>
      <c s="71" t="str">
        <f>VLOOKUP(A122584,Подписчики!A:C,2,0)</f>
        <v>UTC-4</v>
      </c>
      <c s="71" t="str">
        <f t="shared" si="3831"/>
        <v>Запределами России</v>
      </c>
      <c s="71"/>
    </row>
    <row r="122585" spans="1:10" ht="15">
      <c r="A122585">
        <v>304445</v>
      </c>
      <c>
        <v>20761</v>
      </c>
      <c s="2">
        <v>44309.152333333339</v>
      </c>
      <c>
        <v>324893</v>
      </c>
      <c s="71">
        <v>6</v>
      </c>
      <c>
        <v>3</v>
      </c>
      <c s="71" t="str">
        <f t="shared" si="3830"/>
        <v>пятница</v>
      </c>
      <c s="71" t="str">
        <f>VLOOKUP(A122585,Подписчики!A:C,2,0)</f>
        <v>UTC+1</v>
      </c>
      <c s="71" t="str">
        <f t="shared" si="3831"/>
        <v>Центральноевропейское время</v>
      </c>
      <c s="71"/>
    </row>
    <row r="122586" spans="1:10" ht="15">
      <c r="A122586">
        <v>304445</v>
      </c>
      <c>
        <v>36942</v>
      </c>
      <c s="2">
        <v>44316.75949190939</v>
      </c>
      <c>
        <v>146115</v>
      </c>
      <c s="71">
        <v>6</v>
      </c>
      <c>
        <v>18</v>
      </c>
      <c s="71" t="str">
        <f t="shared" si="3830"/>
        <v>пятница</v>
      </c>
      <c s="71" t="str">
        <f>VLOOKUP(A122586,Подписчики!A:C,2,0)</f>
        <v>UTC+1</v>
      </c>
      <c s="71" t="str">
        <f t="shared" si="3831"/>
        <v>Центральноевропейское время</v>
      </c>
      <c s="71"/>
    </row>
    <row r="122587" spans="1:10" ht="15">
      <c r="A122587">
        <v>304445</v>
      </c>
      <c>
        <v>42861</v>
      </c>
      <c s="2">
        <v>44318.772436893203</v>
      </c>
      <c>
        <v>351192</v>
      </c>
      <c s="71">
        <v>1</v>
      </c>
      <c>
        <v>18</v>
      </c>
      <c s="71" t="str">
        <f t="shared" si="3830"/>
        <v>воскресенье</v>
      </c>
      <c s="71" t="str">
        <f>VLOOKUP(A122587,Подписчики!A:C,2,0)</f>
        <v>UTC+1</v>
      </c>
      <c s="71" t="str">
        <f t="shared" si="3831"/>
        <v>Центральноевропейское время</v>
      </c>
      <c s="71"/>
    </row>
    <row r="122588" spans="1:10" ht="15">
      <c r="A122588">
        <v>304445</v>
      </c>
      <c>
        <v>59457</v>
      </c>
      <c s="2">
        <v>44325.809653721684</v>
      </c>
      <c>
        <v>310069</v>
      </c>
      <c s="71">
        <v>1</v>
      </c>
      <c>
        <v>19</v>
      </c>
      <c s="71" t="str">
        <f t="shared" si="3830"/>
        <v>воскресенье</v>
      </c>
      <c s="71" t="str">
        <f>VLOOKUP(A122588,Подписчики!A:C,2,0)</f>
        <v>UTC+1</v>
      </c>
      <c s="71" t="str">
        <f t="shared" si="3831"/>
        <v>Центральноевропейское время</v>
      </c>
      <c s="71"/>
    </row>
    <row r="122589" spans="1:10" ht="15">
      <c r="A122589">
        <v>304445</v>
      </c>
      <c>
        <v>79062</v>
      </c>
      <c s="2">
        <v>44332.869524271846</v>
      </c>
      <c>
        <v>230507</v>
      </c>
      <c s="71">
        <v>1</v>
      </c>
      <c>
        <v>20</v>
      </c>
      <c s="71" t="str">
        <f t="shared" si="3830"/>
        <v>воскресенье</v>
      </c>
      <c s="71" t="str">
        <f>VLOOKUP(A122589,Подписчики!A:C,2,0)</f>
        <v>UTC+1</v>
      </c>
      <c s="71" t="str">
        <f t="shared" si="3831"/>
        <v>Центральноевропейское время</v>
      </c>
      <c s="71"/>
    </row>
    <row r="122590" spans="1:10" ht="15">
      <c r="A122590">
        <v>304445</v>
      </c>
      <c>
        <v>81515</v>
      </c>
      <c s="2">
        <v>44334.023245954697</v>
      </c>
      <c>
        <v>227775</v>
      </c>
      <c s="71">
        <v>3</v>
      </c>
      <c>
        <v>0</v>
      </c>
      <c s="71" t="str">
        <f t="shared" si="3830"/>
        <v>вторник</v>
      </c>
      <c s="71" t="str">
        <f>VLOOKUP(A122590,Подписчики!A:C,2,0)</f>
        <v>UTC+1</v>
      </c>
      <c s="71" t="str">
        <f t="shared" si="3831"/>
        <v>Центральноевропейское время</v>
      </c>
      <c s="71"/>
    </row>
    <row r="122591" spans="1:10" ht="15">
      <c r="A122591">
        <v>304445</v>
      </c>
      <c>
        <v>110746</v>
      </c>
      <c s="2">
        <v>44343.958521035602</v>
      </c>
      <c>
        <v>118211</v>
      </c>
      <c s="71">
        <v>5</v>
      </c>
      <c>
        <v>23</v>
      </c>
      <c s="71" t="str">
        <f t="shared" si="3830"/>
        <v>четверг</v>
      </c>
      <c s="71" t="str">
        <f>VLOOKUP(A122591,Подписчики!A:C,2,0)</f>
        <v>UTC+1</v>
      </c>
      <c s="71" t="str">
        <f t="shared" si="3831"/>
        <v>Центральноевропейское время</v>
      </c>
      <c s="71"/>
    </row>
    <row r="122592" spans="1:10" ht="15">
      <c r="A122592">
        <v>304445</v>
      </c>
      <c>
        <v>202153</v>
      </c>
      <c s="2">
        <v>44369.735220064729</v>
      </c>
      <c>
        <v>105089</v>
      </c>
      <c s="71">
        <v>3</v>
      </c>
      <c>
        <v>17</v>
      </c>
      <c s="71" t="str">
        <f t="shared" si="3830"/>
        <v>вторник</v>
      </c>
      <c s="71" t="str">
        <f>VLOOKUP(A122592,Подписчики!A:C,2,0)</f>
        <v>UTC+1</v>
      </c>
      <c s="71" t="str">
        <f t="shared" si="3831"/>
        <v>Центральноевропейское время</v>
      </c>
      <c s="71"/>
    </row>
    <row r="122593" spans="1:10" ht="15">
      <c r="A122593">
        <v>304445</v>
      </c>
      <c>
        <v>204904</v>
      </c>
      <c s="2">
        <v>44370.710948220069</v>
      </c>
      <c>
        <v>309553</v>
      </c>
      <c s="71">
        <v>4</v>
      </c>
      <c>
        <v>17</v>
      </c>
      <c s="71" t="str">
        <f t="shared" si="3830"/>
        <v>среда</v>
      </c>
      <c s="71" t="str">
        <f>VLOOKUP(A122593,Подписчики!A:C,2,0)</f>
        <v>UTC+1</v>
      </c>
      <c s="71" t="str">
        <f t="shared" si="3831"/>
        <v>Центральноевропейское время</v>
      </c>
      <c s="71"/>
    </row>
    <row r="122594" spans="1:10" ht="15">
      <c r="A122594">
        <v>304445</v>
      </c>
      <c>
        <v>205692</v>
      </c>
      <c s="2">
        <v>44370.824216828478</v>
      </c>
      <c>
        <v>347393</v>
      </c>
      <c s="71">
        <v>4</v>
      </c>
      <c>
        <v>19</v>
      </c>
      <c s="71" t="str">
        <f t="shared" si="3830"/>
        <v>среда</v>
      </c>
      <c s="71" t="str">
        <f>VLOOKUP(A122594,Подписчики!A:C,2,0)</f>
        <v>UTC+1</v>
      </c>
      <c s="71" t="str">
        <f t="shared" si="3831"/>
        <v>Центральноевропейское время</v>
      </c>
      <c s="71"/>
    </row>
    <row r="122595" spans="1:10" ht="15">
      <c r="A122595">
        <v>304445</v>
      </c>
      <c>
        <v>207877</v>
      </c>
      <c s="2">
        <v>44371.694766990295</v>
      </c>
      <c>
        <v>471403</v>
      </c>
      <c s="71">
        <v>5</v>
      </c>
      <c>
        <v>16</v>
      </c>
      <c s="71" t="str">
        <f t="shared" si="3830"/>
        <v>четверг</v>
      </c>
      <c s="71" t="str">
        <f>VLOOKUP(A122595,Подписчики!A:C,2,0)</f>
        <v>UTC+1</v>
      </c>
      <c s="71" t="str">
        <f t="shared" si="3831"/>
        <v>Центральноевропейское время</v>
      </c>
      <c s="71"/>
    </row>
    <row r="122596" spans="1:10" ht="15">
      <c r="A122596">
        <v>304445</v>
      </c>
      <c>
        <v>256459</v>
      </c>
      <c s="2">
        <v>44385.877614886733</v>
      </c>
      <c>
        <v>158978</v>
      </c>
      <c s="71">
        <v>5</v>
      </c>
      <c>
        <v>21</v>
      </c>
      <c s="71" t="str">
        <f t="shared" si="3830"/>
        <v>четверг</v>
      </c>
      <c s="71" t="str">
        <f>VLOOKUP(A122596,Подписчики!A:C,2,0)</f>
        <v>UTC+1</v>
      </c>
      <c s="71" t="str">
        <f t="shared" si="3831"/>
        <v>Центральноевропейское время</v>
      </c>
      <c s="71"/>
    </row>
    <row r="122597" spans="1:10" ht="15">
      <c r="A122597">
        <v>304445</v>
      </c>
      <c>
        <v>332356</v>
      </c>
      <c s="2">
        <v>44407.879233009713</v>
      </c>
      <c>
        <v>248241</v>
      </c>
      <c s="71">
        <v>6</v>
      </c>
      <c>
        <v>21</v>
      </c>
      <c s="71" t="str">
        <f t="shared" si="3830"/>
        <v>пятница</v>
      </c>
      <c s="71" t="str">
        <f>VLOOKUP(A122597,Подписчики!A:C,2,0)</f>
        <v>UTC+1</v>
      </c>
      <c s="71" t="str">
        <f t="shared" si="3831"/>
        <v>Центральноевропейское время</v>
      </c>
      <c s="71"/>
    </row>
    <row r="122598" spans="1:10" ht="15">
      <c r="A122598">
        <v>304445</v>
      </c>
      <c>
        <v>362047</v>
      </c>
      <c s="2">
        <v>44415.922922330101</v>
      </c>
      <c>
        <v>347008</v>
      </c>
      <c s="71">
        <v>7</v>
      </c>
      <c>
        <v>22</v>
      </c>
      <c s="71" t="str">
        <f t="shared" si="3830"/>
        <v>суббота</v>
      </c>
      <c s="71" t="str">
        <f>VLOOKUP(A122598,Подписчики!A:C,2,0)</f>
        <v>UTC+1</v>
      </c>
      <c s="71" t="str">
        <f t="shared" si="3831"/>
        <v>Центральноевропейское время</v>
      </c>
      <c s="71"/>
    </row>
    <row r="122599" spans="1:10" ht="15">
      <c r="A122599">
        <v>304445</v>
      </c>
      <c>
        <v>388313</v>
      </c>
      <c s="2">
        <v>44423.803181229778</v>
      </c>
      <c>
        <v>364816</v>
      </c>
      <c s="71">
        <v>1</v>
      </c>
      <c>
        <v>19</v>
      </c>
      <c s="71" t="str">
        <f t="shared" si="3830"/>
        <v>воскресенье</v>
      </c>
      <c s="71" t="str">
        <f>VLOOKUP(A122599,Подписчики!A:C,2,0)</f>
        <v>UTC+1</v>
      </c>
      <c s="71" t="str">
        <f t="shared" si="3831"/>
        <v>Центральноевропейское время</v>
      </c>
      <c s="71"/>
    </row>
    <row r="122600" spans="1:10" ht="15">
      <c r="A122600">
        <v>304445</v>
      </c>
      <c>
        <v>398169</v>
      </c>
      <c s="2">
        <v>44427.78052750809</v>
      </c>
      <c>
        <v>119655</v>
      </c>
      <c s="71">
        <v>5</v>
      </c>
      <c>
        <v>18</v>
      </c>
      <c s="71" t="str">
        <f t="shared" si="3830"/>
        <v>четверг</v>
      </c>
      <c s="71" t="str">
        <f>VLOOKUP(A122600,Подписчики!A:C,2,0)</f>
        <v>UTC+1</v>
      </c>
      <c s="71" t="str">
        <f t="shared" si="3831"/>
        <v>Центральноевропейское время</v>
      </c>
      <c s="71"/>
    </row>
    <row r="122601" spans="1:10" ht="15">
      <c r="A122601">
        <v>304452</v>
      </c>
      <c>
        <v>13707</v>
      </c>
      <c s="2">
        <v>44303.852129449835</v>
      </c>
      <c>
        <v>472712</v>
      </c>
      <c s="71">
        <v>7</v>
      </c>
      <c>
        <v>20</v>
      </c>
      <c s="71" t="str">
        <f t="shared" si="3830"/>
        <v>суббота</v>
      </c>
      <c s="71" t="str">
        <f>VLOOKUP(A122601,Подписчики!A:C,2,0)</f>
        <v>UTC+2</v>
      </c>
      <c s="71" t="str">
        <f t="shared" si="3831"/>
        <v>Калиниградское время</v>
      </c>
      <c s="71"/>
    </row>
    <row r="122602" spans="1:10" ht="15">
      <c r="A122602">
        <v>304452</v>
      </c>
      <c>
        <v>42737</v>
      </c>
      <c s="2">
        <v>44318.750572222052</v>
      </c>
      <c>
        <v>344690</v>
      </c>
      <c s="71">
        <v>1</v>
      </c>
      <c>
        <v>18</v>
      </c>
      <c s="71" t="str">
        <f t="shared" si="3830"/>
        <v>воскресенье</v>
      </c>
      <c s="71" t="str">
        <f>VLOOKUP(A122602,Подписчики!A:C,2,0)</f>
        <v>UTC+2</v>
      </c>
      <c s="71" t="str">
        <f t="shared" si="3831"/>
        <v>Калиниградское время</v>
      </c>
      <c s="71"/>
    </row>
    <row r="122603" spans="1:10" ht="15">
      <c r="A122603">
        <v>304452</v>
      </c>
      <c>
        <v>46579</v>
      </c>
      <c s="2">
        <v>44320.625592233009</v>
      </c>
      <c>
        <v>394819</v>
      </c>
      <c s="71">
        <v>3</v>
      </c>
      <c>
        <v>15</v>
      </c>
      <c s="71" t="str">
        <f t="shared" si="3830"/>
        <v>вторник</v>
      </c>
      <c s="71" t="str">
        <f>VLOOKUP(A122603,Подписчики!A:C,2,0)</f>
        <v>UTC+2</v>
      </c>
      <c s="71" t="str">
        <f t="shared" si="3831"/>
        <v>Калиниградское время</v>
      </c>
      <c s="71"/>
    </row>
    <row r="122604" spans="1:10" ht="15">
      <c r="A122604">
        <v>304452</v>
      </c>
      <c>
        <v>72060</v>
      </c>
      <c s="2">
        <v>44330.941126213591</v>
      </c>
      <c>
        <v>347008</v>
      </c>
      <c s="71">
        <v>6</v>
      </c>
      <c>
        <v>22</v>
      </c>
      <c s="71" t="str">
        <f t="shared" si="3830"/>
        <v>пятница</v>
      </c>
      <c s="71" t="str">
        <f>VLOOKUP(A122604,Подписчики!A:C,2,0)</f>
        <v>UTC+2</v>
      </c>
      <c s="71" t="str">
        <f t="shared" si="3831"/>
        <v>Калиниградское время</v>
      </c>
      <c s="71"/>
    </row>
    <row r="122605" spans="1:10" ht="15">
      <c r="A122605">
        <v>304452</v>
      </c>
      <c>
        <v>112984</v>
      </c>
      <c s="2">
        <v>44344.687080906144</v>
      </c>
      <c>
        <v>88863</v>
      </c>
      <c s="71">
        <v>6</v>
      </c>
      <c>
        <v>16</v>
      </c>
      <c s="71" t="str">
        <f t="shared" si="3830"/>
        <v>пятница</v>
      </c>
      <c s="71" t="str">
        <f>VLOOKUP(A122605,Подписчики!A:C,2,0)</f>
        <v>UTC+2</v>
      </c>
      <c s="71" t="str">
        <f t="shared" si="3831"/>
        <v>Калиниградское время</v>
      </c>
      <c s="71"/>
    </row>
    <row r="122606" spans="1:10" ht="15">
      <c r="A122606">
        <v>304452</v>
      </c>
      <c>
        <v>121292</v>
      </c>
      <c s="2">
        <v>44346.174413281653</v>
      </c>
      <c>
        <v>76405</v>
      </c>
      <c s="71">
        <v>1</v>
      </c>
      <c>
        <v>4</v>
      </c>
      <c s="71" t="str">
        <f t="shared" si="3830"/>
        <v>воскресенье</v>
      </c>
      <c s="71" t="str">
        <f>VLOOKUP(A122606,Подписчики!A:C,2,0)</f>
        <v>UTC+2</v>
      </c>
      <c s="71" t="str">
        <f t="shared" si="3831"/>
        <v>Калиниградское время</v>
      </c>
      <c s="71"/>
    </row>
    <row r="122607" spans="1:10" ht="15">
      <c r="A122607">
        <v>304452</v>
      </c>
      <c>
        <v>195474</v>
      </c>
      <c s="2">
        <v>44367.711352750805</v>
      </c>
      <c>
        <v>390546</v>
      </c>
      <c s="71">
        <v>1</v>
      </c>
      <c>
        <v>17</v>
      </c>
      <c s="71" t="str">
        <f t="shared" si="3830"/>
        <v>воскресенье</v>
      </c>
      <c s="71" t="str">
        <f>VLOOKUP(A122607,Подписчики!A:C,2,0)</f>
        <v>UTC+2</v>
      </c>
      <c s="71" t="str">
        <f t="shared" si="3831"/>
        <v>Калиниградское время</v>
      </c>
      <c s="71"/>
    </row>
    <row r="122608" spans="1:10" ht="15">
      <c r="A122608">
        <v>304452</v>
      </c>
      <c>
        <v>198708</v>
      </c>
      <c s="2">
        <v>44368.698666666663</v>
      </c>
      <c>
        <v>122902</v>
      </c>
      <c s="71">
        <v>2</v>
      </c>
      <c>
        <v>16</v>
      </c>
      <c s="71" t="str">
        <f t="shared" si="3830"/>
        <v>понедельник</v>
      </c>
      <c s="71" t="str">
        <f>VLOOKUP(A122608,Подписчики!A:C,2,0)</f>
        <v>UTC+2</v>
      </c>
      <c s="71" t="str">
        <f t="shared" si="3831"/>
        <v>Калиниградское время</v>
      </c>
      <c s="71"/>
    </row>
    <row r="122609" spans="1:10" ht="15">
      <c r="A122609">
        <v>304452</v>
      </c>
      <c>
        <v>206160</v>
      </c>
      <c s="2">
        <v>44370.91523624595</v>
      </c>
      <c>
        <v>158978</v>
      </c>
      <c s="71">
        <v>4</v>
      </c>
      <c>
        <v>21</v>
      </c>
      <c s="71" t="str">
        <f t="shared" si="3830"/>
        <v>среда</v>
      </c>
      <c s="71" t="str">
        <f>VLOOKUP(A122609,Подписчики!A:C,2,0)</f>
        <v>UTC+2</v>
      </c>
      <c s="71" t="str">
        <f t="shared" si="3831"/>
        <v>Калиниградское время</v>
      </c>
      <c s="71"/>
    </row>
    <row r="122610" spans="1:10" ht="15">
      <c r="A122610">
        <v>304452</v>
      </c>
      <c>
        <v>211108</v>
      </c>
      <c s="2">
        <v>44372.645009708736</v>
      </c>
      <c>
        <v>182191</v>
      </c>
      <c s="71">
        <v>6</v>
      </c>
      <c>
        <v>15</v>
      </c>
      <c s="71" t="str">
        <f t="shared" si="3830"/>
        <v>пятница</v>
      </c>
      <c s="71" t="str">
        <f>VLOOKUP(A122610,Подписчики!A:C,2,0)</f>
        <v>UTC+2</v>
      </c>
      <c s="71" t="str">
        <f t="shared" si="3831"/>
        <v>Калиниградское время</v>
      </c>
      <c s="71"/>
    </row>
    <row r="122611" spans="1:10" ht="15">
      <c r="A122611">
        <v>304498</v>
      </c>
      <c>
        <v>21713</v>
      </c>
      <c s="2">
        <v>44309.819362459544</v>
      </c>
      <c>
        <v>258219</v>
      </c>
      <c s="71">
        <v>6</v>
      </c>
      <c>
        <v>19</v>
      </c>
      <c s="71" t="str">
        <f t="shared" si="3830"/>
        <v>пятница</v>
      </c>
      <c s="71" t="str">
        <f>VLOOKUP(A122611,Подписчики!A:C,2,0)</f>
        <v>UTC+5</v>
      </c>
      <c s="71" t="str">
        <f t="shared" si="3831"/>
        <v>Екатеринбургское время</v>
      </c>
      <c s="71"/>
    </row>
    <row r="122612" spans="1:10" ht="15">
      <c r="A122612">
        <v>304498</v>
      </c>
      <c>
        <v>28348</v>
      </c>
      <c s="2">
        <v>44312.566935275077</v>
      </c>
      <c>
        <v>316436</v>
      </c>
      <c s="71">
        <v>2</v>
      </c>
      <c>
        <v>13</v>
      </c>
      <c s="71" t="str">
        <f t="shared" si="3830"/>
        <v>понедельник</v>
      </c>
      <c s="71" t="str">
        <f>VLOOKUP(A122612,Подписчики!A:C,2,0)</f>
        <v>UTC+5</v>
      </c>
      <c s="71" t="str">
        <f t="shared" si="3831"/>
        <v>Екатеринбургское время</v>
      </c>
      <c s="71"/>
    </row>
    <row r="122613" spans="1:10" ht="15">
      <c r="A122613">
        <v>304498</v>
      </c>
      <c>
        <v>30806</v>
      </c>
      <c s="2">
        <v>44313.893796116499</v>
      </c>
      <c>
        <v>208036</v>
      </c>
      <c s="71">
        <v>3</v>
      </c>
      <c>
        <v>21</v>
      </c>
      <c s="71" t="str">
        <f t="shared" si="3830"/>
        <v>вторник</v>
      </c>
      <c s="71" t="str">
        <f>VLOOKUP(A122613,Подписчики!A:C,2,0)</f>
        <v>UTC+5</v>
      </c>
      <c s="71" t="str">
        <f t="shared" si="3831"/>
        <v>Екатеринбургское время</v>
      </c>
      <c s="71"/>
    </row>
    <row r="122614" spans="1:10" ht="15">
      <c r="A122614">
        <v>304498</v>
      </c>
      <c>
        <v>38736</v>
      </c>
      <c s="2">
        <v>44317.387323624593</v>
      </c>
      <c>
        <v>219316</v>
      </c>
      <c s="71">
        <v>7</v>
      </c>
      <c>
        <v>9</v>
      </c>
      <c s="71" t="str">
        <f t="shared" si="3830"/>
        <v>суббота</v>
      </c>
      <c s="71" t="str">
        <f>VLOOKUP(A122614,Подписчики!A:C,2,0)</f>
        <v>UTC+5</v>
      </c>
      <c s="71" t="str">
        <f t="shared" si="3831"/>
        <v>Екатеринбургское время</v>
      </c>
      <c s="71"/>
    </row>
    <row r="122615" spans="1:10" ht="15">
      <c r="A122615">
        <v>304498</v>
      </c>
      <c>
        <v>44226</v>
      </c>
      <c s="2">
        <v>44319.497355987056</v>
      </c>
      <c>
        <v>411922</v>
      </c>
      <c s="71">
        <v>2</v>
      </c>
      <c>
        <v>11</v>
      </c>
      <c s="71" t="str">
        <f t="shared" si="3830"/>
        <v>понедельник</v>
      </c>
      <c s="71" t="str">
        <f>VLOOKUP(A122615,Подписчики!A:C,2,0)</f>
        <v>UTC+5</v>
      </c>
      <c s="71" t="str">
        <f t="shared" si="3831"/>
        <v>Екатеринбургское время</v>
      </c>
      <c s="71"/>
    </row>
    <row r="122616" spans="1:10" ht="15">
      <c r="A122616">
        <v>304498</v>
      </c>
      <c>
        <v>80087</v>
      </c>
      <c s="2">
        <v>44333.565317152104</v>
      </c>
      <c>
        <v>470762</v>
      </c>
      <c s="71">
        <v>2</v>
      </c>
      <c>
        <v>13</v>
      </c>
      <c s="71" t="str">
        <f t="shared" si="3830"/>
        <v>понедельник</v>
      </c>
      <c s="71" t="str">
        <f>VLOOKUP(A122616,Подписчики!A:C,2,0)</f>
        <v>UTC+5</v>
      </c>
      <c s="71" t="str">
        <f t="shared" si="3831"/>
        <v>Екатеринбургское время</v>
      </c>
      <c s="71"/>
    </row>
    <row r="122617" spans="1:10" ht="15">
      <c r="A122617">
        <v>304498</v>
      </c>
      <c>
        <v>106746</v>
      </c>
      <c s="2">
        <v>44342.67534951456</v>
      </c>
      <c>
        <v>43623</v>
      </c>
      <c s="71">
        <v>4</v>
      </c>
      <c>
        <v>16</v>
      </c>
      <c s="71" t="str">
        <f t="shared" si="3830"/>
        <v>среда</v>
      </c>
      <c s="71" t="str">
        <f>VLOOKUP(A122617,Подписчики!A:C,2,0)</f>
        <v>UTC+5</v>
      </c>
      <c s="71" t="str">
        <f t="shared" si="3831"/>
        <v>Екатеринбургское время</v>
      </c>
      <c s="71"/>
    </row>
    <row r="122618" spans="1:10" ht="15">
      <c r="A122618">
        <v>304498</v>
      </c>
      <c>
        <v>148269</v>
      </c>
      <c s="2">
        <v>44354.377614886725</v>
      </c>
      <c>
        <v>227775</v>
      </c>
      <c s="71">
        <v>2</v>
      </c>
      <c>
        <v>9</v>
      </c>
      <c s="71" t="str">
        <f t="shared" si="3830"/>
        <v>понедельник</v>
      </c>
      <c s="71" t="str">
        <f>VLOOKUP(A122618,Подписчики!A:C,2,0)</f>
        <v>UTC+5</v>
      </c>
      <c s="71" t="str">
        <f t="shared" si="3831"/>
        <v>Екатеринбургское время</v>
      </c>
      <c s="71"/>
    </row>
    <row r="122619" spans="1:10" ht="15">
      <c r="A122619">
        <v>304498</v>
      </c>
      <c>
        <v>257779</v>
      </c>
      <c s="2">
        <v>44386.570171521031</v>
      </c>
      <c>
        <v>82850</v>
      </c>
      <c s="71">
        <v>6</v>
      </c>
      <c>
        <v>13</v>
      </c>
      <c s="71" t="str">
        <f t="shared" si="3830"/>
        <v>пятница</v>
      </c>
      <c s="71" t="str">
        <f>VLOOKUP(A122619,Подписчики!A:C,2,0)</f>
        <v>UTC+5</v>
      </c>
      <c s="71" t="str">
        <f t="shared" si="3831"/>
        <v>Екатеринбургское время</v>
      </c>
      <c s="71"/>
    </row>
    <row r="122620" spans="1:10" ht="15">
      <c r="A122620">
        <v>304498</v>
      </c>
      <c>
        <v>296470</v>
      </c>
      <c s="2">
        <v>44397.516773462783</v>
      </c>
      <c>
        <v>347008</v>
      </c>
      <c s="71">
        <v>3</v>
      </c>
      <c>
        <v>12</v>
      </c>
      <c s="71" t="str">
        <f t="shared" si="3830"/>
        <v>вторник</v>
      </c>
      <c s="71" t="str">
        <f>VLOOKUP(A122620,Подписчики!A:C,2,0)</f>
        <v>UTC+5</v>
      </c>
      <c s="71" t="str">
        <f t="shared" si="3831"/>
        <v>Екатеринбургское время</v>
      </c>
      <c s="71"/>
    </row>
    <row r="122621" spans="1:10" ht="15">
      <c r="A122621">
        <v>304498</v>
      </c>
      <c>
        <v>302495</v>
      </c>
      <c s="2">
        <v>44399.53457281553</v>
      </c>
      <c>
        <v>347393</v>
      </c>
      <c s="71">
        <v>5</v>
      </c>
      <c>
        <v>12</v>
      </c>
      <c s="71" t="str">
        <f t="shared" si="3830"/>
        <v>четверг</v>
      </c>
      <c s="71" t="str">
        <f>VLOOKUP(A122621,Подписчики!A:C,2,0)</f>
        <v>UTC+5</v>
      </c>
      <c s="71" t="str">
        <f t="shared" si="3831"/>
        <v>Екатеринбургское время</v>
      </c>
      <c s="71"/>
    </row>
    <row r="122622" spans="1:10" ht="15">
      <c r="A122622">
        <v>304498</v>
      </c>
      <c>
        <v>309106</v>
      </c>
      <c s="2">
        <v>44401.229285561691</v>
      </c>
      <c>
        <v>148309</v>
      </c>
      <c s="71">
        <v>7</v>
      </c>
      <c>
        <v>5</v>
      </c>
      <c s="71" t="str">
        <f t="shared" si="3830"/>
        <v>суббота</v>
      </c>
      <c s="71" t="str">
        <f>VLOOKUP(A122622,Подписчики!A:C,2,0)</f>
        <v>UTC+5</v>
      </c>
      <c s="71" t="str">
        <f t="shared" si="3831"/>
        <v>Екатеринбургское время</v>
      </c>
      <c s="71"/>
    </row>
    <row r="122623" spans="1:10" ht="15">
      <c r="A122623">
        <v>304498</v>
      </c>
      <c>
        <v>343291</v>
      </c>
      <c s="2">
        <v>44410.576644012945</v>
      </c>
      <c>
        <v>323966</v>
      </c>
      <c s="71">
        <v>2</v>
      </c>
      <c>
        <v>13</v>
      </c>
      <c s="71" t="str">
        <f t="shared" si="3830"/>
        <v>понедельник</v>
      </c>
      <c s="71" t="str">
        <f>VLOOKUP(A122623,Подписчики!A:C,2,0)</f>
        <v>UTC+5</v>
      </c>
      <c s="71" t="str">
        <f t="shared" si="3831"/>
        <v>Екатеринбургское время</v>
      </c>
      <c s="71"/>
    </row>
    <row r="122624" spans="1:10" ht="15">
      <c r="A122624">
        <v>304498</v>
      </c>
      <c>
        <v>354369</v>
      </c>
      <c s="2">
        <v>44414.532954692557</v>
      </c>
      <c>
        <v>59485</v>
      </c>
      <c s="71">
        <v>6</v>
      </c>
      <c>
        <v>12</v>
      </c>
      <c s="71" t="str">
        <f t="shared" si="3830"/>
        <v>пятница</v>
      </c>
      <c s="71" t="str">
        <f>VLOOKUP(A122624,Подписчики!A:C,2,0)</f>
        <v>UTC+5</v>
      </c>
      <c s="71" t="str">
        <f t="shared" si="3831"/>
        <v>Екатеринбургское время</v>
      </c>
      <c s="71"/>
    </row>
    <row r="122625" spans="1:10" ht="15">
      <c r="A122625">
        <v>304498</v>
      </c>
      <c>
        <v>364413</v>
      </c>
      <c s="2">
        <v>44416.620333333332</v>
      </c>
      <c>
        <v>88863</v>
      </c>
      <c s="71">
        <v>1</v>
      </c>
      <c>
        <v>14</v>
      </c>
      <c s="71" t="str">
        <f t="shared" si="3830"/>
        <v>воскресенье</v>
      </c>
      <c s="71" t="str">
        <f>VLOOKUP(A122625,Подписчики!A:C,2,0)</f>
        <v>UTC+5</v>
      </c>
      <c s="71" t="str">
        <f t="shared" si="3831"/>
        <v>Екатеринбургское время</v>
      </c>
      <c s="71"/>
    </row>
    <row r="122626" spans="1:10" ht="15">
      <c r="A122626">
        <v>304498</v>
      </c>
      <c>
        <v>375258</v>
      </c>
      <c s="2">
        <v>44420.571789644011</v>
      </c>
      <c>
        <v>88008</v>
      </c>
      <c s="71">
        <v>5</v>
      </c>
      <c>
        <v>13</v>
      </c>
      <c s="71" t="str">
        <f t="shared" si="3830"/>
        <v>четверг</v>
      </c>
      <c s="71" t="str">
        <f>VLOOKUP(A122626,Подписчики!A:C,2,0)</f>
        <v>UTC+5</v>
      </c>
      <c s="71" t="str">
        <f t="shared" si="3831"/>
        <v>Екатеринбургское время</v>
      </c>
      <c s="71"/>
    </row>
    <row r="122627" spans="1:10" ht="15">
      <c r="A122627">
        <v>304498</v>
      </c>
      <c>
        <v>379040</v>
      </c>
      <c s="2">
        <v>44421.717420711975</v>
      </c>
      <c>
        <v>252406</v>
      </c>
      <c s="71">
        <v>6</v>
      </c>
      <c>
        <v>17</v>
      </c>
      <c s="71" t="str">
        <f t="shared" si="3832" ref="G122627:G122690">TEXT(C122627,"дддд")</f>
        <v>пятница</v>
      </c>
      <c s="71" t="str">
        <f>VLOOKUP(A122627,Подписчики!A:C,2,0)</f>
        <v>UTC+5</v>
      </c>
      <c s="71" t="str">
        <f t="shared" si="3833" ref="I122627:I122690">IF(H122627="UTC+1","Центральноевропейское время",IF(H122627="UTC+2","Калиниградское время",IF(H122627="UTC+3","Московское время",IF(H122627="UTC+4","Самарское время",IF(H122627="UTC+5","Екатеринбургское время",IF(H122627="UTC+6","Омское время",IF(H122627="UTC+7","Красноярское время",IF(H122627="UTC+8","Иркутское время",IF(H122627="UTC+9","Якутское время",IF(H122627="UTC+10","Владивостокское время",IF(H122627="UTC+11","Магаданское время",IF(H122627="UTC+12","Камчатское время",IF(H122627="UTC+0","Запределами России",IF(H122627="UTC-1","Запределами России",IF(H122627="UTC-2","Запределами России",IF(H122627="UTC-3","Запределами России",IF(H122627="UTC-4","Запределами России",IF(H122627="UTC-5","Запределами России",IF(H122627="UTC-6","Запределами России",IF(H122627="UTC-7","Запределами России",IF(H122627="UTC-8","Запределами России",IF(H122627="UTC-9","Запределами России",0))))))))))))))))))))))</f>
        <v>Екатеринбургское время</v>
      </c>
      <c s="71"/>
    </row>
    <row r="122628" spans="1:10" ht="15">
      <c r="A122628">
        <v>304498</v>
      </c>
      <c>
        <v>386803</v>
      </c>
      <c s="2">
        <v>44423.569231238747</v>
      </c>
      <c>
        <v>158978</v>
      </c>
      <c s="71">
        <v>1</v>
      </c>
      <c>
        <v>13</v>
      </c>
      <c s="71" t="str">
        <f t="shared" si="3832"/>
        <v>воскресенье</v>
      </c>
      <c s="71" t="str">
        <f>VLOOKUP(A122628,Подписчики!A:C,2,0)</f>
        <v>UTC+5</v>
      </c>
      <c s="71" t="str">
        <f t="shared" si="3833"/>
        <v>Екатеринбургское время</v>
      </c>
      <c s="71"/>
    </row>
    <row r="122629" spans="1:10" ht="15">
      <c r="A122629">
        <v>304529</v>
      </c>
      <c>
        <v>63288</v>
      </c>
      <c s="2">
        <v>44327.621951456313</v>
      </c>
      <c>
        <v>394819</v>
      </c>
      <c s="71">
        <v>3</v>
      </c>
      <c>
        <v>14</v>
      </c>
      <c s="71" t="str">
        <f t="shared" si="3832"/>
        <v>вторник</v>
      </c>
      <c s="71" t="str">
        <f>VLOOKUP(A122629,Подписчики!A:C,2,0)</f>
        <v>UTC+1</v>
      </c>
      <c s="71" t="str">
        <f t="shared" si="3833"/>
        <v>Центральноевропейское время</v>
      </c>
      <c s="71"/>
    </row>
    <row r="122630" spans="1:10" ht="15">
      <c r="A122630">
        <v>304529</v>
      </c>
      <c>
        <v>84816</v>
      </c>
      <c s="2">
        <v>44335.710948220069</v>
      </c>
      <c>
        <v>250679</v>
      </c>
      <c s="71">
        <v>4</v>
      </c>
      <c>
        <v>17</v>
      </c>
      <c s="71" t="str">
        <f t="shared" si="3832"/>
        <v>среда</v>
      </c>
      <c s="71" t="str">
        <f>VLOOKUP(A122630,Подписчики!A:C,2,0)</f>
        <v>UTC+1</v>
      </c>
      <c s="71" t="str">
        <f t="shared" si="3833"/>
        <v>Центральноевропейское время</v>
      </c>
      <c s="71"/>
    </row>
    <row r="122631" spans="1:10" ht="15">
      <c r="A122631">
        <v>304529</v>
      </c>
      <c>
        <v>93785</v>
      </c>
      <c s="2">
        <v>44338.50025940733</v>
      </c>
      <c>
        <v>411922</v>
      </c>
      <c s="71">
        <v>7</v>
      </c>
      <c>
        <v>12</v>
      </c>
      <c s="71" t="str">
        <f t="shared" si="3832"/>
        <v>суббота</v>
      </c>
      <c s="71" t="str">
        <f>VLOOKUP(A122631,Подписчики!A:C,2,0)</f>
        <v>UTC+1</v>
      </c>
      <c s="71" t="str">
        <f t="shared" si="3833"/>
        <v>Центральноевропейское время</v>
      </c>
      <c s="71"/>
    </row>
    <row r="122632" spans="1:10" ht="15">
      <c r="A122632">
        <v>304545</v>
      </c>
      <c>
        <v>231065</v>
      </c>
      <c s="2">
        <v>44377.77081877023</v>
      </c>
      <c>
        <v>21407</v>
      </c>
      <c s="71">
        <v>4</v>
      </c>
      <c>
        <v>18</v>
      </c>
      <c s="71" t="str">
        <f t="shared" si="3832"/>
        <v>среда</v>
      </c>
      <c s="71" t="str">
        <f>VLOOKUP(A122632,Подписчики!A:C,2,0)</f>
        <v>UTC+1</v>
      </c>
      <c s="71" t="str">
        <f t="shared" si="3833"/>
        <v>Центральноевропейское время</v>
      </c>
      <c s="71"/>
    </row>
    <row r="122633" spans="1:10" ht="15">
      <c r="A122633">
        <v>304545</v>
      </c>
      <c>
        <v>333050</v>
      </c>
      <c s="2">
        <v>44408.021627831717</v>
      </c>
      <c>
        <v>158978</v>
      </c>
      <c s="71">
        <v>7</v>
      </c>
      <c>
        <v>0</v>
      </c>
      <c s="71" t="str">
        <f t="shared" si="3832"/>
        <v>суббота</v>
      </c>
      <c s="71" t="str">
        <f>VLOOKUP(A122633,Подписчики!A:C,2,0)</f>
        <v>UTC+1</v>
      </c>
      <c s="71" t="str">
        <f t="shared" si="3833"/>
        <v>Центральноевропейское время</v>
      </c>
      <c s="71"/>
    </row>
    <row r="122634" spans="1:10" ht="15">
      <c r="A122634">
        <v>304569</v>
      </c>
      <c>
        <v>19720</v>
      </c>
      <c s="2">
        <v>44308.601320388349</v>
      </c>
      <c>
        <v>135188</v>
      </c>
      <c s="71">
        <v>5</v>
      </c>
      <c>
        <v>14</v>
      </c>
      <c s="71" t="str">
        <f t="shared" si="3832"/>
        <v>четверг</v>
      </c>
      <c s="71" t="str">
        <f>VLOOKUP(A122634,Подписчики!A:C,2,0)</f>
        <v>UTC+6</v>
      </c>
      <c s="71" t="str">
        <f t="shared" si="3833"/>
        <v>Омское время</v>
      </c>
      <c s="71"/>
    </row>
    <row r="122635" spans="1:10" ht="15">
      <c r="A122635">
        <v>304569</v>
      </c>
      <c>
        <v>72559</v>
      </c>
      <c s="2">
        <v>44331.142490920742</v>
      </c>
      <c>
        <v>158978</v>
      </c>
      <c s="71">
        <v>7</v>
      </c>
      <c>
        <v>3</v>
      </c>
      <c s="71" t="str">
        <f t="shared" si="3832"/>
        <v>суббота</v>
      </c>
      <c s="71" t="str">
        <f>VLOOKUP(A122635,Подписчики!A:C,2,0)</f>
        <v>UTC+6</v>
      </c>
      <c s="71" t="str">
        <f t="shared" si="3833"/>
        <v>Омское время</v>
      </c>
      <c s="71"/>
    </row>
    <row r="122636" spans="1:10" ht="15">
      <c r="A122636">
        <v>304569</v>
      </c>
      <c>
        <v>92580</v>
      </c>
      <c s="2">
        <v>44338.116275521104</v>
      </c>
      <c>
        <v>153893</v>
      </c>
      <c s="71">
        <v>7</v>
      </c>
      <c>
        <v>2</v>
      </c>
      <c s="71" t="str">
        <f t="shared" si="3832"/>
        <v>суббота</v>
      </c>
      <c s="71" t="str">
        <f>VLOOKUP(A122636,Подписчики!A:C,2,0)</f>
        <v>UTC+6</v>
      </c>
      <c s="71" t="str">
        <f t="shared" si="3833"/>
        <v>Омское время</v>
      </c>
      <c s="71"/>
    </row>
    <row r="122637" spans="1:10" ht="15">
      <c r="A122637">
        <v>304569</v>
      </c>
      <c>
        <v>97291</v>
      </c>
      <c s="2">
        <v>44339.350511326862</v>
      </c>
      <c>
        <v>191893</v>
      </c>
      <c s="71">
        <v>1</v>
      </c>
      <c>
        <v>8</v>
      </c>
      <c s="71" t="str">
        <f t="shared" si="3832"/>
        <v>воскресенье</v>
      </c>
      <c s="71" t="str">
        <f>VLOOKUP(A122637,Подписчики!A:C,2,0)</f>
        <v>UTC+6</v>
      </c>
      <c s="71" t="str">
        <f t="shared" si="3833"/>
        <v>Омское время</v>
      </c>
      <c s="71"/>
    </row>
    <row r="122638" spans="1:10" ht="15">
      <c r="A122638">
        <v>304569</v>
      </c>
      <c>
        <v>109457</v>
      </c>
      <c s="2">
        <v>44343.717825242718</v>
      </c>
      <c>
        <v>397390</v>
      </c>
      <c s="71">
        <v>5</v>
      </c>
      <c>
        <v>17</v>
      </c>
      <c s="71" t="str">
        <f t="shared" si="3832"/>
        <v>четверг</v>
      </c>
      <c s="71" t="str">
        <f>VLOOKUP(A122638,Подписчики!A:C,2,0)</f>
        <v>UTC+6</v>
      </c>
      <c s="71" t="str">
        <f t="shared" si="3833"/>
        <v>Омское время</v>
      </c>
      <c s="71"/>
    </row>
    <row r="122639" spans="1:10" ht="15">
      <c r="A122639">
        <v>304569</v>
      </c>
      <c>
        <v>119574</v>
      </c>
      <c s="2">
        <v>44345.799127170627</v>
      </c>
      <c>
        <v>397613</v>
      </c>
      <c s="71">
        <v>7</v>
      </c>
      <c>
        <v>19</v>
      </c>
      <c s="71" t="str">
        <f t="shared" si="3832"/>
        <v>суббота</v>
      </c>
      <c s="71" t="str">
        <f>VLOOKUP(A122639,Подписчики!A:C,2,0)</f>
        <v>UTC+6</v>
      </c>
      <c s="71" t="str">
        <f t="shared" si="3833"/>
        <v>Омское время</v>
      </c>
      <c s="71"/>
    </row>
    <row r="122640" spans="1:10" ht="15">
      <c r="A122640">
        <v>304569</v>
      </c>
      <c>
        <v>128494</v>
      </c>
      <c s="2">
        <v>44348.328000000001</v>
      </c>
      <c>
        <v>411922</v>
      </c>
      <c s="71">
        <v>3</v>
      </c>
      <c>
        <v>7</v>
      </c>
      <c s="71" t="str">
        <f t="shared" si="3832"/>
        <v>вторник</v>
      </c>
      <c s="71" t="str">
        <f>VLOOKUP(A122640,Подписчики!A:C,2,0)</f>
        <v>UTC+6</v>
      </c>
      <c s="71" t="str">
        <f t="shared" si="3833"/>
        <v>Омское время</v>
      </c>
      <c s="71"/>
    </row>
    <row r="122641" spans="1:10" ht="15">
      <c r="A122641">
        <v>304569</v>
      </c>
      <c>
        <v>133436</v>
      </c>
      <c s="2">
        <v>44350.444362459544</v>
      </c>
      <c>
        <v>62570</v>
      </c>
      <c s="71">
        <v>5</v>
      </c>
      <c>
        <v>10</v>
      </c>
      <c s="71" t="str">
        <f t="shared" si="3832"/>
        <v>четверг</v>
      </c>
      <c s="71" t="str">
        <f>VLOOKUP(A122641,Подписчики!A:C,2,0)</f>
        <v>UTC+6</v>
      </c>
      <c s="71" t="str">
        <f t="shared" si="3833"/>
        <v>Омское время</v>
      </c>
      <c s="71"/>
    </row>
    <row r="122642" spans="1:10" ht="15">
      <c r="A122642">
        <v>304569</v>
      </c>
      <c>
        <v>133655</v>
      </c>
      <c s="2">
        <v>44350.549540453074</v>
      </c>
      <c>
        <v>304128</v>
      </c>
      <c s="71">
        <v>5</v>
      </c>
      <c>
        <v>13</v>
      </c>
      <c s="71" t="str">
        <f t="shared" si="3832"/>
        <v>четверг</v>
      </c>
      <c s="71" t="str">
        <f>VLOOKUP(A122642,Подписчики!A:C,2,0)</f>
        <v>UTC+6</v>
      </c>
      <c s="71" t="str">
        <f t="shared" si="3833"/>
        <v>Омское время</v>
      </c>
      <c s="71"/>
    </row>
    <row r="122643" spans="1:10" ht="15">
      <c r="A122643">
        <v>304569</v>
      </c>
      <c>
        <v>145124</v>
      </c>
      <c s="2">
        <v>44353.454071197411</v>
      </c>
      <c>
        <v>296511</v>
      </c>
      <c s="71">
        <v>1</v>
      </c>
      <c>
        <v>10</v>
      </c>
      <c s="71" t="str">
        <f t="shared" si="3832"/>
        <v>воскресенье</v>
      </c>
      <c s="71" t="str">
        <f>VLOOKUP(A122643,Подписчики!A:C,2,0)</f>
        <v>UTC+6</v>
      </c>
      <c s="71" t="str">
        <f t="shared" si="3833"/>
        <v>Омское время</v>
      </c>
      <c s="71"/>
    </row>
    <row r="122644" spans="1:10" ht="15">
      <c r="A122644">
        <v>304569</v>
      </c>
      <c>
        <v>148866</v>
      </c>
      <c s="2">
        <v>44354.67251779935</v>
      </c>
      <c>
        <v>134245</v>
      </c>
      <c s="71">
        <v>2</v>
      </c>
      <c>
        <v>16</v>
      </c>
      <c s="71" t="str">
        <f t="shared" si="3832"/>
        <v>понедельник</v>
      </c>
      <c s="71" t="str">
        <f>VLOOKUP(A122644,Подписчики!A:C,2,0)</f>
        <v>UTC+6</v>
      </c>
      <c s="71" t="str">
        <f t="shared" si="3833"/>
        <v>Омское время</v>
      </c>
      <c s="71"/>
    </row>
    <row r="122645" spans="1:10" ht="15">
      <c r="A122645">
        <v>304569</v>
      </c>
      <c>
        <v>184262</v>
      </c>
      <c s="2">
        <v>44365.298000000003</v>
      </c>
      <c>
        <v>70091</v>
      </c>
      <c s="71">
        <v>6</v>
      </c>
      <c>
        <v>7</v>
      </c>
      <c s="71" t="str">
        <f t="shared" si="3832"/>
        <v>пятница</v>
      </c>
      <c s="71" t="str">
        <f>VLOOKUP(A122645,Подписчики!A:C,2,0)</f>
        <v>UTC+6</v>
      </c>
      <c s="71" t="str">
        <f t="shared" si="3833"/>
        <v>Омское время</v>
      </c>
      <c s="71"/>
    </row>
    <row r="122646" spans="1:10" ht="15">
      <c r="A122646">
        <v>304569</v>
      </c>
      <c>
        <v>186541</v>
      </c>
      <c s="2">
        <v>44365.759896440126</v>
      </c>
      <c>
        <v>135377</v>
      </c>
      <c s="71">
        <v>6</v>
      </c>
      <c>
        <v>18</v>
      </c>
      <c s="71" t="str">
        <f t="shared" si="3832"/>
        <v>пятница</v>
      </c>
      <c s="71" t="str">
        <f>VLOOKUP(A122646,Подписчики!A:C,2,0)</f>
        <v>UTC+6</v>
      </c>
      <c s="71" t="str">
        <f t="shared" si="3833"/>
        <v>Омское время</v>
      </c>
      <c s="71"/>
    </row>
    <row r="122647" spans="1:10" ht="15">
      <c r="A122647">
        <v>304569</v>
      </c>
      <c>
        <v>193119</v>
      </c>
      <c s="2">
        <v>44367.076326792201</v>
      </c>
      <c>
        <v>111368</v>
      </c>
      <c s="71">
        <v>1</v>
      </c>
      <c>
        <v>1</v>
      </c>
      <c s="71" t="str">
        <f t="shared" si="3832"/>
        <v>воскресенье</v>
      </c>
      <c s="71" t="str">
        <f>VLOOKUP(A122647,Подписчики!A:C,2,0)</f>
        <v>UTC+6</v>
      </c>
      <c s="71" t="str">
        <f t="shared" si="3833"/>
        <v>Омское время</v>
      </c>
      <c s="71"/>
    </row>
    <row r="122648" spans="1:10" ht="15">
      <c r="A122648">
        <v>304569</v>
      </c>
      <c>
        <v>217949</v>
      </c>
      <c s="2">
        <v>44373.929349650563</v>
      </c>
      <c>
        <v>351192</v>
      </c>
      <c s="71">
        <v>7</v>
      </c>
      <c>
        <v>22</v>
      </c>
      <c s="71" t="str">
        <f t="shared" si="3832"/>
        <v>суббота</v>
      </c>
      <c s="71" t="str">
        <f>VLOOKUP(A122648,Подписчики!A:C,2,0)</f>
        <v>UTC+6</v>
      </c>
      <c s="71" t="str">
        <f t="shared" si="3833"/>
        <v>Омское время</v>
      </c>
      <c s="71"/>
    </row>
    <row r="122649" spans="1:10" ht="15">
      <c r="A122649">
        <v>304581</v>
      </c>
      <c>
        <v>307835</v>
      </c>
      <c s="2">
        <v>44400.872760517799</v>
      </c>
      <c>
        <v>295307</v>
      </c>
      <c s="71">
        <v>6</v>
      </c>
      <c>
        <v>20</v>
      </c>
      <c s="71" t="str">
        <f t="shared" si="3832"/>
        <v>пятница</v>
      </c>
      <c s="71" t="str">
        <f>VLOOKUP(A122649,Подписчики!A:C,2,0)</f>
        <v>UTC+1</v>
      </c>
      <c s="71" t="str">
        <f t="shared" si="3833"/>
        <v>Центральноевропейское время</v>
      </c>
      <c s="71"/>
    </row>
    <row r="122650" spans="1:10" ht="15">
      <c r="A122650">
        <v>304581</v>
      </c>
      <c>
        <v>317976</v>
      </c>
      <c s="2">
        <v>44403.460139158582</v>
      </c>
      <c>
        <v>304128</v>
      </c>
      <c s="71">
        <v>2</v>
      </c>
      <c>
        <v>11</v>
      </c>
      <c s="71" t="str">
        <f t="shared" si="3832"/>
        <v>понедельник</v>
      </c>
      <c s="71" t="str">
        <f>VLOOKUP(A122650,Подписчики!A:C,2,0)</f>
        <v>UTC+1</v>
      </c>
      <c s="71" t="str">
        <f t="shared" si="3833"/>
        <v>Центральноевропейское время</v>
      </c>
      <c s="71"/>
    </row>
    <row r="122651" spans="1:10" ht="15">
      <c r="A122651">
        <v>304581</v>
      </c>
      <c>
        <v>381019</v>
      </c>
      <c s="2">
        <v>44422.047333333336</v>
      </c>
      <c>
        <v>242428</v>
      </c>
      <c s="71">
        <v>7</v>
      </c>
      <c>
        <v>1</v>
      </c>
      <c s="71" t="str">
        <f t="shared" si="3832"/>
        <v>суббота</v>
      </c>
      <c s="71" t="str">
        <f>VLOOKUP(A122651,Подписчики!A:C,2,0)</f>
        <v>UTC+1</v>
      </c>
      <c s="71" t="str">
        <f t="shared" si="3833"/>
        <v>Центральноевропейское время</v>
      </c>
      <c s="71"/>
    </row>
    <row r="122652" spans="1:10" ht="15">
      <c r="A122652">
        <v>304581</v>
      </c>
      <c>
        <v>383051</v>
      </c>
      <c s="2">
        <v>44422.639750809067</v>
      </c>
      <c>
        <v>122982</v>
      </c>
      <c s="71">
        <v>7</v>
      </c>
      <c>
        <v>15</v>
      </c>
      <c s="71" t="str">
        <f t="shared" si="3832"/>
        <v>суббота</v>
      </c>
      <c s="71" t="str">
        <f>VLOOKUP(A122652,Подписчики!A:C,2,0)</f>
        <v>UTC+1</v>
      </c>
      <c s="71" t="str">
        <f t="shared" si="3833"/>
        <v>Центральноевропейское время</v>
      </c>
      <c s="71"/>
    </row>
    <row r="122653" spans="1:10" ht="15">
      <c r="A122653">
        <v>304581</v>
      </c>
      <c>
        <v>418183</v>
      </c>
      <c s="2">
        <v>44433.879233009713</v>
      </c>
      <c>
        <v>419338</v>
      </c>
      <c s="71">
        <v>4</v>
      </c>
      <c>
        <v>21</v>
      </c>
      <c s="71" t="str">
        <f t="shared" si="3832"/>
        <v>среда</v>
      </c>
      <c s="71" t="str">
        <f>VLOOKUP(A122653,Подписчики!A:C,2,0)</f>
        <v>UTC+1</v>
      </c>
      <c s="71" t="str">
        <f t="shared" si="3833"/>
        <v>Центральноевропейское время</v>
      </c>
      <c s="71"/>
    </row>
    <row r="122654" spans="1:10" ht="15">
      <c r="A122654">
        <v>304584</v>
      </c>
      <c>
        <v>6403</v>
      </c>
      <c s="2">
        <v>44296.050754045304</v>
      </c>
      <c>
        <v>204394</v>
      </c>
      <c s="71">
        <v>7</v>
      </c>
      <c>
        <v>1</v>
      </c>
      <c s="71" t="str">
        <f t="shared" si="3832"/>
        <v>суббота</v>
      </c>
      <c s="71" t="str">
        <f>VLOOKUP(A122654,Подписчики!A:C,2,0)</f>
        <v>UTC-7</v>
      </c>
      <c s="71" t="str">
        <f t="shared" si="3833"/>
        <v>Запределами России</v>
      </c>
      <c s="71"/>
    </row>
    <row r="122655" spans="1:10" ht="15">
      <c r="A122655">
        <v>304584</v>
      </c>
      <c>
        <v>8140</v>
      </c>
      <c s="2">
        <v>44298.375996763752</v>
      </c>
      <c>
        <v>344690</v>
      </c>
      <c s="71">
        <v>2</v>
      </c>
      <c>
        <v>9</v>
      </c>
      <c s="71" t="str">
        <f t="shared" si="3832"/>
        <v>понедельник</v>
      </c>
      <c s="71" t="str">
        <f>VLOOKUP(A122655,Подписчики!A:C,2,0)</f>
        <v>UTC-7</v>
      </c>
      <c s="71" t="str">
        <f t="shared" si="3833"/>
        <v>Запределами России</v>
      </c>
      <c s="71"/>
    </row>
    <row r="122656" spans="1:10" ht="15">
      <c r="A122656">
        <v>304584</v>
      </c>
      <c>
        <v>14219</v>
      </c>
      <c s="2">
        <v>44304.181822006467</v>
      </c>
      <c>
        <v>362672</v>
      </c>
      <c s="71">
        <v>1</v>
      </c>
      <c>
        <v>4</v>
      </c>
      <c s="71" t="str">
        <f t="shared" si="3832"/>
        <v>воскресенье</v>
      </c>
      <c s="71" t="str">
        <f>VLOOKUP(A122656,Подписчики!A:C,2,0)</f>
        <v>UTC-7</v>
      </c>
      <c s="71" t="str">
        <f t="shared" si="3833"/>
        <v>Запределами России</v>
      </c>
      <c s="71"/>
    </row>
    <row r="122657" spans="1:10" ht="15">
      <c r="A122657">
        <v>304584</v>
      </c>
      <c>
        <v>17655</v>
      </c>
      <c s="2">
        <v>44306.966611650481</v>
      </c>
      <c>
        <v>412795</v>
      </c>
      <c s="71">
        <v>3</v>
      </c>
      <c>
        <v>23</v>
      </c>
      <c s="71" t="str">
        <f t="shared" si="3832"/>
        <v>вторник</v>
      </c>
      <c s="71" t="str">
        <f>VLOOKUP(A122657,Подписчики!A:C,2,0)</f>
        <v>UTC-7</v>
      </c>
      <c s="71" t="str">
        <f t="shared" si="3833"/>
        <v>Запределами России</v>
      </c>
      <c s="71"/>
    </row>
    <row r="122658" spans="1:10" ht="15">
      <c r="A122658">
        <v>304584</v>
      </c>
      <c>
        <v>27840</v>
      </c>
      <c s="2">
        <v>44312.073407766991</v>
      </c>
      <c>
        <v>153893</v>
      </c>
      <c s="71">
        <v>2</v>
      </c>
      <c>
        <v>1</v>
      </c>
      <c s="71" t="str">
        <f t="shared" si="3832"/>
        <v>понедельник</v>
      </c>
      <c s="71" t="str">
        <f>VLOOKUP(A122658,Подписчики!A:C,2,0)</f>
        <v>UTC-7</v>
      </c>
      <c s="71" t="str">
        <f t="shared" si="3833"/>
        <v>Запределами России</v>
      </c>
      <c s="71"/>
    </row>
    <row r="122659" spans="1:10" ht="15">
      <c r="A122659">
        <v>304584</v>
      </c>
      <c>
        <v>29390</v>
      </c>
      <c s="2">
        <v>44313.032954692557</v>
      </c>
      <c>
        <v>361821</v>
      </c>
      <c s="71">
        <v>3</v>
      </c>
      <c>
        <v>0</v>
      </c>
      <c s="71" t="str">
        <f t="shared" si="3832"/>
        <v>вторник</v>
      </c>
      <c s="71" t="str">
        <f>VLOOKUP(A122659,Подписчики!A:C,2,0)</f>
        <v>UTC-7</v>
      </c>
      <c s="71" t="str">
        <f t="shared" si="3833"/>
        <v>Запределами России</v>
      </c>
      <c s="71"/>
    </row>
    <row r="122660" spans="1:10" ht="15">
      <c r="A122660">
        <v>304584</v>
      </c>
      <c>
        <v>38533</v>
      </c>
      <c s="2">
        <v>44317.259491909383</v>
      </c>
      <c>
        <v>117745</v>
      </c>
      <c s="71">
        <v>7</v>
      </c>
      <c>
        <v>6</v>
      </c>
      <c s="71" t="str">
        <f t="shared" si="3832"/>
        <v>суббота</v>
      </c>
      <c s="71" t="str">
        <f>VLOOKUP(A122660,Подписчики!A:C,2,0)</f>
        <v>UTC-7</v>
      </c>
      <c s="71" t="str">
        <f t="shared" si="3833"/>
        <v>Запределами России</v>
      </c>
      <c s="71"/>
    </row>
    <row r="122661" spans="1:10" ht="15">
      <c r="A122661">
        <v>304584</v>
      </c>
      <c>
        <v>47533</v>
      </c>
      <c s="2">
        <v>44320.854961165045</v>
      </c>
      <c>
        <v>158978</v>
      </c>
      <c s="71">
        <v>3</v>
      </c>
      <c>
        <v>20</v>
      </c>
      <c s="71" t="str">
        <f t="shared" si="3832"/>
        <v>вторник</v>
      </c>
      <c s="71" t="str">
        <f>VLOOKUP(A122661,Подписчики!A:C,2,0)</f>
        <v>UTC-7</v>
      </c>
      <c s="71" t="str">
        <f t="shared" si="3833"/>
        <v>Запределами России</v>
      </c>
      <c s="71"/>
    </row>
    <row r="122662" spans="1:10" ht="15">
      <c r="A122662">
        <v>304584</v>
      </c>
      <c>
        <v>64539</v>
      </c>
      <c s="2">
        <v>44328.03619093851</v>
      </c>
      <c>
        <v>472712</v>
      </c>
      <c s="71">
        <v>4</v>
      </c>
      <c>
        <v>0</v>
      </c>
      <c s="71" t="str">
        <f t="shared" si="3832"/>
        <v>среда</v>
      </c>
      <c s="71" t="str">
        <f>VLOOKUP(A122662,Подписчики!A:C,2,0)</f>
        <v>UTC-7</v>
      </c>
      <c s="71" t="str">
        <f t="shared" si="3833"/>
        <v>Запределами России</v>
      </c>
      <c s="71"/>
    </row>
    <row r="122663" spans="1:10" ht="15">
      <c r="A122663">
        <v>304584</v>
      </c>
      <c>
        <v>96896</v>
      </c>
      <c s="2">
        <v>44339.136514563106</v>
      </c>
      <c>
        <v>182191</v>
      </c>
      <c s="71">
        <v>1</v>
      </c>
      <c>
        <v>3</v>
      </c>
      <c s="71" t="str">
        <f t="shared" si="3832"/>
        <v>воскресенье</v>
      </c>
      <c s="71" t="str">
        <f>VLOOKUP(A122663,Подписчики!A:C,2,0)</f>
        <v>UTC-7</v>
      </c>
      <c s="71" t="str">
        <f t="shared" si="3833"/>
        <v>Запределами России</v>
      </c>
      <c s="71"/>
    </row>
    <row r="122664" spans="1:10" ht="15">
      <c r="A122664">
        <v>304584</v>
      </c>
      <c>
        <v>120687</v>
      </c>
      <c s="2">
        <v>44345.982792880255</v>
      </c>
      <c>
        <v>95024</v>
      </c>
      <c s="71">
        <v>7</v>
      </c>
      <c>
        <v>23</v>
      </c>
      <c s="71" t="str">
        <f t="shared" si="3832"/>
        <v>суббота</v>
      </c>
      <c s="71" t="str">
        <f>VLOOKUP(A122664,Подписчики!A:C,2,0)</f>
        <v>UTC-7</v>
      </c>
      <c s="71" t="str">
        <f t="shared" si="3833"/>
        <v>Запределами России</v>
      </c>
      <c s="71"/>
    </row>
    <row r="122665" spans="1:10" ht="15">
      <c r="A122665">
        <v>304584</v>
      </c>
      <c>
        <v>180890</v>
      </c>
      <c s="2">
        <v>44364.210948220061</v>
      </c>
      <c>
        <v>148630</v>
      </c>
      <c s="71">
        <v>5</v>
      </c>
      <c>
        <v>5</v>
      </c>
      <c s="71" t="str">
        <f t="shared" si="3832"/>
        <v>четверг</v>
      </c>
      <c s="71" t="str">
        <f>VLOOKUP(A122665,Подписчики!A:C,2,0)</f>
        <v>UTC-7</v>
      </c>
      <c s="71" t="str">
        <f t="shared" si="3833"/>
        <v>Запределами России</v>
      </c>
      <c s="71"/>
    </row>
    <row r="122666" spans="1:10" ht="15">
      <c r="A122666">
        <v>304584</v>
      </c>
      <c>
        <v>184172</v>
      </c>
      <c s="2">
        <v>44365.209330097088</v>
      </c>
      <c>
        <v>411922</v>
      </c>
      <c s="71">
        <v>6</v>
      </c>
      <c>
        <v>5</v>
      </c>
      <c s="71" t="str">
        <f t="shared" si="3832"/>
        <v>пятница</v>
      </c>
      <c s="71" t="str">
        <f>VLOOKUP(A122666,Подписчики!A:C,2,0)</f>
        <v>UTC-7</v>
      </c>
      <c s="71" t="str">
        <f t="shared" si="3833"/>
        <v>Запределами России</v>
      </c>
      <c s="71"/>
    </row>
    <row r="122667" spans="1:10" ht="15">
      <c r="A122667">
        <v>304584</v>
      </c>
      <c>
        <v>197335</v>
      </c>
      <c s="2">
        <v>44368.17373139158</v>
      </c>
      <c>
        <v>414043</v>
      </c>
      <c s="71">
        <v>2</v>
      </c>
      <c>
        <v>4</v>
      </c>
      <c s="71" t="str">
        <f t="shared" si="3832"/>
        <v>понедельник</v>
      </c>
      <c s="71" t="str">
        <f>VLOOKUP(A122667,Подписчики!A:C,2,0)</f>
        <v>UTC-7</v>
      </c>
      <c s="71" t="str">
        <f t="shared" si="3833"/>
        <v>Запределами России</v>
      </c>
      <c s="71"/>
    </row>
    <row r="122668" spans="1:10" ht="15">
      <c r="A122668">
        <v>304585</v>
      </c>
      <c>
        <v>133242</v>
      </c>
      <c s="2">
        <v>44350.210333333336</v>
      </c>
      <c>
        <v>43623</v>
      </c>
      <c s="71">
        <v>5</v>
      </c>
      <c>
        <v>5</v>
      </c>
      <c s="71" t="str">
        <f t="shared" si="3832"/>
        <v>четверг</v>
      </c>
      <c s="71" t="str">
        <f>VLOOKUP(A122668,Подписчики!A:C,2,0)</f>
        <v>UTC+1</v>
      </c>
      <c s="71" t="str">
        <f t="shared" si="3833"/>
        <v>Центральноевропейское время</v>
      </c>
      <c s="71"/>
    </row>
    <row r="122669" spans="1:10" ht="15">
      <c r="A122669">
        <v>304585</v>
      </c>
      <c>
        <v>195534</v>
      </c>
      <c s="2">
        <v>44367.720656957928</v>
      </c>
      <c>
        <v>411922</v>
      </c>
      <c s="71">
        <v>1</v>
      </c>
      <c>
        <v>17</v>
      </c>
      <c s="71" t="str">
        <f t="shared" si="3832"/>
        <v>воскресенье</v>
      </c>
      <c s="71" t="str">
        <f>VLOOKUP(A122669,Подписчики!A:C,2,0)</f>
        <v>UTC+1</v>
      </c>
      <c s="71" t="str">
        <f t="shared" si="3833"/>
        <v>Центральноевропейское время</v>
      </c>
      <c s="71"/>
    </row>
    <row r="122670" spans="1:10" ht="15">
      <c r="A122670">
        <v>304585</v>
      </c>
      <c>
        <v>208456</v>
      </c>
      <c s="2">
        <v>44371.787000000004</v>
      </c>
      <c>
        <v>250679</v>
      </c>
      <c s="71">
        <v>5</v>
      </c>
      <c>
        <v>18</v>
      </c>
      <c s="71" t="str">
        <f t="shared" si="3832"/>
        <v>четверг</v>
      </c>
      <c s="71" t="str">
        <f>VLOOKUP(A122670,Подписчики!A:C,2,0)</f>
        <v>UTC+1</v>
      </c>
      <c s="71" t="str">
        <f t="shared" si="3833"/>
        <v>Центральноевропейское время</v>
      </c>
      <c s="71"/>
    </row>
    <row r="122671" spans="1:10" ht="15">
      <c r="A122671">
        <v>304585</v>
      </c>
      <c>
        <v>240577</v>
      </c>
      <c s="2">
        <v>44380.628423948219</v>
      </c>
      <c>
        <v>7084</v>
      </c>
      <c s="71">
        <v>7</v>
      </c>
      <c>
        <v>15</v>
      </c>
      <c s="71" t="str">
        <f t="shared" si="3832"/>
        <v>суббота</v>
      </c>
      <c s="71" t="str">
        <f>VLOOKUP(A122671,Подписчики!A:C,2,0)</f>
        <v>UTC+1</v>
      </c>
      <c s="71" t="str">
        <f t="shared" si="3833"/>
        <v>Центральноевропейское время</v>
      </c>
      <c s="71"/>
    </row>
    <row r="122672" spans="1:10" ht="15">
      <c r="A122672">
        <v>304585</v>
      </c>
      <c>
        <v>242484</v>
      </c>
      <c s="2">
        <v>44380.867906148873</v>
      </c>
      <c>
        <v>158978</v>
      </c>
      <c s="71">
        <v>7</v>
      </c>
      <c>
        <v>20</v>
      </c>
      <c s="71" t="str">
        <f t="shared" si="3832"/>
        <v>суббота</v>
      </c>
      <c s="71" t="str">
        <f>VLOOKUP(A122672,Подписчики!A:C,2,0)</f>
        <v>UTC+1</v>
      </c>
      <c s="71" t="str">
        <f t="shared" si="3833"/>
        <v>Центральноевропейское время</v>
      </c>
      <c s="71"/>
    </row>
    <row r="122673" spans="1:10" ht="15">
      <c r="A122673">
        <v>304585</v>
      </c>
      <c>
        <v>255306</v>
      </c>
      <c s="2">
        <v>44385.675349514568</v>
      </c>
      <c>
        <v>88863</v>
      </c>
      <c s="71">
        <v>5</v>
      </c>
      <c>
        <v>16</v>
      </c>
      <c s="71" t="str">
        <f t="shared" si="3832"/>
        <v>четверг</v>
      </c>
      <c s="71" t="str">
        <f>VLOOKUP(A122673,Подписчики!A:C,2,0)</f>
        <v>UTC+1</v>
      </c>
      <c s="71" t="str">
        <f t="shared" si="3833"/>
        <v>Центральноевропейское время</v>
      </c>
      <c s="71"/>
    </row>
    <row r="122674" spans="1:10" ht="15">
      <c r="A122674">
        <v>304585</v>
      </c>
      <c>
        <v>274800</v>
      </c>
      <c s="2">
        <v>44390.772436893203</v>
      </c>
      <c>
        <v>367695</v>
      </c>
      <c s="71">
        <v>3</v>
      </c>
      <c>
        <v>18</v>
      </c>
      <c s="71" t="str">
        <f t="shared" si="3832"/>
        <v>вторник</v>
      </c>
      <c s="71" t="str">
        <f>VLOOKUP(A122674,Подписчики!A:C,2,0)</f>
        <v>UTC+1</v>
      </c>
      <c s="71" t="str">
        <f t="shared" si="3833"/>
        <v>Центральноевропейское время</v>
      </c>
      <c s="71"/>
    </row>
    <row r="122675" spans="1:10" ht="15">
      <c r="A122675">
        <v>304585</v>
      </c>
      <c>
        <v>324562</v>
      </c>
      <c s="2">
        <v>44405.678585760521</v>
      </c>
      <c>
        <v>308796</v>
      </c>
      <c s="71">
        <v>4</v>
      </c>
      <c>
        <v>16</v>
      </c>
      <c s="71" t="str">
        <f t="shared" si="3832"/>
        <v>среда</v>
      </c>
      <c s="71" t="str">
        <f>VLOOKUP(A122675,Подписчики!A:C,2,0)</f>
        <v>UTC+1</v>
      </c>
      <c s="71" t="str">
        <f t="shared" si="3833"/>
        <v>Центральноевропейское время</v>
      </c>
      <c s="71"/>
    </row>
    <row r="122676" spans="1:10" ht="15">
      <c r="A122676">
        <v>304585</v>
      </c>
      <c>
        <v>336622</v>
      </c>
      <c s="2">
        <v>44408.798326860844</v>
      </c>
      <c>
        <v>404226</v>
      </c>
      <c s="71">
        <v>7</v>
      </c>
      <c>
        <v>19</v>
      </c>
      <c s="71" t="str">
        <f t="shared" si="3832"/>
        <v>суббота</v>
      </c>
      <c s="71" t="str">
        <f>VLOOKUP(A122676,Подписчики!A:C,2,0)</f>
        <v>UTC+1</v>
      </c>
      <c s="71" t="str">
        <f t="shared" si="3833"/>
        <v>Центральноевропейское время</v>
      </c>
      <c s="71"/>
    </row>
    <row r="122677" spans="1:10" ht="15">
      <c r="A122677">
        <v>304585</v>
      </c>
      <c>
        <v>347409</v>
      </c>
      <c s="2">
        <v>44411.853343042072</v>
      </c>
      <c>
        <v>65828</v>
      </c>
      <c s="71">
        <v>3</v>
      </c>
      <c>
        <v>20</v>
      </c>
      <c s="71" t="str">
        <f t="shared" si="3832"/>
        <v>вторник</v>
      </c>
      <c s="71" t="str">
        <f>VLOOKUP(A122677,Подписчики!A:C,2,0)</f>
        <v>UTC+1</v>
      </c>
      <c s="71" t="str">
        <f t="shared" si="3833"/>
        <v>Центральноевропейское время</v>
      </c>
      <c s="71"/>
    </row>
    <row r="122678" spans="1:10" ht="15">
      <c r="A122678">
        <v>304585</v>
      </c>
      <c>
        <v>365539</v>
      </c>
      <c s="2">
        <v>44416.792046876428</v>
      </c>
      <c>
        <v>154374</v>
      </c>
      <c s="71">
        <v>1</v>
      </c>
      <c>
        <v>19</v>
      </c>
      <c s="71" t="str">
        <f t="shared" si="3832"/>
        <v>воскресенье</v>
      </c>
      <c s="71" t="str">
        <f>VLOOKUP(A122678,Подписчики!A:C,2,0)</f>
        <v>UTC+1</v>
      </c>
      <c s="71" t="str">
        <f t="shared" si="3833"/>
        <v>Центральноевропейское время</v>
      </c>
      <c s="71"/>
    </row>
    <row r="122679" spans="1:10" ht="15">
      <c r="A122679">
        <v>304585</v>
      </c>
      <c>
        <v>379688</v>
      </c>
      <c s="2">
        <v>44421.809653721684</v>
      </c>
      <c>
        <v>347008</v>
      </c>
      <c s="71">
        <v>6</v>
      </c>
      <c>
        <v>19</v>
      </c>
      <c s="71" t="str">
        <f t="shared" si="3832"/>
        <v>пятница</v>
      </c>
      <c s="71" t="str">
        <f>VLOOKUP(A122679,Подписчики!A:C,2,0)</f>
        <v>UTC+1</v>
      </c>
      <c s="71" t="str">
        <f t="shared" si="3833"/>
        <v>Центральноевропейское время</v>
      </c>
      <c s="71"/>
    </row>
    <row r="122680" spans="1:10" ht="15">
      <c r="A122680">
        <v>304585</v>
      </c>
      <c>
        <v>397559</v>
      </c>
      <c s="2">
        <v>44427.655932038841</v>
      </c>
      <c>
        <v>43631</v>
      </c>
      <c s="71">
        <v>5</v>
      </c>
      <c>
        <v>15</v>
      </c>
      <c s="71" t="str">
        <f t="shared" si="3832"/>
        <v>четверг</v>
      </c>
      <c s="71" t="str">
        <f>VLOOKUP(A122680,Подписчики!A:C,2,0)</f>
        <v>UTC+1</v>
      </c>
      <c s="71" t="str">
        <f t="shared" si="3833"/>
        <v>Центральноевропейское время</v>
      </c>
      <c s="71"/>
    </row>
    <row r="122681" spans="1:10" ht="15">
      <c r="A122681">
        <v>304585</v>
      </c>
      <c>
        <v>406766</v>
      </c>
      <c s="2">
        <v>44429.9083592233</v>
      </c>
      <c>
        <v>75550</v>
      </c>
      <c s="71">
        <v>7</v>
      </c>
      <c>
        <v>21</v>
      </c>
      <c s="71" t="str">
        <f t="shared" si="3832"/>
        <v>суббота</v>
      </c>
      <c s="71" t="str">
        <f>VLOOKUP(A122681,Подписчики!A:C,2,0)</f>
        <v>UTC+1</v>
      </c>
      <c s="71" t="str">
        <f t="shared" si="3833"/>
        <v>Центральноевропейское время</v>
      </c>
      <c s="71"/>
    </row>
    <row r="122682" spans="1:10" ht="15">
      <c r="A122682">
        <v>304587</v>
      </c>
      <c>
        <v>407335</v>
      </c>
      <c s="2">
        <v>44430.052583391829</v>
      </c>
      <c>
        <v>4199</v>
      </c>
      <c s="71">
        <v>1</v>
      </c>
      <c>
        <v>1</v>
      </c>
      <c s="71" t="str">
        <f t="shared" si="3832"/>
        <v>воскресенье</v>
      </c>
      <c s="71" t="str">
        <f>VLOOKUP(A122682,Подписчики!A:C,2,0)</f>
        <v>UTC+0</v>
      </c>
      <c s="71" t="str">
        <f t="shared" si="3833"/>
        <v>Запределами России</v>
      </c>
      <c s="71"/>
    </row>
    <row r="122683" spans="1:10" ht="15">
      <c r="A122683">
        <v>304613</v>
      </c>
      <c>
        <v>19274</v>
      </c>
      <c s="2">
        <v>44308.437080906144</v>
      </c>
      <c>
        <v>79694</v>
      </c>
      <c s="71">
        <v>5</v>
      </c>
      <c>
        <v>10</v>
      </c>
      <c s="71" t="str">
        <f t="shared" si="3832"/>
        <v>четверг</v>
      </c>
      <c s="71" t="str">
        <f>VLOOKUP(A122683,Подписчики!A:C,2,0)</f>
        <v>UTC+8</v>
      </c>
      <c s="71" t="str">
        <f t="shared" si="3833"/>
        <v>Иркутское время</v>
      </c>
      <c s="71"/>
    </row>
    <row r="122684" spans="1:10" ht="15">
      <c r="A122684">
        <v>304613</v>
      </c>
      <c>
        <v>35640</v>
      </c>
      <c s="2">
        <v>44316.560058252428</v>
      </c>
      <c>
        <v>419859</v>
      </c>
      <c s="71">
        <v>6</v>
      </c>
      <c>
        <v>13</v>
      </c>
      <c s="71" t="str">
        <f t="shared" si="3832"/>
        <v>пятница</v>
      </c>
      <c s="71" t="str">
        <f>VLOOKUP(A122684,Подписчики!A:C,2,0)</f>
        <v>UTC+8</v>
      </c>
      <c s="71" t="str">
        <f t="shared" si="3833"/>
        <v>Иркутское время</v>
      </c>
      <c s="71"/>
    </row>
    <row r="122685" spans="1:10" ht="15">
      <c r="A122685">
        <v>304613</v>
      </c>
      <c>
        <v>60455</v>
      </c>
      <c s="2">
        <v>44326.351320388349</v>
      </c>
      <c>
        <v>150268</v>
      </c>
      <c s="71">
        <v>2</v>
      </c>
      <c>
        <v>8</v>
      </c>
      <c s="71" t="str">
        <f t="shared" si="3832"/>
        <v>понедельник</v>
      </c>
      <c s="71" t="str">
        <f>VLOOKUP(A122685,Подписчики!A:C,2,0)</f>
        <v>UTC+8</v>
      </c>
      <c s="71" t="str">
        <f t="shared" si="3833"/>
        <v>Иркутское время</v>
      </c>
      <c s="71"/>
    </row>
    <row r="122686" spans="1:10" ht="15">
      <c r="A122686">
        <v>304613</v>
      </c>
      <c>
        <v>62827</v>
      </c>
      <c s="2">
        <v>44327.517987055013</v>
      </c>
      <c>
        <v>470762</v>
      </c>
      <c s="71">
        <v>3</v>
      </c>
      <c>
        <v>12</v>
      </c>
      <c s="71" t="str">
        <f t="shared" si="3832"/>
        <v>вторник</v>
      </c>
      <c s="71" t="str">
        <f>VLOOKUP(A122686,Подписчики!A:C,2,0)</f>
        <v>UTC+8</v>
      </c>
      <c s="71" t="str">
        <f t="shared" si="3833"/>
        <v>Иркутское время</v>
      </c>
      <c s="71"/>
    </row>
    <row r="122687" spans="1:10" ht="15">
      <c r="A122687">
        <v>304613</v>
      </c>
      <c>
        <v>83955</v>
      </c>
      <c s="2">
        <v>44335.309249190934</v>
      </c>
      <c>
        <v>111368</v>
      </c>
      <c s="71">
        <v>4</v>
      </c>
      <c>
        <v>7</v>
      </c>
      <c s="71" t="str">
        <f t="shared" si="3832"/>
        <v>среда</v>
      </c>
      <c s="71" t="str">
        <f>VLOOKUP(A122687,Подписчики!A:C,2,0)</f>
        <v>UTC+8</v>
      </c>
      <c s="71" t="str">
        <f t="shared" si="3833"/>
        <v>Иркутское время</v>
      </c>
      <c s="71"/>
    </row>
    <row r="122688" spans="1:10" ht="15">
      <c r="A122688">
        <v>304613</v>
      </c>
      <c>
        <v>109718</v>
      </c>
      <c s="2">
        <v>44343.761666666665</v>
      </c>
      <c>
        <v>426542</v>
      </c>
      <c s="71">
        <v>5</v>
      </c>
      <c>
        <v>18</v>
      </c>
      <c s="71" t="str">
        <f t="shared" si="3832"/>
        <v>четверг</v>
      </c>
      <c s="71" t="str">
        <f>VLOOKUP(A122688,Подписчики!A:C,2,0)</f>
        <v>UTC+8</v>
      </c>
      <c s="71" t="str">
        <f t="shared" si="3833"/>
        <v>Иркутское время</v>
      </c>
      <c s="71"/>
    </row>
    <row r="122689" spans="1:10" ht="15">
      <c r="A122689">
        <v>304613</v>
      </c>
      <c>
        <v>131253</v>
      </c>
      <c s="2">
        <v>44349.480770226532</v>
      </c>
      <c>
        <v>250679</v>
      </c>
      <c s="71">
        <v>4</v>
      </c>
      <c>
        <v>11</v>
      </c>
      <c s="71" t="str">
        <f t="shared" si="3832"/>
        <v>среда</v>
      </c>
      <c s="71" t="str">
        <f>VLOOKUP(A122689,Подписчики!A:C,2,0)</f>
        <v>UTC+8</v>
      </c>
      <c s="71" t="str">
        <f t="shared" si="3833"/>
        <v>Иркутское время</v>
      </c>
      <c s="71"/>
    </row>
    <row r="122690" spans="1:10" ht="15">
      <c r="A122690">
        <v>304613</v>
      </c>
      <c>
        <v>164586</v>
      </c>
      <c s="2">
        <v>44359.449262978</v>
      </c>
      <c>
        <v>274198</v>
      </c>
      <c s="71">
        <v>7</v>
      </c>
      <c>
        <v>10</v>
      </c>
      <c s="71" t="str">
        <f t="shared" si="3832"/>
        <v>суббота</v>
      </c>
      <c s="71" t="str">
        <f>VLOOKUP(A122690,Подписчики!A:C,2,0)</f>
        <v>UTC+8</v>
      </c>
      <c s="71" t="str">
        <f t="shared" si="3833"/>
        <v>Иркутское время</v>
      </c>
      <c s="71"/>
    </row>
    <row r="122691" spans="1:10" ht="15">
      <c r="A122691">
        <v>304613</v>
      </c>
      <c>
        <v>209846</v>
      </c>
      <c s="2">
        <v>44372.280122977347</v>
      </c>
      <c>
        <v>285141</v>
      </c>
      <c s="71">
        <v>6</v>
      </c>
      <c>
        <v>6</v>
      </c>
      <c s="71" t="str">
        <f t="shared" si="3834" ref="G122691:G122754">TEXT(C122691,"дддд")</f>
        <v>пятница</v>
      </c>
      <c s="71" t="str">
        <f>VLOOKUP(A122691,Подписчики!A:C,2,0)</f>
        <v>UTC+8</v>
      </c>
      <c s="71" t="str">
        <f t="shared" si="3835" ref="I122691:I122754">IF(H122691="UTC+1","Центральноевропейское время",IF(H122691="UTC+2","Калиниградское время",IF(H122691="UTC+3","Московское время",IF(H122691="UTC+4","Самарское время",IF(H122691="UTC+5","Екатеринбургское время",IF(H122691="UTC+6","Омское время",IF(H122691="UTC+7","Красноярское время",IF(H122691="UTC+8","Иркутское время",IF(H122691="UTC+9","Якутское время",IF(H122691="UTC+10","Владивостокское время",IF(H122691="UTC+11","Магаданское время",IF(H122691="UTC+12","Камчатское время",IF(H122691="UTC+0","Запределами России",IF(H122691="UTC-1","Запределами России",IF(H122691="UTC-2","Запределами России",IF(H122691="UTC-3","Запределами России",IF(H122691="UTC-4","Запределами России",IF(H122691="UTC-5","Запределами России",IF(H122691="UTC-6","Запределами России",IF(H122691="UTC-7","Запределами России",IF(H122691="UTC-8","Запределами России",IF(H122691="UTC-9","Запределами России",0))))))))))))))))))))))</f>
        <v>Иркутское время</v>
      </c>
      <c s="71"/>
    </row>
    <row r="122692" spans="1:10" ht="15">
      <c r="A122692">
        <v>304614</v>
      </c>
      <c>
        <v>272202</v>
      </c>
      <c s="2">
        <v>44389.834330097088</v>
      </c>
      <c>
        <v>389985</v>
      </c>
      <c s="71">
        <v>2</v>
      </c>
      <c>
        <v>20</v>
      </c>
      <c s="71" t="str">
        <f t="shared" si="3834"/>
        <v>понедельник</v>
      </c>
      <c s="71" t="str">
        <f>VLOOKUP(A122692,Подписчики!A:C,2,0)</f>
        <v>UTC+2</v>
      </c>
      <c s="71" t="str">
        <f t="shared" si="3835"/>
        <v>Калиниградское время</v>
      </c>
      <c s="71"/>
    </row>
    <row r="122693" spans="1:10" ht="15">
      <c r="A122693">
        <v>304614</v>
      </c>
      <c>
        <v>280038</v>
      </c>
      <c s="2">
        <v>44392.67089967637</v>
      </c>
      <c>
        <v>119655</v>
      </c>
      <c s="71">
        <v>5</v>
      </c>
      <c>
        <v>16</v>
      </c>
      <c s="71" t="str">
        <f t="shared" si="3834"/>
        <v>четверг</v>
      </c>
      <c s="71" t="str">
        <f>VLOOKUP(A122693,Подписчики!A:C,2,0)</f>
        <v>UTC+2</v>
      </c>
      <c s="71" t="str">
        <f t="shared" si="3835"/>
        <v>Калиниградское время</v>
      </c>
      <c s="71"/>
    </row>
    <row r="122694" spans="1:10" ht="15">
      <c r="A122694">
        <v>304614</v>
      </c>
      <c>
        <v>358516</v>
      </c>
      <c s="2">
        <v>44415.356666666667</v>
      </c>
      <c>
        <v>357547</v>
      </c>
      <c s="71">
        <v>7</v>
      </c>
      <c>
        <v>8</v>
      </c>
      <c s="71" t="str">
        <f t="shared" si="3834"/>
        <v>суббота</v>
      </c>
      <c s="71" t="str">
        <f>VLOOKUP(A122694,Подписчики!A:C,2,0)</f>
        <v>UTC+2</v>
      </c>
      <c s="71" t="str">
        <f t="shared" si="3835"/>
        <v>Калиниградское время</v>
      </c>
      <c s="71"/>
    </row>
    <row r="122695" spans="1:10" ht="15">
      <c r="A122695">
        <v>304614</v>
      </c>
      <c>
        <v>399809</v>
      </c>
      <c s="2">
        <v>44428.534977346273</v>
      </c>
      <c>
        <v>146737</v>
      </c>
      <c s="71">
        <v>6</v>
      </c>
      <c>
        <v>12</v>
      </c>
      <c s="71" t="str">
        <f t="shared" si="3834"/>
        <v>пятница</v>
      </c>
      <c s="71" t="str">
        <f>VLOOKUP(A122695,Подписчики!A:C,2,0)</f>
        <v>UTC+2</v>
      </c>
      <c s="71" t="str">
        <f t="shared" si="3835"/>
        <v>Калиниградское время</v>
      </c>
      <c s="71"/>
    </row>
    <row r="122696" spans="1:10" ht="15">
      <c r="A122696">
        <v>304614</v>
      </c>
      <c>
        <v>408972</v>
      </c>
      <c s="2">
        <v>44430.620737864076</v>
      </c>
      <c>
        <v>105352</v>
      </c>
      <c s="71">
        <v>1</v>
      </c>
      <c>
        <v>14</v>
      </c>
      <c s="71" t="str">
        <f t="shared" si="3834"/>
        <v>воскресенье</v>
      </c>
      <c s="71" t="str">
        <f>VLOOKUP(A122696,Подписчики!A:C,2,0)</f>
        <v>UTC+2</v>
      </c>
      <c s="71" t="str">
        <f t="shared" si="3835"/>
        <v>Калиниградское время</v>
      </c>
      <c s="71"/>
    </row>
    <row r="122697" spans="1:10" ht="15">
      <c r="A122697">
        <v>304636</v>
      </c>
      <c>
        <v>25286</v>
      </c>
      <c s="2">
        <v>44310.909168284787</v>
      </c>
      <c>
        <v>112456</v>
      </c>
      <c s="71">
        <v>7</v>
      </c>
      <c>
        <v>21</v>
      </c>
      <c s="71" t="str">
        <f t="shared" si="3834"/>
        <v>суббота</v>
      </c>
      <c s="71" t="str">
        <f>VLOOKUP(A122697,Подписчики!A:C,2,0)</f>
        <v>UTC+3</v>
      </c>
      <c s="71" t="str">
        <f t="shared" si="3835"/>
        <v>Московское время</v>
      </c>
      <c s="71"/>
    </row>
    <row r="122698" spans="1:10" ht="15">
      <c r="A122698">
        <v>304636</v>
      </c>
      <c>
        <v>31544</v>
      </c>
      <c s="2">
        <v>44314.65997734628</v>
      </c>
      <c>
        <v>119030</v>
      </c>
      <c s="71">
        <v>4</v>
      </c>
      <c>
        <v>15</v>
      </c>
      <c s="71" t="str">
        <f t="shared" si="3834"/>
        <v>среда</v>
      </c>
      <c s="71" t="str">
        <f>VLOOKUP(A122698,Подписчики!A:C,2,0)</f>
        <v>UTC+3</v>
      </c>
      <c s="71" t="str">
        <f t="shared" si="3835"/>
        <v>Московское время</v>
      </c>
      <c s="71"/>
    </row>
    <row r="122699" spans="1:10" ht="15">
      <c r="A122699">
        <v>304636</v>
      </c>
      <c>
        <v>33514</v>
      </c>
      <c s="2">
        <v>44315.621142394819</v>
      </c>
      <c>
        <v>418854</v>
      </c>
      <c s="71">
        <v>5</v>
      </c>
      <c>
        <v>14</v>
      </c>
      <c s="71" t="str">
        <f t="shared" si="3834"/>
        <v>четверг</v>
      </c>
      <c s="71" t="str">
        <f>VLOOKUP(A122699,Подписчики!A:C,2,0)</f>
        <v>UTC+3</v>
      </c>
      <c s="71" t="str">
        <f t="shared" si="3835"/>
        <v>Московское время</v>
      </c>
      <c s="71"/>
    </row>
    <row r="122700" spans="1:10" ht="15">
      <c r="A122700">
        <v>304636</v>
      </c>
      <c>
        <v>42350</v>
      </c>
      <c s="2">
        <v>44318.678</v>
      </c>
      <c>
        <v>250679</v>
      </c>
      <c s="71">
        <v>1</v>
      </c>
      <c>
        <v>16</v>
      </c>
      <c s="71" t="str">
        <f t="shared" si="3834"/>
        <v>воскресенье</v>
      </c>
      <c s="71" t="str">
        <f>VLOOKUP(A122700,Подписчики!A:C,2,0)</f>
        <v>UTC+3</v>
      </c>
      <c s="71" t="str">
        <f t="shared" si="3835"/>
        <v>Московское время</v>
      </c>
      <c s="71"/>
    </row>
    <row r="122701" spans="1:10" ht="15">
      <c r="A122701">
        <v>304636</v>
      </c>
      <c>
        <v>43088</v>
      </c>
      <c s="2">
        <v>44318.812080906151</v>
      </c>
      <c>
        <v>470762</v>
      </c>
      <c s="71">
        <v>1</v>
      </c>
      <c>
        <v>19</v>
      </c>
      <c s="71" t="str">
        <f t="shared" si="3834"/>
        <v>воскресенье</v>
      </c>
      <c s="71" t="str">
        <f>VLOOKUP(A122701,Подписчики!A:C,2,0)</f>
        <v>UTC+3</v>
      </c>
      <c s="71" t="str">
        <f t="shared" si="3835"/>
        <v>Московское время</v>
      </c>
      <c s="71"/>
    </row>
    <row r="122702" spans="1:10" ht="15">
      <c r="A122702">
        <v>304636</v>
      </c>
      <c>
        <v>51082</v>
      </c>
      <c s="2">
        <v>44322.876805825246</v>
      </c>
      <c>
        <v>54565</v>
      </c>
      <c s="71">
        <v>5</v>
      </c>
      <c>
        <v>21</v>
      </c>
      <c s="71" t="str">
        <f t="shared" si="3834"/>
        <v>четверг</v>
      </c>
      <c s="71" t="str">
        <f>VLOOKUP(A122702,Подписчики!A:C,2,0)</f>
        <v>UTC+3</v>
      </c>
      <c s="71" t="str">
        <f t="shared" si="3835"/>
        <v>Московское время</v>
      </c>
      <c s="71"/>
    </row>
    <row r="122703" spans="1:10" ht="15">
      <c r="A122703">
        <v>304636</v>
      </c>
      <c>
        <v>55216</v>
      </c>
      <c s="2">
        <v>44324.588779935279</v>
      </c>
      <c>
        <v>411922</v>
      </c>
      <c s="71">
        <v>7</v>
      </c>
      <c>
        <v>14</v>
      </c>
      <c s="71" t="str">
        <f t="shared" si="3834"/>
        <v>суббота</v>
      </c>
      <c s="71" t="str">
        <f>VLOOKUP(A122703,Подписчики!A:C,2,0)</f>
        <v>UTC+3</v>
      </c>
      <c s="71" t="str">
        <f t="shared" si="3835"/>
        <v>Московское время</v>
      </c>
      <c s="71"/>
    </row>
    <row r="122704" spans="1:10" ht="15">
      <c r="A122704">
        <v>304636</v>
      </c>
      <c>
        <v>72224</v>
      </c>
      <c s="2">
        <v>44330.995999999999</v>
      </c>
      <c>
        <v>351192</v>
      </c>
      <c s="71">
        <v>6</v>
      </c>
      <c>
        <v>23</v>
      </c>
      <c s="71" t="str">
        <f t="shared" si="3834"/>
        <v>пятница</v>
      </c>
      <c s="71" t="str">
        <f>VLOOKUP(A122704,Подписчики!A:C,2,0)</f>
        <v>UTC+3</v>
      </c>
      <c s="71" t="str">
        <f t="shared" si="3835"/>
        <v>Московское время</v>
      </c>
      <c s="71"/>
    </row>
    <row r="122705" spans="1:10" ht="15">
      <c r="A122705">
        <v>304636</v>
      </c>
      <c>
        <v>79946</v>
      </c>
      <c s="2">
        <v>44333.493310679609</v>
      </c>
      <c>
        <v>361821</v>
      </c>
      <c s="71">
        <v>2</v>
      </c>
      <c>
        <v>11</v>
      </c>
      <c s="71" t="str">
        <f t="shared" si="3834"/>
        <v>понедельник</v>
      </c>
      <c s="71" t="str">
        <f>VLOOKUP(A122705,Подписчики!A:C,2,0)</f>
        <v>UTC+3</v>
      </c>
      <c s="71" t="str">
        <f t="shared" si="3835"/>
        <v>Московское время</v>
      </c>
      <c s="71"/>
    </row>
    <row r="122706" spans="1:10" ht="15">
      <c r="A122706">
        <v>304636</v>
      </c>
      <c>
        <v>89135</v>
      </c>
      <c s="2">
        <v>44337.613051779932</v>
      </c>
      <c>
        <v>259597</v>
      </c>
      <c s="71">
        <v>6</v>
      </c>
      <c>
        <v>14</v>
      </c>
      <c s="71" t="str">
        <f t="shared" si="3834"/>
        <v>пятница</v>
      </c>
      <c s="71" t="str">
        <f>VLOOKUP(A122706,Подписчики!A:C,2,0)</f>
        <v>UTC+3</v>
      </c>
      <c s="71" t="str">
        <f t="shared" si="3835"/>
        <v>Московское время</v>
      </c>
      <c s="71"/>
    </row>
    <row r="122707" spans="1:10" ht="15">
      <c r="A122707">
        <v>304636</v>
      </c>
      <c>
        <v>125395</v>
      </c>
      <c s="2">
        <v>44347.002</v>
      </c>
      <c>
        <v>7145</v>
      </c>
      <c s="71">
        <v>2</v>
      </c>
      <c>
        <v>0</v>
      </c>
      <c s="71" t="str">
        <f t="shared" si="3834"/>
        <v>понедельник</v>
      </c>
      <c s="71" t="str">
        <f>VLOOKUP(A122707,Подписчики!A:C,2,0)</f>
        <v>UTC+3</v>
      </c>
      <c s="71" t="str">
        <f t="shared" si="3835"/>
        <v>Московское время</v>
      </c>
      <c s="71"/>
    </row>
    <row r="122708" spans="1:10" ht="15">
      <c r="A122708">
        <v>304636</v>
      </c>
      <c>
        <v>142427</v>
      </c>
      <c s="2">
        <v>44352.743705557419</v>
      </c>
      <c>
        <v>182191</v>
      </c>
      <c s="71">
        <v>7</v>
      </c>
      <c>
        <v>17</v>
      </c>
      <c s="71" t="str">
        <f t="shared" si="3834"/>
        <v>суббота</v>
      </c>
      <c s="71" t="str">
        <f>VLOOKUP(A122708,Подписчики!A:C,2,0)</f>
        <v>UTC+3</v>
      </c>
      <c s="71" t="str">
        <f t="shared" si="3835"/>
        <v>Московское время</v>
      </c>
      <c s="71"/>
    </row>
    <row r="122709" spans="1:10" ht="15">
      <c r="A122709">
        <v>304636</v>
      </c>
      <c>
        <v>179455</v>
      </c>
      <c s="2">
        <v>44363.726320388349</v>
      </c>
      <c>
        <v>228405</v>
      </c>
      <c s="71">
        <v>4</v>
      </c>
      <c>
        <v>17</v>
      </c>
      <c s="71" t="str">
        <f t="shared" si="3834"/>
        <v>среда</v>
      </c>
      <c s="71" t="str">
        <f>VLOOKUP(A122709,Подписчики!A:C,2,0)</f>
        <v>UTC+3</v>
      </c>
      <c s="71" t="str">
        <f t="shared" si="3835"/>
        <v>Московское время</v>
      </c>
      <c s="71"/>
    </row>
    <row r="122710" spans="1:10" ht="15">
      <c r="A122710">
        <v>304636</v>
      </c>
      <c>
        <v>198302</v>
      </c>
      <c s="2">
        <v>44368.640559870553</v>
      </c>
      <c>
        <v>230507</v>
      </c>
      <c s="71">
        <v>2</v>
      </c>
      <c>
        <v>15</v>
      </c>
      <c s="71" t="str">
        <f t="shared" si="3834"/>
        <v>понедельник</v>
      </c>
      <c s="71" t="str">
        <f>VLOOKUP(A122710,Подписчики!A:C,2,0)</f>
        <v>UTC+3</v>
      </c>
      <c s="71" t="str">
        <f t="shared" si="3835"/>
        <v>Московское время</v>
      </c>
      <c s="71"/>
    </row>
    <row r="122711" spans="1:10" ht="15">
      <c r="A122711">
        <v>304665</v>
      </c>
      <c>
        <v>249899</v>
      </c>
      <c s="2">
        <v>44383.358333333337</v>
      </c>
      <c>
        <v>278351</v>
      </c>
      <c s="71">
        <v>3</v>
      </c>
      <c>
        <v>8</v>
      </c>
      <c s="71" t="str">
        <f t="shared" si="3834"/>
        <v>вторник</v>
      </c>
      <c s="71" t="str">
        <f>VLOOKUP(A122711,Подписчики!A:C,2,0)</f>
        <v>UTC+1</v>
      </c>
      <c s="71" t="str">
        <f t="shared" si="3835"/>
        <v>Центральноевропейское время</v>
      </c>
      <c s="71"/>
    </row>
    <row r="122712" spans="1:10" ht="15">
      <c r="A122712">
        <v>304665</v>
      </c>
      <c>
        <v>254485</v>
      </c>
      <c s="2">
        <v>44384.973084142395</v>
      </c>
      <c>
        <v>437897</v>
      </c>
      <c s="71">
        <v>4</v>
      </c>
      <c>
        <v>23</v>
      </c>
      <c s="71" t="str">
        <f t="shared" si="3834"/>
        <v>среда</v>
      </c>
      <c s="71" t="str">
        <f>VLOOKUP(A122712,Подписчики!A:C,2,0)</f>
        <v>UTC+1</v>
      </c>
      <c s="71" t="str">
        <f t="shared" si="3835"/>
        <v>Центральноевропейское время</v>
      </c>
      <c s="71"/>
    </row>
    <row r="122713" spans="1:10" ht="15">
      <c r="A122713">
        <v>304665</v>
      </c>
      <c>
        <v>283591</v>
      </c>
      <c s="2">
        <v>44393.704475728155</v>
      </c>
      <c>
        <v>347008</v>
      </c>
      <c s="71">
        <v>6</v>
      </c>
      <c>
        <v>16</v>
      </c>
      <c s="71" t="str">
        <f t="shared" si="3834"/>
        <v>пятница</v>
      </c>
      <c s="71" t="str">
        <f>VLOOKUP(A122713,Подписчики!A:C,2,0)</f>
        <v>UTC+1</v>
      </c>
      <c s="71" t="str">
        <f t="shared" si="3835"/>
        <v>Центральноевропейское время</v>
      </c>
      <c s="71"/>
    </row>
    <row r="122714" spans="1:10" ht="15">
      <c r="A122714">
        <v>304665</v>
      </c>
      <c>
        <v>285249</v>
      </c>
      <c s="2">
        <v>44393.992501618122</v>
      </c>
      <c>
        <v>250679</v>
      </c>
      <c s="71">
        <v>6</v>
      </c>
      <c>
        <v>23</v>
      </c>
      <c s="71" t="str">
        <f t="shared" si="3834"/>
        <v>пятница</v>
      </c>
      <c s="71" t="str">
        <f>VLOOKUP(A122714,Подписчики!A:C,2,0)</f>
        <v>UTC+1</v>
      </c>
      <c s="71" t="str">
        <f t="shared" si="3835"/>
        <v>Центральноевропейское время</v>
      </c>
      <c s="71"/>
    </row>
    <row r="122715" spans="1:10" ht="15">
      <c r="A122715">
        <v>304665</v>
      </c>
      <c>
        <v>308120</v>
      </c>
      <c s="2">
        <v>44400.918067961167</v>
      </c>
      <c>
        <v>308577</v>
      </c>
      <c s="71">
        <v>6</v>
      </c>
      <c>
        <v>22</v>
      </c>
      <c s="71" t="str">
        <f t="shared" si="3834"/>
        <v>пятница</v>
      </c>
      <c s="71" t="str">
        <f>VLOOKUP(A122715,Подписчики!A:C,2,0)</f>
        <v>UTC+1</v>
      </c>
      <c s="71" t="str">
        <f t="shared" si="3835"/>
        <v>Центральноевропейское время</v>
      </c>
      <c s="71"/>
    </row>
    <row r="122716" spans="1:10" ht="15">
      <c r="A122716">
        <v>304665</v>
      </c>
      <c>
        <v>415930</v>
      </c>
      <c s="2">
        <v>44433.188333333339</v>
      </c>
      <c>
        <v>118549</v>
      </c>
      <c s="71">
        <v>4</v>
      </c>
      <c>
        <v>4</v>
      </c>
      <c s="71" t="str">
        <f t="shared" si="3834"/>
        <v>среда</v>
      </c>
      <c s="71" t="str">
        <f>VLOOKUP(A122716,Подписчики!A:C,2,0)</f>
        <v>UTC+1</v>
      </c>
      <c s="71" t="str">
        <f t="shared" si="3835"/>
        <v>Центральноевропейское время</v>
      </c>
      <c s="71"/>
    </row>
    <row r="122717" spans="1:10" ht="15">
      <c r="A122717">
        <v>304670</v>
      </c>
      <c>
        <v>3319</v>
      </c>
      <c s="2">
        <v>44286.302000000003</v>
      </c>
      <c>
        <v>227775</v>
      </c>
      <c s="71">
        <v>4</v>
      </c>
      <c>
        <v>7</v>
      </c>
      <c s="71" t="str">
        <f t="shared" si="3834"/>
        <v>среда</v>
      </c>
      <c s="71" t="str">
        <f>VLOOKUP(A122717,Подписчики!A:C,2,0)</f>
        <v>UTC+0</v>
      </c>
      <c s="71" t="str">
        <f t="shared" si="3835"/>
        <v>Запределами России</v>
      </c>
      <c s="71"/>
    </row>
    <row r="122718" spans="1:10" ht="15">
      <c r="A122718">
        <v>304670</v>
      </c>
      <c>
        <v>4058</v>
      </c>
      <c s="2">
        <v>44288.699999999997</v>
      </c>
      <c>
        <v>304128</v>
      </c>
      <c s="71">
        <v>6</v>
      </c>
      <c>
        <v>16</v>
      </c>
      <c s="71" t="str">
        <f t="shared" si="3834"/>
        <v>пятница</v>
      </c>
      <c s="71" t="str">
        <f>VLOOKUP(A122718,Подписчики!A:C,2,0)</f>
        <v>UTC+0</v>
      </c>
      <c s="71" t="str">
        <f t="shared" si="3835"/>
        <v>Запределами России</v>
      </c>
      <c s="71"/>
    </row>
    <row r="122719" spans="1:10" ht="15">
      <c r="A122719">
        <v>304670</v>
      </c>
      <c>
        <v>19755</v>
      </c>
      <c s="2">
        <v>44308.613456310683</v>
      </c>
      <c>
        <v>4316</v>
      </c>
      <c s="71">
        <v>5</v>
      </c>
      <c>
        <v>14</v>
      </c>
      <c s="71" t="str">
        <f t="shared" si="3834"/>
        <v>четверг</v>
      </c>
      <c s="71" t="str">
        <f>VLOOKUP(A122719,Подписчики!A:C,2,0)</f>
        <v>UTC+0</v>
      </c>
      <c s="71" t="str">
        <f t="shared" si="3835"/>
        <v>Запределами России</v>
      </c>
      <c s="71"/>
    </row>
    <row r="122720" spans="1:10" ht="15">
      <c r="A122720">
        <v>304670</v>
      </c>
      <c>
        <v>32446</v>
      </c>
      <c s="2">
        <v>44314.856174757282</v>
      </c>
      <c>
        <v>68991</v>
      </c>
      <c s="71">
        <v>4</v>
      </c>
      <c>
        <v>20</v>
      </c>
      <c s="71" t="str">
        <f t="shared" si="3834"/>
        <v>среда</v>
      </c>
      <c s="71" t="str">
        <f>VLOOKUP(A122720,Подписчики!A:C,2,0)</f>
        <v>UTC+0</v>
      </c>
      <c s="71" t="str">
        <f t="shared" si="3835"/>
        <v>Запределами России</v>
      </c>
      <c s="71"/>
    </row>
    <row r="122721" spans="1:10" ht="15">
      <c r="A122721">
        <v>304670</v>
      </c>
      <c>
        <v>42877</v>
      </c>
      <c s="2">
        <v>44318.77365048544</v>
      </c>
      <c>
        <v>189554</v>
      </c>
      <c s="71">
        <v>1</v>
      </c>
      <c>
        <v>18</v>
      </c>
      <c s="71" t="str">
        <f t="shared" si="3834"/>
        <v>воскресенье</v>
      </c>
      <c s="71" t="str">
        <f>VLOOKUP(A122721,Подписчики!A:C,2,0)</f>
        <v>UTC+0</v>
      </c>
      <c s="71" t="str">
        <f t="shared" si="3835"/>
        <v>Запределами России</v>
      </c>
      <c s="71"/>
    </row>
    <row r="122722" spans="1:10" ht="15">
      <c r="A122722">
        <v>304670</v>
      </c>
      <c>
        <v>73955</v>
      </c>
      <c s="2">
        <v>44331.64258252427</v>
      </c>
      <c>
        <v>347008</v>
      </c>
      <c s="71">
        <v>7</v>
      </c>
      <c>
        <v>15</v>
      </c>
      <c s="71" t="str">
        <f t="shared" si="3834"/>
        <v>суббота</v>
      </c>
      <c s="71" t="str">
        <f>VLOOKUP(A122722,Подписчики!A:C,2,0)</f>
        <v>UTC+0</v>
      </c>
      <c s="71" t="str">
        <f t="shared" si="3835"/>
        <v>Запределами России</v>
      </c>
      <c s="71"/>
    </row>
    <row r="122723" spans="1:10" ht="15">
      <c r="A122723">
        <v>304670</v>
      </c>
      <c>
        <v>92266</v>
      </c>
      <c s="2">
        <v>44338.009896440126</v>
      </c>
      <c>
        <v>105200</v>
      </c>
      <c s="71">
        <v>7</v>
      </c>
      <c>
        <v>0</v>
      </c>
      <c s="71" t="str">
        <f t="shared" si="3834"/>
        <v>суббота</v>
      </c>
      <c s="71" t="str">
        <f>VLOOKUP(A122723,Подписчики!A:C,2,0)</f>
        <v>UTC+0</v>
      </c>
      <c s="71" t="str">
        <f t="shared" si="3835"/>
        <v>Запределами России</v>
      </c>
      <c s="71"/>
    </row>
    <row r="122724" spans="1:10" ht="15">
      <c r="A122724">
        <v>304670</v>
      </c>
      <c>
        <v>98337</v>
      </c>
      <c s="2">
        <v>44339.626270332956</v>
      </c>
      <c>
        <v>73365</v>
      </c>
      <c s="71">
        <v>1</v>
      </c>
      <c>
        <v>15</v>
      </c>
      <c s="71" t="str">
        <f t="shared" si="3834"/>
        <v>воскресенье</v>
      </c>
      <c s="71" t="str">
        <f>VLOOKUP(A122724,Подписчики!A:C,2,0)</f>
        <v>UTC+0</v>
      </c>
      <c s="71" t="str">
        <f t="shared" si="3835"/>
        <v>Запределами России</v>
      </c>
      <c s="71"/>
    </row>
    <row r="122725" spans="1:10" ht="15">
      <c r="A122725">
        <v>304670</v>
      </c>
      <c>
        <v>102296</v>
      </c>
      <c s="2">
        <v>44340.763941747573</v>
      </c>
      <c>
        <v>119030</v>
      </c>
      <c s="71">
        <v>2</v>
      </c>
      <c>
        <v>18</v>
      </c>
      <c s="71" t="str">
        <f t="shared" si="3834"/>
        <v>понедельник</v>
      </c>
      <c s="71" t="str">
        <f>VLOOKUP(A122725,Подписчики!A:C,2,0)</f>
        <v>UTC+0</v>
      </c>
      <c s="71" t="str">
        <f t="shared" si="3835"/>
        <v>Запределами России</v>
      </c>
      <c s="71"/>
    </row>
    <row r="122726" spans="1:10" ht="15">
      <c r="A122726">
        <v>304694</v>
      </c>
      <c>
        <v>38286</v>
      </c>
      <c s="2">
        <v>44317.091207119738</v>
      </c>
      <c>
        <v>158978</v>
      </c>
      <c s="71">
        <v>7</v>
      </c>
      <c>
        <v>2</v>
      </c>
      <c s="71" t="str">
        <f t="shared" si="3834"/>
        <v>суббота</v>
      </c>
      <c s="71" t="str">
        <f>VLOOKUP(A122726,Подписчики!A:C,2,0)</f>
        <v>UTC-3</v>
      </c>
      <c s="71" t="str">
        <f t="shared" si="3835"/>
        <v>Запределами России</v>
      </c>
      <c s="71"/>
    </row>
    <row r="122727" spans="1:10" ht="15">
      <c r="A122727">
        <v>304694</v>
      </c>
      <c>
        <v>53607</v>
      </c>
      <c s="2">
        <v>44323.901886731393</v>
      </c>
      <c>
        <v>206501</v>
      </c>
      <c s="71">
        <v>6</v>
      </c>
      <c>
        <v>21</v>
      </c>
      <c s="71" t="str">
        <f t="shared" si="3834"/>
        <v>пятница</v>
      </c>
      <c s="71" t="str">
        <f>VLOOKUP(A122727,Подписчики!A:C,2,0)</f>
        <v>UTC-3</v>
      </c>
      <c s="71" t="str">
        <f t="shared" si="3835"/>
        <v>Запределами России</v>
      </c>
      <c s="71"/>
    </row>
    <row r="122728" spans="1:10" ht="15">
      <c r="A122728">
        <v>304694</v>
      </c>
      <c>
        <v>72525</v>
      </c>
      <c s="2">
        <v>44331.121951456313</v>
      </c>
      <c>
        <v>250679</v>
      </c>
      <c s="71">
        <v>7</v>
      </c>
      <c>
        <v>2</v>
      </c>
      <c s="71" t="str">
        <f t="shared" si="3834"/>
        <v>суббота</v>
      </c>
      <c s="71" t="str">
        <f>VLOOKUP(A122728,Подписчики!A:C,2,0)</f>
        <v>UTC-3</v>
      </c>
      <c s="71" t="str">
        <f t="shared" si="3835"/>
        <v>Запределами России</v>
      </c>
      <c s="71"/>
    </row>
    <row r="122729" spans="1:10" ht="15">
      <c r="A122729">
        <v>304694</v>
      </c>
      <c>
        <v>120430</v>
      </c>
      <c s="2">
        <v>44345.905122977347</v>
      </c>
      <c>
        <v>298909</v>
      </c>
      <c s="71">
        <v>7</v>
      </c>
      <c>
        <v>21</v>
      </c>
      <c s="71" t="str">
        <f t="shared" si="3834"/>
        <v>суббота</v>
      </c>
      <c s="71" t="str">
        <f>VLOOKUP(A122729,Подписчики!A:C,2,0)</f>
        <v>UTC-3</v>
      </c>
      <c s="71" t="str">
        <f t="shared" si="3835"/>
        <v>Запределами России</v>
      </c>
      <c s="71"/>
    </row>
    <row r="122730" spans="1:10" ht="15">
      <c r="A122730">
        <v>304694</v>
      </c>
      <c>
        <v>163181</v>
      </c>
      <c s="2">
        <v>44358.958521035602</v>
      </c>
      <c>
        <v>71198</v>
      </c>
      <c s="71">
        <v>6</v>
      </c>
      <c>
        <v>23</v>
      </c>
      <c s="71" t="str">
        <f t="shared" si="3834"/>
        <v>пятница</v>
      </c>
      <c s="71" t="str">
        <f>VLOOKUP(A122730,Подписчики!A:C,2,0)</f>
        <v>UTC-3</v>
      </c>
      <c s="71" t="str">
        <f t="shared" si="3835"/>
        <v>Запределами России</v>
      </c>
      <c s="71"/>
    </row>
    <row r="122731" spans="1:10" ht="15">
      <c r="A122731">
        <v>304694</v>
      </c>
      <c>
        <v>172674</v>
      </c>
      <c s="2">
        <v>44360.911595469253</v>
      </c>
      <c>
        <v>227775</v>
      </c>
      <c s="71">
        <v>1</v>
      </c>
      <c>
        <v>21</v>
      </c>
      <c s="71" t="str">
        <f t="shared" si="3834"/>
        <v>воскресенье</v>
      </c>
      <c s="71" t="str">
        <f>VLOOKUP(A122731,Подписчики!A:C,2,0)</f>
        <v>UTC-3</v>
      </c>
      <c s="71" t="str">
        <f t="shared" si="3835"/>
        <v>Запределами России</v>
      </c>
      <c s="71"/>
    </row>
    <row r="122732" spans="1:10" ht="15">
      <c r="A122732">
        <v>304823</v>
      </c>
      <c>
        <v>173036</v>
      </c>
      <c s="2">
        <v>44361.006660194173</v>
      </c>
      <c>
        <v>347008</v>
      </c>
      <c s="71">
        <v>2</v>
      </c>
      <c>
        <v>0</v>
      </c>
      <c s="71" t="str">
        <f t="shared" si="3834"/>
        <v>понедельник</v>
      </c>
      <c s="71" t="str">
        <f>VLOOKUP(A122732,Подписчики!A:C,2,0)</f>
        <v>UTC+0</v>
      </c>
      <c s="71" t="str">
        <f t="shared" si="3835"/>
        <v>Запределами России</v>
      </c>
      <c s="71"/>
    </row>
    <row r="122733" spans="1:10" ht="15">
      <c r="A122733">
        <v>304823</v>
      </c>
      <c>
        <v>177685</v>
      </c>
      <c s="2">
        <v>44362.862647249189</v>
      </c>
      <c>
        <v>351192</v>
      </c>
      <c s="71">
        <v>3</v>
      </c>
      <c>
        <v>20</v>
      </c>
      <c s="71" t="str">
        <f t="shared" si="3834"/>
        <v>вторник</v>
      </c>
      <c s="71" t="str">
        <f>VLOOKUP(A122733,Подписчики!A:C,2,0)</f>
        <v>UTC+0</v>
      </c>
      <c s="71" t="str">
        <f t="shared" si="3835"/>
        <v>Запределами России</v>
      </c>
      <c s="71"/>
    </row>
    <row r="122734" spans="1:10" ht="15">
      <c r="A122734">
        <v>304823</v>
      </c>
      <c>
        <v>181715</v>
      </c>
      <c s="2">
        <v>44364.639000000003</v>
      </c>
      <c>
        <v>158978</v>
      </c>
      <c s="71">
        <v>5</v>
      </c>
      <c>
        <v>15</v>
      </c>
      <c s="71" t="str">
        <f t="shared" si="3834"/>
        <v>четверг</v>
      </c>
      <c s="71" t="str">
        <f>VLOOKUP(A122734,Подписчики!A:C,2,0)</f>
        <v>UTC+0</v>
      </c>
      <c s="71" t="str">
        <f t="shared" si="3835"/>
        <v>Запределами России</v>
      </c>
      <c s="71"/>
    </row>
    <row r="122735" spans="1:10" ht="15">
      <c r="A122735">
        <v>304823</v>
      </c>
      <c>
        <v>200251</v>
      </c>
      <c s="2">
        <v>44369.022841423946</v>
      </c>
      <c>
        <v>182191</v>
      </c>
      <c s="71">
        <v>3</v>
      </c>
      <c>
        <v>0</v>
      </c>
      <c s="71" t="str">
        <f t="shared" si="3834"/>
        <v>вторник</v>
      </c>
      <c s="71" t="str">
        <f>VLOOKUP(A122735,Подписчики!A:C,2,0)</f>
        <v>UTC+0</v>
      </c>
      <c s="71" t="str">
        <f t="shared" si="3835"/>
        <v>Запределами России</v>
      </c>
      <c s="71"/>
    </row>
    <row r="122736" spans="1:10" ht="15">
      <c r="A122736">
        <v>304823</v>
      </c>
      <c>
        <v>207601</v>
      </c>
      <c s="2">
        <v>44371.65390938511</v>
      </c>
      <c>
        <v>158978</v>
      </c>
      <c s="71">
        <v>5</v>
      </c>
      <c>
        <v>15</v>
      </c>
      <c s="71" t="str">
        <f t="shared" si="3834"/>
        <v>четверг</v>
      </c>
      <c s="71" t="str">
        <f>VLOOKUP(A122736,Подписчики!A:C,2,0)</f>
        <v>UTC+0</v>
      </c>
      <c s="71" t="str">
        <f t="shared" si="3835"/>
        <v>Запределами России</v>
      </c>
      <c s="71"/>
    </row>
    <row r="122737" spans="1:10" ht="15">
      <c r="A122737">
        <v>304823</v>
      </c>
      <c>
        <v>214639</v>
      </c>
      <c s="2">
        <v>44373.465773491625</v>
      </c>
      <c>
        <v>250679</v>
      </c>
      <c s="71">
        <v>7</v>
      </c>
      <c>
        <v>11</v>
      </c>
      <c s="71" t="str">
        <f t="shared" si="3834"/>
        <v>суббота</v>
      </c>
      <c s="71" t="str">
        <f>VLOOKUP(A122737,Подписчики!A:C,2,0)</f>
        <v>UTC+0</v>
      </c>
      <c s="71" t="str">
        <f t="shared" si="3835"/>
        <v>Запределами России</v>
      </c>
      <c s="71"/>
    </row>
    <row r="122738" spans="1:10" ht="15">
      <c r="A122738">
        <v>304823</v>
      </c>
      <c>
        <v>251205</v>
      </c>
      <c s="2">
        <v>44383.797922330094</v>
      </c>
      <c>
        <v>43623</v>
      </c>
      <c s="71">
        <v>3</v>
      </c>
      <c>
        <v>19</v>
      </c>
      <c s="71" t="str">
        <f t="shared" si="3834"/>
        <v>вторник</v>
      </c>
      <c s="71" t="str">
        <f>VLOOKUP(A122738,Подписчики!A:C,2,0)</f>
        <v>UTC+0</v>
      </c>
      <c s="71" t="str">
        <f t="shared" si="3835"/>
        <v>Запределами России</v>
      </c>
      <c s="71"/>
    </row>
    <row r="122739" spans="1:10" ht="15">
      <c r="A122739">
        <v>304823</v>
      </c>
      <c>
        <v>255477</v>
      </c>
      <c s="2">
        <v>44385.704071197411</v>
      </c>
      <c>
        <v>371515</v>
      </c>
      <c s="71">
        <v>5</v>
      </c>
      <c>
        <v>16</v>
      </c>
      <c s="71" t="str">
        <f t="shared" si="3834"/>
        <v>четверг</v>
      </c>
      <c s="71" t="str">
        <f>VLOOKUP(A122739,Подписчики!A:C,2,0)</f>
        <v>UTC+0</v>
      </c>
      <c s="71" t="str">
        <f t="shared" si="3835"/>
        <v>Запределами России</v>
      </c>
      <c s="71"/>
    </row>
    <row r="122740" spans="1:10" ht="15">
      <c r="A122740">
        <v>304823</v>
      </c>
      <c>
        <v>271752</v>
      </c>
      <c s="2">
        <v>44389.762000000002</v>
      </c>
      <c>
        <v>54565</v>
      </c>
      <c s="71">
        <v>2</v>
      </c>
      <c>
        <v>18</v>
      </c>
      <c s="71" t="str">
        <f t="shared" si="3834"/>
        <v>понедельник</v>
      </c>
      <c s="71" t="str">
        <f>VLOOKUP(A122740,Подписчики!A:C,2,0)</f>
        <v>UTC+0</v>
      </c>
      <c s="71" t="str">
        <f t="shared" si="3835"/>
        <v>Запределами России</v>
      </c>
      <c s="71"/>
    </row>
    <row r="122741" spans="1:10" ht="15">
      <c r="A122741">
        <v>304823</v>
      </c>
      <c>
        <v>328146</v>
      </c>
      <c s="2">
        <v>44406.76070550162</v>
      </c>
      <c>
        <v>411922</v>
      </c>
      <c s="71">
        <v>5</v>
      </c>
      <c>
        <v>18</v>
      </c>
      <c s="71" t="str">
        <f t="shared" si="3834"/>
        <v>четверг</v>
      </c>
      <c s="71" t="str">
        <f>VLOOKUP(A122741,Подписчики!A:C,2,0)</f>
        <v>UTC+0</v>
      </c>
      <c s="71" t="str">
        <f t="shared" si="3835"/>
        <v>Запределами России</v>
      </c>
      <c s="71"/>
    </row>
    <row r="122742" spans="1:10" ht="15">
      <c r="A122742">
        <v>304823</v>
      </c>
      <c>
        <v>344913</v>
      </c>
      <c s="2">
        <v>44410.940317152104</v>
      </c>
      <c>
        <v>72841</v>
      </c>
      <c s="71">
        <v>2</v>
      </c>
      <c>
        <v>22</v>
      </c>
      <c s="71" t="str">
        <f t="shared" si="3834"/>
        <v>понедельник</v>
      </c>
      <c s="71" t="str">
        <f>VLOOKUP(A122742,Подписчики!A:C,2,0)</f>
        <v>UTC+0</v>
      </c>
      <c s="71" t="str">
        <f t="shared" si="3835"/>
        <v>Запределами России</v>
      </c>
      <c s="71"/>
    </row>
    <row r="122743" spans="1:10" ht="15">
      <c r="A122743">
        <v>304823</v>
      </c>
      <c>
        <v>418565</v>
      </c>
      <c s="2">
        <v>44434.01636893204</v>
      </c>
      <c>
        <v>470762</v>
      </c>
      <c s="71">
        <v>5</v>
      </c>
      <c>
        <v>0</v>
      </c>
      <c s="71" t="str">
        <f t="shared" si="3834"/>
        <v>четверг</v>
      </c>
      <c s="71" t="str">
        <f>VLOOKUP(A122743,Подписчики!A:C,2,0)</f>
        <v>UTC+0</v>
      </c>
      <c s="71" t="str">
        <f t="shared" si="3835"/>
        <v>Запределами России</v>
      </c>
      <c s="71"/>
    </row>
    <row r="122744" spans="1:10" ht="15">
      <c r="A122744">
        <v>304829</v>
      </c>
      <c>
        <v>9601</v>
      </c>
      <c s="2">
        <v>44300.486433656959</v>
      </c>
      <c>
        <v>347393</v>
      </c>
      <c s="71">
        <v>4</v>
      </c>
      <c>
        <v>11</v>
      </c>
      <c s="71" t="str">
        <f t="shared" si="3834"/>
        <v>среда</v>
      </c>
      <c s="71" t="str">
        <f>VLOOKUP(A122744,Подписчики!A:C,2,0)</f>
        <v>UTC+2</v>
      </c>
      <c s="71" t="str">
        <f t="shared" si="3835"/>
        <v>Калиниградское время</v>
      </c>
      <c s="71"/>
    </row>
    <row r="122745" spans="1:10" ht="15">
      <c r="A122745">
        <v>304829</v>
      </c>
      <c>
        <v>12660</v>
      </c>
      <c s="2">
        <v>44303.483138523516</v>
      </c>
      <c>
        <v>471403</v>
      </c>
      <c s="71">
        <v>7</v>
      </c>
      <c>
        <v>11</v>
      </c>
      <c s="71" t="str">
        <f t="shared" si="3834"/>
        <v>суббота</v>
      </c>
      <c s="71" t="str">
        <f>VLOOKUP(A122745,Подписчики!A:C,2,0)</f>
        <v>UTC+2</v>
      </c>
      <c s="71" t="str">
        <f t="shared" si="3835"/>
        <v>Калиниградское время</v>
      </c>
      <c s="71"/>
    </row>
    <row r="122746" spans="1:10" ht="15">
      <c r="A122746">
        <v>304829</v>
      </c>
      <c>
        <v>18470</v>
      </c>
      <c s="2">
        <v>44307.742097087379</v>
      </c>
      <c>
        <v>158978</v>
      </c>
      <c s="71">
        <v>4</v>
      </c>
      <c>
        <v>17</v>
      </c>
      <c s="71" t="str">
        <f t="shared" si="3834"/>
        <v>среда</v>
      </c>
      <c s="71" t="str">
        <f>VLOOKUP(A122746,Подписчики!A:C,2,0)</f>
        <v>UTC+2</v>
      </c>
      <c s="71" t="str">
        <f t="shared" si="3835"/>
        <v>Калиниградское время</v>
      </c>
      <c s="71"/>
    </row>
    <row r="122747" spans="1:10" ht="15">
      <c r="A122747">
        <v>304855</v>
      </c>
      <c>
        <v>26391</v>
      </c>
      <c s="2">
        <v>44311.545090614891</v>
      </c>
      <c>
        <v>62570</v>
      </c>
      <c s="71">
        <v>1</v>
      </c>
      <c>
        <v>13</v>
      </c>
      <c s="71" t="str">
        <f t="shared" si="3834"/>
        <v>воскресенье</v>
      </c>
      <c s="71" t="str">
        <f>VLOOKUP(A122747,Подписчики!A:C,2,0)</f>
        <v>UTC+7</v>
      </c>
      <c s="71" t="str">
        <f t="shared" si="3835"/>
        <v>Красноярское время</v>
      </c>
      <c s="71"/>
    </row>
    <row r="122748" spans="1:10" ht="15">
      <c r="A122748">
        <v>304855</v>
      </c>
      <c>
        <v>38603</v>
      </c>
      <c s="2">
        <v>44317.318553398058</v>
      </c>
      <c>
        <v>369308</v>
      </c>
      <c s="71">
        <v>7</v>
      </c>
      <c>
        <v>7</v>
      </c>
      <c s="71" t="str">
        <f t="shared" si="3834"/>
        <v>суббота</v>
      </c>
      <c s="71" t="str">
        <f>VLOOKUP(A122748,Подписчики!A:C,2,0)</f>
        <v>UTC+7</v>
      </c>
      <c s="71" t="str">
        <f t="shared" si="3835"/>
        <v>Красноярское время</v>
      </c>
      <c s="71"/>
    </row>
    <row r="122749" spans="1:10" ht="15">
      <c r="A122749">
        <v>304855</v>
      </c>
      <c>
        <v>52269</v>
      </c>
      <c s="2">
        <v>44323.592016181232</v>
      </c>
      <c>
        <v>312954</v>
      </c>
      <c s="71">
        <v>6</v>
      </c>
      <c>
        <v>14</v>
      </c>
      <c s="71" t="str">
        <f t="shared" si="3834"/>
        <v>пятница</v>
      </c>
      <c s="71" t="str">
        <f>VLOOKUP(A122749,Подписчики!A:C,2,0)</f>
        <v>UTC+7</v>
      </c>
      <c s="71" t="str">
        <f t="shared" si="3835"/>
        <v>Красноярское время</v>
      </c>
      <c s="71"/>
    </row>
    <row r="122750" spans="1:10" ht="15">
      <c r="A122750">
        <v>304855</v>
      </c>
      <c>
        <v>67395</v>
      </c>
      <c s="2">
        <v>44329.545090614891</v>
      </c>
      <c>
        <v>439981</v>
      </c>
      <c s="71">
        <v>5</v>
      </c>
      <c>
        <v>13</v>
      </c>
      <c s="71" t="str">
        <f t="shared" si="3834"/>
        <v>четверг</v>
      </c>
      <c s="71" t="str">
        <f>VLOOKUP(A122750,Подписчики!A:C,2,0)</f>
        <v>UTC+7</v>
      </c>
      <c s="71" t="str">
        <f t="shared" si="3835"/>
        <v>Красноярское время</v>
      </c>
      <c s="71"/>
    </row>
    <row r="122751" spans="1:10" ht="15">
      <c r="A122751">
        <v>304855</v>
      </c>
      <c>
        <v>71541</v>
      </c>
      <c s="2">
        <v>44330.834734627831</v>
      </c>
      <c>
        <v>21760</v>
      </c>
      <c s="71">
        <v>6</v>
      </c>
      <c>
        <v>20</v>
      </c>
      <c s="71" t="str">
        <f t="shared" si="3834"/>
        <v>пятница</v>
      </c>
      <c s="71" t="str">
        <f>VLOOKUP(A122751,Подписчики!A:C,2,0)</f>
        <v>UTC+7</v>
      </c>
      <c s="71" t="str">
        <f t="shared" si="3835"/>
        <v>Красноярское время</v>
      </c>
      <c s="71"/>
    </row>
    <row r="122752" spans="1:10" ht="15">
      <c r="A122752">
        <v>304855</v>
      </c>
      <c>
        <v>86011</v>
      </c>
      <c s="2">
        <v>44335.981333333337</v>
      </c>
      <c>
        <v>244574</v>
      </c>
      <c s="71">
        <v>4</v>
      </c>
      <c>
        <v>23</v>
      </c>
      <c s="71" t="str">
        <f t="shared" si="3834"/>
        <v>среда</v>
      </c>
      <c s="71" t="str">
        <f>VLOOKUP(A122752,Подписчики!A:C,2,0)</f>
        <v>UTC+7</v>
      </c>
      <c s="71" t="str">
        <f t="shared" si="3835"/>
        <v>Красноярское время</v>
      </c>
      <c s="71"/>
    </row>
    <row r="122753" spans="1:10" ht="15">
      <c r="A122753">
        <v>304855</v>
      </c>
      <c>
        <v>92886</v>
      </c>
      <c s="2">
        <v>44338.236029126216</v>
      </c>
      <c>
        <v>410092</v>
      </c>
      <c s="71">
        <v>7</v>
      </c>
      <c>
        <v>5</v>
      </c>
      <c s="71" t="str">
        <f t="shared" si="3834"/>
        <v>суббота</v>
      </c>
      <c s="71" t="str">
        <f>VLOOKUP(A122753,Подписчики!A:C,2,0)</f>
        <v>UTC+7</v>
      </c>
      <c s="71" t="str">
        <f t="shared" si="3835"/>
        <v>Красноярское время</v>
      </c>
      <c s="71"/>
    </row>
    <row r="122754" spans="1:10" ht="15">
      <c r="A122754">
        <v>304855</v>
      </c>
      <c>
        <v>158056</v>
      </c>
      <c s="2">
        <v>44357.76353721683</v>
      </c>
      <c>
        <v>351192</v>
      </c>
      <c s="71">
        <v>5</v>
      </c>
      <c>
        <v>18</v>
      </c>
      <c s="71" t="str">
        <f t="shared" si="3834"/>
        <v>четверг</v>
      </c>
      <c s="71" t="str">
        <f>VLOOKUP(A122754,Подписчики!A:C,2,0)</f>
        <v>UTC+7</v>
      </c>
      <c s="71" t="str">
        <f t="shared" si="3835"/>
        <v>Красноярское время</v>
      </c>
      <c s="71"/>
    </row>
    <row r="122755" spans="1:10" ht="15">
      <c r="A122755">
        <v>304855</v>
      </c>
      <c>
        <v>229635</v>
      </c>
      <c s="2">
        <v>44377.435058252428</v>
      </c>
      <c>
        <v>267852</v>
      </c>
      <c s="71">
        <v>4</v>
      </c>
      <c>
        <v>10</v>
      </c>
      <c s="71" t="str">
        <f t="shared" si="3836" ref="G122755:G122818">TEXT(C122755,"дддд")</f>
        <v>среда</v>
      </c>
      <c s="71" t="str">
        <f>VLOOKUP(A122755,Подписчики!A:C,2,0)</f>
        <v>UTC+7</v>
      </c>
      <c s="71" t="str">
        <f t="shared" si="3837" ref="I122755:I122818">IF(H122755="UTC+1","Центральноевропейское время",IF(H122755="UTC+2","Калиниградское время",IF(H122755="UTC+3","Московское время",IF(H122755="UTC+4","Самарское время",IF(H122755="UTC+5","Екатеринбургское время",IF(H122755="UTC+6","Омское время",IF(H122755="UTC+7","Красноярское время",IF(H122755="UTC+8","Иркутское время",IF(H122755="UTC+9","Якутское время",IF(H122755="UTC+10","Владивостокское время",IF(H122755="UTC+11","Магаданское время",IF(H122755="UTC+12","Камчатское время",IF(H122755="UTC+0","Запределами России",IF(H122755="UTC-1","Запределами России",IF(H122755="UTC-2","Запределами России",IF(H122755="UTC-3","Запределами России",IF(H122755="UTC-4","Запределами России",IF(H122755="UTC-5","Запределами России",IF(H122755="UTC-6","Запределами России",IF(H122755="UTC-7","Запределами России",IF(H122755="UTC-8","Запределами России",IF(H122755="UTC-9","Запределами России",0))))))))))))))))))))))</f>
        <v>Красноярское время</v>
      </c>
      <c s="71"/>
    </row>
    <row r="122756" spans="1:10" ht="15">
      <c r="A122756">
        <v>304855</v>
      </c>
      <c>
        <v>257323</v>
      </c>
      <c s="2">
        <v>44386.389750809067</v>
      </c>
      <c>
        <v>411922</v>
      </c>
      <c s="71">
        <v>6</v>
      </c>
      <c>
        <v>9</v>
      </c>
      <c s="71" t="str">
        <f t="shared" si="3836"/>
        <v>пятница</v>
      </c>
      <c s="71" t="str">
        <f>VLOOKUP(A122756,Подписчики!A:C,2,0)</f>
        <v>UTC+7</v>
      </c>
      <c s="71" t="str">
        <f t="shared" si="3837"/>
        <v>Красноярское время</v>
      </c>
      <c s="71"/>
    </row>
    <row r="122757" spans="1:10" ht="15">
      <c r="A122757">
        <v>304855</v>
      </c>
      <c>
        <v>270296</v>
      </c>
      <c s="2">
        <v>44389.441530744341</v>
      </c>
      <c>
        <v>411922</v>
      </c>
      <c s="71">
        <v>2</v>
      </c>
      <c>
        <v>10</v>
      </c>
      <c s="71" t="str">
        <f t="shared" si="3836"/>
        <v>понедельник</v>
      </c>
      <c s="71" t="str">
        <f>VLOOKUP(A122757,Подписчики!A:C,2,0)</f>
        <v>UTC+7</v>
      </c>
      <c s="71" t="str">
        <f t="shared" si="3837"/>
        <v>Красноярское время</v>
      </c>
      <c s="71"/>
    </row>
    <row r="122758" spans="1:10" ht="15">
      <c r="A122758">
        <v>304855</v>
      </c>
      <c>
        <v>335066</v>
      </c>
      <c s="2">
        <v>44408.62599676376</v>
      </c>
      <c>
        <v>107681</v>
      </c>
      <c s="71">
        <v>7</v>
      </c>
      <c>
        <v>15</v>
      </c>
      <c s="71" t="str">
        <f t="shared" si="3836"/>
        <v>суббота</v>
      </c>
      <c s="71" t="str">
        <f>VLOOKUP(A122758,Подписчики!A:C,2,0)</f>
        <v>UTC+7</v>
      </c>
      <c s="71" t="str">
        <f t="shared" si="3837"/>
        <v>Красноярское время</v>
      </c>
      <c s="71"/>
    </row>
    <row r="122759" spans="1:10" ht="15">
      <c r="A122759">
        <v>304885</v>
      </c>
      <c>
        <v>223191</v>
      </c>
      <c s="2">
        <v>44375.216611650489</v>
      </c>
      <c>
        <v>370651</v>
      </c>
      <c s="71">
        <v>2</v>
      </c>
      <c>
        <v>5</v>
      </c>
      <c s="71" t="str">
        <f t="shared" si="3836"/>
        <v>понедельник</v>
      </c>
      <c s="71" t="str">
        <f>VLOOKUP(A122759,Подписчики!A:C,2,0)</f>
        <v>UTC-5</v>
      </c>
      <c s="71" t="str">
        <f t="shared" si="3837"/>
        <v>Запределами России</v>
      </c>
      <c s="71"/>
    </row>
    <row r="122760" spans="1:10" ht="15">
      <c r="A122760">
        <v>304885</v>
      </c>
      <c>
        <v>238019</v>
      </c>
      <c s="2">
        <v>44379.90431391586</v>
      </c>
      <c>
        <v>137327</v>
      </c>
      <c s="71">
        <v>6</v>
      </c>
      <c>
        <v>21</v>
      </c>
      <c s="71" t="str">
        <f t="shared" si="3836"/>
        <v>пятница</v>
      </c>
      <c s="71" t="str">
        <f>VLOOKUP(A122760,Подписчики!A:C,2,0)</f>
        <v>UTC-5</v>
      </c>
      <c s="71" t="str">
        <f t="shared" si="3837"/>
        <v>Запределами России</v>
      </c>
      <c s="71"/>
    </row>
    <row r="122761" spans="1:10" ht="15">
      <c r="A122761">
        <v>304885</v>
      </c>
      <c>
        <v>257161</v>
      </c>
      <c s="2">
        <v>44386.164831715214</v>
      </c>
      <c>
        <v>29893</v>
      </c>
      <c s="71">
        <v>6</v>
      </c>
      <c>
        <v>3</v>
      </c>
      <c s="71" t="str">
        <f t="shared" si="3836"/>
        <v>пятница</v>
      </c>
      <c s="71" t="str">
        <f>VLOOKUP(A122761,Подписчики!A:C,2,0)</f>
        <v>UTC-5</v>
      </c>
      <c s="71" t="str">
        <f t="shared" si="3837"/>
        <v>Запределами России</v>
      </c>
      <c s="71"/>
    </row>
    <row r="122762" spans="1:10" ht="15">
      <c r="A122762">
        <v>304885</v>
      </c>
      <c>
        <v>282672</v>
      </c>
      <c s="2">
        <v>44393.607333333333</v>
      </c>
      <c>
        <v>432277</v>
      </c>
      <c s="71">
        <v>6</v>
      </c>
      <c>
        <v>14</v>
      </c>
      <c s="71" t="str">
        <f t="shared" si="3836"/>
        <v>пятница</v>
      </c>
      <c s="71" t="str">
        <f>VLOOKUP(A122762,Подписчики!A:C,2,0)</f>
        <v>UTC-5</v>
      </c>
      <c s="71" t="str">
        <f t="shared" si="3837"/>
        <v>Запределами России</v>
      </c>
      <c s="71"/>
    </row>
    <row r="122763" spans="1:10" ht="15">
      <c r="A122763">
        <v>304885</v>
      </c>
      <c>
        <v>298661</v>
      </c>
      <c s="2">
        <v>44397.960948220069</v>
      </c>
      <c>
        <v>227775</v>
      </c>
      <c s="71">
        <v>3</v>
      </c>
      <c>
        <v>23</v>
      </c>
      <c s="71" t="str">
        <f t="shared" si="3836"/>
        <v>вторник</v>
      </c>
      <c s="71" t="str">
        <f>VLOOKUP(A122763,Подписчики!A:C,2,0)</f>
        <v>UTC-5</v>
      </c>
      <c s="71" t="str">
        <f t="shared" si="3837"/>
        <v>Запределами России</v>
      </c>
      <c s="71"/>
    </row>
    <row r="122764" spans="1:10" ht="15">
      <c r="A122764">
        <v>304885</v>
      </c>
      <c>
        <v>328669</v>
      </c>
      <c s="2">
        <v>44407.003019417476</v>
      </c>
      <c>
        <v>204394</v>
      </c>
      <c s="71">
        <v>6</v>
      </c>
      <c>
        <v>0</v>
      </c>
      <c s="71" t="str">
        <f t="shared" si="3836"/>
        <v>пятница</v>
      </c>
      <c s="71" t="str">
        <f>VLOOKUP(A122764,Подписчики!A:C,2,0)</f>
        <v>UTC-5</v>
      </c>
      <c s="71" t="str">
        <f t="shared" si="3837"/>
        <v>Запределами России</v>
      </c>
      <c s="71"/>
    </row>
    <row r="122765" spans="1:10" ht="15">
      <c r="A122765">
        <v>304885</v>
      </c>
      <c>
        <v>353784</v>
      </c>
      <c s="2">
        <v>44414.092016181232</v>
      </c>
      <c>
        <v>51479</v>
      </c>
      <c s="71">
        <v>6</v>
      </c>
      <c>
        <v>2</v>
      </c>
      <c s="71" t="str">
        <f t="shared" si="3836"/>
        <v>пятница</v>
      </c>
      <c s="71" t="str">
        <f>VLOOKUP(A122765,Подписчики!A:C,2,0)</f>
        <v>UTC-5</v>
      </c>
      <c s="71" t="str">
        <f t="shared" si="3837"/>
        <v>Запределами России</v>
      </c>
      <c s="71"/>
    </row>
    <row r="122766" spans="1:10" ht="15">
      <c r="A122766">
        <v>304885</v>
      </c>
      <c>
        <v>368573</v>
      </c>
      <c s="2">
        <v>44417.789427184471</v>
      </c>
      <c>
        <v>230507</v>
      </c>
      <c s="71">
        <v>2</v>
      </c>
      <c>
        <v>18</v>
      </c>
      <c s="71" t="str">
        <f t="shared" si="3836"/>
        <v>понедельник</v>
      </c>
      <c s="71" t="str">
        <f>VLOOKUP(A122766,Подписчики!A:C,2,0)</f>
        <v>UTC-5</v>
      </c>
      <c s="71" t="str">
        <f t="shared" si="3837"/>
        <v>Запределами России</v>
      </c>
      <c s="71"/>
    </row>
    <row r="122767" spans="1:10" ht="15">
      <c r="A122767">
        <v>304885</v>
      </c>
      <c>
        <v>406833</v>
      </c>
      <c s="2">
        <v>44429.922113268614</v>
      </c>
      <c>
        <v>453374</v>
      </c>
      <c s="71">
        <v>7</v>
      </c>
      <c>
        <v>22</v>
      </c>
      <c s="71" t="str">
        <f t="shared" si="3836"/>
        <v>суббота</v>
      </c>
      <c s="71" t="str">
        <f>VLOOKUP(A122767,Подписчики!A:C,2,0)</f>
        <v>UTC-5</v>
      </c>
      <c s="71" t="str">
        <f t="shared" si="3837"/>
        <v>Запределами России</v>
      </c>
      <c s="71"/>
    </row>
    <row r="122768" spans="1:10" ht="15">
      <c r="A122768">
        <v>304885</v>
      </c>
      <c>
        <v>410239</v>
      </c>
      <c s="2">
        <v>44430.774346140934</v>
      </c>
      <c>
        <v>102472</v>
      </c>
      <c s="71">
        <v>1</v>
      </c>
      <c>
        <v>18</v>
      </c>
      <c s="71" t="str">
        <f t="shared" si="3836"/>
        <v>воскресенье</v>
      </c>
      <c s="71" t="str">
        <f>VLOOKUP(A122768,Подписчики!A:C,2,0)</f>
        <v>UTC-5</v>
      </c>
      <c s="71" t="str">
        <f t="shared" si="3837"/>
        <v>Запределами России</v>
      </c>
      <c s="71"/>
    </row>
    <row r="122769" spans="1:10" ht="15">
      <c r="A122769">
        <v>304889</v>
      </c>
      <c>
        <v>14735</v>
      </c>
      <c s="2">
        <v>44304.677776699027</v>
      </c>
      <c>
        <v>180863</v>
      </c>
      <c s="71">
        <v>1</v>
      </c>
      <c>
        <v>16</v>
      </c>
      <c s="71" t="str">
        <f t="shared" si="3836"/>
        <v>воскресенье</v>
      </c>
      <c s="71" t="str">
        <f>VLOOKUP(A122769,Подписчики!A:C,2,0)</f>
        <v>UTC+3</v>
      </c>
      <c s="71" t="str">
        <f t="shared" si="3837"/>
        <v>Московское время</v>
      </c>
      <c s="71"/>
    </row>
    <row r="122770" spans="1:10" ht="15">
      <c r="A122770">
        <v>304889</v>
      </c>
      <c>
        <v>17838</v>
      </c>
      <c s="2">
        <v>44307.359006472492</v>
      </c>
      <c>
        <v>285680</v>
      </c>
      <c s="71">
        <v>4</v>
      </c>
      <c>
        <v>8</v>
      </c>
      <c s="71" t="str">
        <f t="shared" si="3836"/>
        <v>среда</v>
      </c>
      <c s="71" t="str">
        <f>VLOOKUP(A122770,Подписчики!A:C,2,0)</f>
        <v>UTC+3</v>
      </c>
      <c s="71" t="str">
        <f t="shared" si="3837"/>
        <v>Московское время</v>
      </c>
      <c s="71"/>
    </row>
    <row r="122771" spans="1:10" ht="15">
      <c r="A122771">
        <v>304889</v>
      </c>
      <c>
        <v>29823</v>
      </c>
      <c s="2">
        <v>44313.52890938511</v>
      </c>
      <c>
        <v>108167</v>
      </c>
      <c s="71">
        <v>3</v>
      </c>
      <c>
        <v>12</v>
      </c>
      <c s="71" t="str">
        <f t="shared" si="3836"/>
        <v>вторник</v>
      </c>
      <c s="71" t="str">
        <f>VLOOKUP(A122771,Подписчики!A:C,2,0)</f>
        <v>UTC+3</v>
      </c>
      <c s="71" t="str">
        <f t="shared" si="3837"/>
        <v>Московское время</v>
      </c>
      <c s="71"/>
    </row>
    <row r="122772" spans="1:10" ht="15">
      <c r="A122772">
        <v>304889</v>
      </c>
      <c>
        <v>36385</v>
      </c>
      <c s="2">
        <v>44316.682631067961</v>
      </c>
      <c>
        <v>411922</v>
      </c>
      <c s="71">
        <v>6</v>
      </c>
      <c>
        <v>16</v>
      </c>
      <c s="71" t="str">
        <f t="shared" si="3836"/>
        <v>пятница</v>
      </c>
      <c s="71" t="str">
        <f>VLOOKUP(A122772,Подписчики!A:C,2,0)</f>
        <v>UTC+3</v>
      </c>
      <c s="71" t="str">
        <f t="shared" si="3837"/>
        <v>Московское время</v>
      </c>
      <c s="71"/>
    </row>
    <row r="122773" spans="1:10" ht="15">
      <c r="A122773">
        <v>304889</v>
      </c>
      <c>
        <v>56215</v>
      </c>
      <c s="2">
        <v>44324.792663430424</v>
      </c>
      <c>
        <v>230507</v>
      </c>
      <c s="71">
        <v>7</v>
      </c>
      <c>
        <v>19</v>
      </c>
      <c s="71" t="str">
        <f t="shared" si="3836"/>
        <v>суббота</v>
      </c>
      <c s="71" t="str">
        <f>VLOOKUP(A122773,Подписчики!A:C,2,0)</f>
        <v>UTC+3</v>
      </c>
      <c s="71" t="str">
        <f t="shared" si="3837"/>
        <v>Московское время</v>
      </c>
      <c s="71"/>
    </row>
    <row r="122774" spans="1:10" ht="15">
      <c r="A122774">
        <v>304889</v>
      </c>
      <c>
        <v>65301</v>
      </c>
      <c s="2">
        <v>44328.622760517799</v>
      </c>
      <c>
        <v>351192</v>
      </c>
      <c s="71">
        <v>4</v>
      </c>
      <c>
        <v>14</v>
      </c>
      <c s="71" t="str">
        <f t="shared" si="3836"/>
        <v>среда</v>
      </c>
      <c s="71" t="str">
        <f>VLOOKUP(A122774,Подписчики!A:C,2,0)</f>
        <v>UTC+3</v>
      </c>
      <c s="71" t="str">
        <f t="shared" si="3837"/>
        <v>Московское время</v>
      </c>
      <c s="71"/>
    </row>
    <row r="122775" spans="1:10" ht="15">
      <c r="A122775">
        <v>304889</v>
      </c>
      <c>
        <v>68171</v>
      </c>
      <c s="2">
        <v>44329.77324595469</v>
      </c>
      <c>
        <v>158978</v>
      </c>
      <c s="71">
        <v>5</v>
      </c>
      <c>
        <v>18</v>
      </c>
      <c s="71" t="str">
        <f t="shared" si="3836"/>
        <v>четверг</v>
      </c>
      <c s="71" t="str">
        <f>VLOOKUP(A122775,Подписчики!A:C,2,0)</f>
        <v>UTC+3</v>
      </c>
      <c s="71" t="str">
        <f t="shared" si="3837"/>
        <v>Московское время</v>
      </c>
      <c s="71"/>
    </row>
    <row r="122776" spans="1:10" ht="15">
      <c r="A122776">
        <v>304889</v>
      </c>
      <c>
        <v>126713</v>
      </c>
      <c s="2">
        <v>44347.65997734628</v>
      </c>
      <c>
        <v>471403</v>
      </c>
      <c s="71">
        <v>2</v>
      </c>
      <c>
        <v>15</v>
      </c>
      <c s="71" t="str">
        <f t="shared" si="3836"/>
        <v>понедельник</v>
      </c>
      <c s="71" t="str">
        <f>VLOOKUP(A122776,Подписчики!A:C,2,0)</f>
        <v>UTC+3</v>
      </c>
      <c s="71" t="str">
        <f t="shared" si="3837"/>
        <v>Московское время</v>
      </c>
      <c s="71"/>
    </row>
    <row r="122777" spans="1:10" ht="15">
      <c r="A122777">
        <v>304889</v>
      </c>
      <c>
        <v>152054</v>
      </c>
      <c s="2">
        <v>44355.736029126216</v>
      </c>
      <c>
        <v>439981</v>
      </c>
      <c s="71">
        <v>3</v>
      </c>
      <c>
        <v>17</v>
      </c>
      <c s="71" t="str">
        <f t="shared" si="3836"/>
        <v>вторник</v>
      </c>
      <c s="71" t="str">
        <f>VLOOKUP(A122777,Подписчики!A:C,2,0)</f>
        <v>UTC+3</v>
      </c>
      <c s="71" t="str">
        <f t="shared" si="3837"/>
        <v>Московское время</v>
      </c>
      <c s="71"/>
    </row>
    <row r="122778" spans="1:10" ht="15">
      <c r="A122778">
        <v>304889</v>
      </c>
      <c>
        <v>174617</v>
      </c>
      <c s="2">
        <v>44361.768391585763</v>
      </c>
      <c>
        <v>101081</v>
      </c>
      <c s="71">
        <v>2</v>
      </c>
      <c>
        <v>18</v>
      </c>
      <c s="71" t="str">
        <f t="shared" si="3836"/>
        <v>понедельник</v>
      </c>
      <c s="71" t="str">
        <f>VLOOKUP(A122778,Подписчики!A:C,2,0)</f>
        <v>UTC+3</v>
      </c>
      <c s="71" t="str">
        <f t="shared" si="3837"/>
        <v>Московское время</v>
      </c>
      <c s="71"/>
    </row>
    <row r="122779" spans="1:10" ht="15">
      <c r="A122779">
        <v>304990</v>
      </c>
      <c>
        <v>27310</v>
      </c>
      <c s="2">
        <v>44311.76636893204</v>
      </c>
      <c>
        <v>189009</v>
      </c>
      <c s="71">
        <v>1</v>
      </c>
      <c>
        <v>18</v>
      </c>
      <c s="71" t="str">
        <f t="shared" si="3836"/>
        <v>воскресенье</v>
      </c>
      <c s="71" t="str">
        <f>VLOOKUP(A122779,Подписчики!A:C,2,0)</f>
        <v>UTC+2</v>
      </c>
      <c s="71" t="str">
        <f t="shared" si="3837"/>
        <v>Калиниградское время</v>
      </c>
      <c s="71"/>
    </row>
    <row r="122780" spans="1:10" ht="15">
      <c r="A122780">
        <v>304990</v>
      </c>
      <c>
        <v>48425</v>
      </c>
      <c s="2">
        <v>44321.558666666664</v>
      </c>
      <c>
        <v>154256</v>
      </c>
      <c s="71">
        <v>4</v>
      </c>
      <c>
        <v>13</v>
      </c>
      <c s="71" t="str">
        <f t="shared" si="3836"/>
        <v>среда</v>
      </c>
      <c s="71" t="str">
        <f>VLOOKUP(A122780,Подписчики!A:C,2,0)</f>
        <v>UTC+2</v>
      </c>
      <c s="71" t="str">
        <f t="shared" si="3837"/>
        <v>Калиниградское время</v>
      </c>
      <c s="71"/>
    </row>
    <row r="122781" spans="1:10" ht="15">
      <c r="A122781">
        <v>304990</v>
      </c>
      <c>
        <v>58983</v>
      </c>
      <c s="2">
        <v>44325.724297734625</v>
      </c>
      <c>
        <v>78362</v>
      </c>
      <c s="71">
        <v>1</v>
      </c>
      <c>
        <v>17</v>
      </c>
      <c s="71" t="str">
        <f t="shared" si="3836"/>
        <v>воскресенье</v>
      </c>
      <c s="71" t="str">
        <f>VLOOKUP(A122781,Подписчики!A:C,2,0)</f>
        <v>UTC+2</v>
      </c>
      <c s="71" t="str">
        <f t="shared" si="3837"/>
        <v>Калиниградское время</v>
      </c>
      <c s="71"/>
    </row>
    <row r="122782" spans="1:10" ht="15">
      <c r="A122782">
        <v>304990</v>
      </c>
      <c>
        <v>71761</v>
      </c>
      <c s="2">
        <v>44330.874783171515</v>
      </c>
      <c>
        <v>51162</v>
      </c>
      <c s="71">
        <v>6</v>
      </c>
      <c>
        <v>20</v>
      </c>
      <c s="71" t="str">
        <f t="shared" si="3836"/>
        <v>пятница</v>
      </c>
      <c s="71" t="str">
        <f>VLOOKUP(A122782,Подписчики!A:C,2,0)</f>
        <v>UTC+2</v>
      </c>
      <c s="71" t="str">
        <f t="shared" si="3837"/>
        <v>Калиниградское время</v>
      </c>
      <c s="71"/>
    </row>
    <row r="122783" spans="1:10" ht="15">
      <c r="A122783">
        <v>304990</v>
      </c>
      <c>
        <v>73168</v>
      </c>
      <c s="2">
        <v>44331.459666666662</v>
      </c>
      <c>
        <v>227775</v>
      </c>
      <c s="71">
        <v>7</v>
      </c>
      <c>
        <v>11</v>
      </c>
      <c s="71" t="str">
        <f t="shared" si="3836"/>
        <v>суббота</v>
      </c>
      <c s="71" t="str">
        <f>VLOOKUP(A122783,Подписчики!A:C,2,0)</f>
        <v>UTC+2</v>
      </c>
      <c s="71" t="str">
        <f t="shared" si="3837"/>
        <v>Калиниградское время</v>
      </c>
      <c s="71"/>
    </row>
    <row r="122784" spans="1:10" ht="15">
      <c r="A122784">
        <v>304990</v>
      </c>
      <c>
        <v>79356</v>
      </c>
      <c s="2">
        <v>44332.961699270607</v>
      </c>
      <c>
        <v>279337</v>
      </c>
      <c s="71">
        <v>1</v>
      </c>
      <c>
        <v>23</v>
      </c>
      <c s="71" t="str">
        <f t="shared" si="3836"/>
        <v>воскресенье</v>
      </c>
      <c s="71" t="str">
        <f>VLOOKUP(A122784,Подписчики!A:C,2,0)</f>
        <v>UTC+2</v>
      </c>
      <c s="71" t="str">
        <f t="shared" si="3837"/>
        <v>Калиниградское время</v>
      </c>
      <c s="71"/>
    </row>
    <row r="122785" spans="1:10" ht="15">
      <c r="A122785">
        <v>304996</v>
      </c>
      <c>
        <v>333992</v>
      </c>
      <c s="2">
        <v>44408.37721035599</v>
      </c>
      <c>
        <v>325984</v>
      </c>
      <c s="71">
        <v>7</v>
      </c>
      <c>
        <v>9</v>
      </c>
      <c s="71" t="str">
        <f t="shared" si="3836"/>
        <v>суббота</v>
      </c>
      <c s="71" t="str">
        <f>VLOOKUP(A122785,Подписчики!A:C,2,0)</f>
        <v>UTC+12</v>
      </c>
      <c s="71" t="str">
        <f t="shared" si="3837"/>
        <v>Камчатское время</v>
      </c>
      <c s="71"/>
    </row>
    <row r="122786" spans="1:10" ht="15">
      <c r="A122786">
        <v>304996</v>
      </c>
      <c>
        <v>358656</v>
      </c>
      <c s="2">
        <v>44415.39725943785</v>
      </c>
      <c>
        <v>4199</v>
      </c>
      <c s="71">
        <v>7</v>
      </c>
      <c>
        <v>9</v>
      </c>
      <c s="71" t="str">
        <f t="shared" si="3836"/>
        <v>суббота</v>
      </c>
      <c s="71" t="str">
        <f>VLOOKUP(A122786,Подписчики!A:C,2,0)</f>
        <v>UTC+12</v>
      </c>
      <c s="71" t="str">
        <f t="shared" si="3837"/>
        <v>Камчатское время</v>
      </c>
      <c s="71"/>
    </row>
    <row r="122787" spans="1:10" ht="15">
      <c r="A122787">
        <v>304996</v>
      </c>
      <c>
        <v>369765</v>
      </c>
      <c s="2">
        <v>44418.545495145634</v>
      </c>
      <c>
        <v>405624</v>
      </c>
      <c s="71">
        <v>3</v>
      </c>
      <c>
        <v>13</v>
      </c>
      <c s="71" t="str">
        <f t="shared" si="3836"/>
        <v>вторник</v>
      </c>
      <c s="71" t="str">
        <f>VLOOKUP(A122787,Подписчики!A:C,2,0)</f>
        <v>UTC+12</v>
      </c>
      <c s="71" t="str">
        <f t="shared" si="3837"/>
        <v>Камчатское время</v>
      </c>
      <c s="71"/>
    </row>
    <row r="122788" spans="1:10" ht="15">
      <c r="A122788">
        <v>305056</v>
      </c>
      <c>
        <v>4836</v>
      </c>
      <c s="2">
        <v>44292.000187702266</v>
      </c>
      <c>
        <v>411922</v>
      </c>
      <c s="71">
        <v>3</v>
      </c>
      <c>
        <v>0</v>
      </c>
      <c s="71" t="str">
        <f t="shared" si="3836"/>
        <v>вторник</v>
      </c>
      <c s="71" t="str">
        <f>VLOOKUP(A122788,Подписчики!A:C,2,0)</f>
        <v>UTC+0</v>
      </c>
      <c s="71" t="str">
        <f t="shared" si="3837"/>
        <v>Запределами России</v>
      </c>
      <c s="71"/>
    </row>
    <row r="122789" spans="1:10" ht="15">
      <c r="A122789">
        <v>305056</v>
      </c>
      <c>
        <v>43572</v>
      </c>
      <c s="2">
        <v>44318.928990291264</v>
      </c>
      <c>
        <v>426527</v>
      </c>
      <c s="71">
        <v>1</v>
      </c>
      <c>
        <v>22</v>
      </c>
      <c s="71" t="str">
        <f t="shared" si="3836"/>
        <v>воскресенье</v>
      </c>
      <c s="71" t="str">
        <f>VLOOKUP(A122789,Подписчики!A:C,2,0)</f>
        <v>UTC+0</v>
      </c>
      <c s="71" t="str">
        <f t="shared" si="3837"/>
        <v>Запределами России</v>
      </c>
      <c s="71"/>
    </row>
    <row r="122790" spans="1:10" ht="15">
      <c r="A122790">
        <v>305056</v>
      </c>
      <c>
        <v>46853</v>
      </c>
      <c s="2">
        <v>44320.704071197411</v>
      </c>
      <c>
        <v>182984</v>
      </c>
      <c s="71">
        <v>3</v>
      </c>
      <c>
        <v>16</v>
      </c>
      <c s="71" t="str">
        <f t="shared" si="3836"/>
        <v>вторник</v>
      </c>
      <c s="71" t="str">
        <f>VLOOKUP(A122790,Подписчики!A:C,2,0)</f>
        <v>UTC+0</v>
      </c>
      <c s="71" t="str">
        <f t="shared" si="3837"/>
        <v>Запределами России</v>
      </c>
      <c s="71"/>
    </row>
    <row r="122791" spans="1:10" ht="15">
      <c r="A122791">
        <v>305056</v>
      </c>
      <c>
        <v>49247</v>
      </c>
      <c s="2">
        <v>44321.852938511329</v>
      </c>
      <c>
        <v>466283</v>
      </c>
      <c s="71">
        <v>4</v>
      </c>
      <c>
        <v>20</v>
      </c>
      <c s="71" t="str">
        <f t="shared" si="3836"/>
        <v>среда</v>
      </c>
      <c s="71" t="str">
        <f>VLOOKUP(A122791,Подписчики!A:C,2,0)</f>
        <v>UTC+0</v>
      </c>
      <c s="71" t="str">
        <f t="shared" si="3837"/>
        <v>Запределами России</v>
      </c>
      <c s="71"/>
    </row>
    <row r="122792" spans="1:10" ht="15">
      <c r="A122792">
        <v>305056</v>
      </c>
      <c>
        <v>81550</v>
      </c>
      <c s="2">
        <v>44334.066530744334</v>
      </c>
      <c>
        <v>245484</v>
      </c>
      <c s="71">
        <v>3</v>
      </c>
      <c>
        <v>1</v>
      </c>
      <c s="71" t="str">
        <f t="shared" si="3836"/>
        <v>вторник</v>
      </c>
      <c s="71" t="str">
        <f>VLOOKUP(A122792,Подписчики!A:C,2,0)</f>
        <v>UTC+0</v>
      </c>
      <c s="71" t="str">
        <f t="shared" si="3837"/>
        <v>Запределами России</v>
      </c>
      <c s="71"/>
    </row>
    <row r="122793" spans="1:10" ht="15">
      <c r="A122793">
        <v>305056</v>
      </c>
      <c>
        <v>93111</v>
      </c>
      <c s="2">
        <v>44338.330999999998</v>
      </c>
      <c>
        <v>258219</v>
      </c>
      <c s="71">
        <v>7</v>
      </c>
      <c>
        <v>7</v>
      </c>
      <c s="71" t="str">
        <f t="shared" si="3836"/>
        <v>суббота</v>
      </c>
      <c s="71" t="str">
        <f>VLOOKUP(A122793,Подписчики!A:C,2,0)</f>
        <v>UTC+0</v>
      </c>
      <c s="71" t="str">
        <f t="shared" si="3837"/>
        <v>Запределами России</v>
      </c>
      <c s="71"/>
    </row>
    <row r="122794" spans="1:10" ht="15">
      <c r="A122794">
        <v>305057</v>
      </c>
      <c>
        <v>202962</v>
      </c>
      <c s="2">
        <v>44369.892177993534</v>
      </c>
      <c>
        <v>411922</v>
      </c>
      <c s="71">
        <v>3</v>
      </c>
      <c>
        <v>21</v>
      </c>
      <c s="71" t="str">
        <f t="shared" si="3836"/>
        <v>вторник</v>
      </c>
      <c s="71" t="str">
        <f>VLOOKUP(A122794,Подписчики!A:C,2,0)</f>
        <v>UTC+1</v>
      </c>
      <c s="71" t="str">
        <f t="shared" si="3837"/>
        <v>Центральноевропейское время</v>
      </c>
      <c s="71"/>
    </row>
    <row r="122795" spans="1:10" ht="15">
      <c r="A122795">
        <v>305057</v>
      </c>
      <c>
        <v>204585</v>
      </c>
      <c s="2">
        <v>44370.664022653727</v>
      </c>
      <c>
        <v>439981</v>
      </c>
      <c s="71">
        <v>4</v>
      </c>
      <c>
        <v>15</v>
      </c>
      <c s="71" t="str">
        <f t="shared" si="3836"/>
        <v>среда</v>
      </c>
      <c s="71" t="str">
        <f>VLOOKUP(A122795,Подписчики!A:C,2,0)</f>
        <v>UTC+1</v>
      </c>
      <c s="71" t="str">
        <f t="shared" si="3837"/>
        <v>Центральноевропейское время</v>
      </c>
      <c s="71"/>
    </row>
    <row r="122796" spans="1:10" ht="15">
      <c r="A122796">
        <v>305057</v>
      </c>
      <c>
        <v>213952</v>
      </c>
      <c s="2">
        <v>44373.271333333338</v>
      </c>
      <c>
        <v>324893</v>
      </c>
      <c s="71">
        <v>7</v>
      </c>
      <c>
        <v>6</v>
      </c>
      <c s="71" t="str">
        <f t="shared" si="3836"/>
        <v>суббота</v>
      </c>
      <c s="71" t="str">
        <f>VLOOKUP(A122796,Подписчики!A:C,2,0)</f>
        <v>UTC+1</v>
      </c>
      <c s="71" t="str">
        <f t="shared" si="3837"/>
        <v>Центральноевропейское время</v>
      </c>
      <c s="71"/>
    </row>
    <row r="122797" spans="1:10" ht="15">
      <c r="A122797">
        <v>305057</v>
      </c>
      <c>
        <v>227822</v>
      </c>
      <c s="2">
        <v>44376.742333333335</v>
      </c>
      <c>
        <v>209122</v>
      </c>
      <c s="71">
        <v>3</v>
      </c>
      <c>
        <v>17</v>
      </c>
      <c s="71" t="str">
        <f t="shared" si="3836"/>
        <v>вторник</v>
      </c>
      <c s="71" t="str">
        <f>VLOOKUP(A122797,Подписчики!A:C,2,0)</f>
        <v>UTC+1</v>
      </c>
      <c s="71" t="str">
        <f t="shared" si="3837"/>
        <v>Центральноевропейское время</v>
      </c>
      <c s="71"/>
    </row>
    <row r="122798" spans="1:10" ht="15">
      <c r="A122798">
        <v>305057</v>
      </c>
      <c>
        <v>233289</v>
      </c>
      <c s="2">
        <v>44378.696385113268</v>
      </c>
      <c>
        <v>364695</v>
      </c>
      <c s="71">
        <v>5</v>
      </c>
      <c>
        <v>16</v>
      </c>
      <c s="71" t="str">
        <f t="shared" si="3836"/>
        <v>четверг</v>
      </c>
      <c s="71" t="str">
        <f>VLOOKUP(A122798,Подписчики!A:C,2,0)</f>
        <v>UTC+1</v>
      </c>
      <c s="71" t="str">
        <f t="shared" si="3837"/>
        <v>Центральноевропейское время</v>
      </c>
      <c s="71"/>
    </row>
    <row r="122799" spans="1:10" ht="15">
      <c r="A122799">
        <v>305057</v>
      </c>
      <c>
        <v>253560</v>
      </c>
      <c s="2">
        <v>44384.777291262137</v>
      </c>
      <c>
        <v>250679</v>
      </c>
      <c s="71">
        <v>4</v>
      </c>
      <c>
        <v>18</v>
      </c>
      <c s="71" t="str">
        <f t="shared" si="3836"/>
        <v>среда</v>
      </c>
      <c s="71" t="str">
        <f>VLOOKUP(A122799,Подписчики!A:C,2,0)</f>
        <v>UTC+1</v>
      </c>
      <c s="71" t="str">
        <f t="shared" si="3837"/>
        <v>Центральноевропейское время</v>
      </c>
      <c s="71"/>
    </row>
    <row r="122800" spans="1:10" ht="15">
      <c r="A122800">
        <v>305057</v>
      </c>
      <c>
        <v>265650</v>
      </c>
      <c s="2">
        <v>44387.970061342203</v>
      </c>
      <c>
        <v>237520</v>
      </c>
      <c s="71">
        <v>7</v>
      </c>
      <c>
        <v>23</v>
      </c>
      <c s="71" t="str">
        <f t="shared" si="3836"/>
        <v>суббота</v>
      </c>
      <c s="71" t="str">
        <f>VLOOKUP(A122800,Подписчики!A:C,2,0)</f>
        <v>UTC+1</v>
      </c>
      <c s="71" t="str">
        <f t="shared" si="3837"/>
        <v>Центральноевропейское время</v>
      </c>
      <c s="71"/>
    </row>
    <row r="122801" spans="1:10" ht="15">
      <c r="A122801">
        <v>305057</v>
      </c>
      <c>
        <v>279507</v>
      </c>
      <c s="2">
        <v>44392.562080906151</v>
      </c>
      <c>
        <v>361821</v>
      </c>
      <c s="71">
        <v>5</v>
      </c>
      <c>
        <v>13</v>
      </c>
      <c s="71" t="str">
        <f t="shared" si="3836"/>
        <v>четверг</v>
      </c>
      <c s="71" t="str">
        <f>VLOOKUP(A122801,Подписчики!A:C,2,0)</f>
        <v>UTC+1</v>
      </c>
      <c s="71" t="str">
        <f t="shared" si="3837"/>
        <v>Центральноевропейское время</v>
      </c>
      <c s="71"/>
    </row>
    <row r="122802" spans="1:10" ht="15">
      <c r="A122802">
        <v>305057</v>
      </c>
      <c>
        <v>346945</v>
      </c>
      <c s="2">
        <v>44411.74816504855</v>
      </c>
      <c>
        <v>398027</v>
      </c>
      <c s="71">
        <v>3</v>
      </c>
      <c>
        <v>17</v>
      </c>
      <c s="71" t="str">
        <f t="shared" si="3836"/>
        <v>вторник</v>
      </c>
      <c s="71" t="str">
        <f>VLOOKUP(A122802,Подписчики!A:C,2,0)</f>
        <v>UTC+1</v>
      </c>
      <c s="71" t="str">
        <f t="shared" si="3837"/>
        <v>Центральноевропейское время</v>
      </c>
      <c s="71"/>
    </row>
    <row r="122803" spans="1:10" ht="15">
      <c r="A122803">
        <v>305057</v>
      </c>
      <c>
        <v>351938</v>
      </c>
      <c s="2">
        <v>44413.698003236248</v>
      </c>
      <c>
        <v>335596</v>
      </c>
      <c s="71">
        <v>5</v>
      </c>
      <c>
        <v>16</v>
      </c>
      <c s="71" t="str">
        <f t="shared" si="3836"/>
        <v>четверг</v>
      </c>
      <c s="71" t="str">
        <f>VLOOKUP(A122803,Подписчики!A:C,2,0)</f>
        <v>UTC+1</v>
      </c>
      <c s="71" t="str">
        <f t="shared" si="3837"/>
        <v>Центральноевропейское время</v>
      </c>
      <c s="71"/>
    </row>
    <row r="122804" spans="1:10" ht="15">
      <c r="A122804">
        <v>305057</v>
      </c>
      <c>
        <v>366285</v>
      </c>
      <c s="2">
        <v>44416.919686084148</v>
      </c>
      <c>
        <v>143750</v>
      </c>
      <c s="71">
        <v>1</v>
      </c>
      <c>
        <v>22</v>
      </c>
      <c s="71" t="str">
        <f t="shared" si="3836"/>
        <v>воскресенье</v>
      </c>
      <c s="71" t="str">
        <f>VLOOKUP(A122804,Подписчики!A:C,2,0)</f>
        <v>UTC+1</v>
      </c>
      <c s="71" t="str">
        <f t="shared" si="3837"/>
        <v>Центральноевропейское время</v>
      </c>
      <c s="71"/>
    </row>
    <row r="122805" spans="1:10" ht="15">
      <c r="A122805">
        <v>305080</v>
      </c>
      <c>
        <v>304338</v>
      </c>
      <c s="2">
        <v>44399.917663430424</v>
      </c>
      <c>
        <v>347008</v>
      </c>
      <c s="71">
        <v>5</v>
      </c>
      <c>
        <v>22</v>
      </c>
      <c s="71" t="str">
        <f t="shared" si="3836"/>
        <v>четверг</v>
      </c>
      <c s="71" t="str">
        <f>VLOOKUP(A122805,Подписчики!A:C,2,0)</f>
        <v>UTC-8</v>
      </c>
      <c s="71" t="str">
        <f t="shared" si="3837"/>
        <v>Запределами России</v>
      </c>
      <c s="71"/>
    </row>
    <row r="122806" spans="1:10" ht="15">
      <c r="A122806">
        <v>305080</v>
      </c>
      <c>
        <v>323351</v>
      </c>
      <c s="2">
        <v>44405.126401294503</v>
      </c>
      <c>
        <v>411922</v>
      </c>
      <c s="71">
        <v>4</v>
      </c>
      <c>
        <v>3</v>
      </c>
      <c s="71" t="str">
        <f t="shared" si="3836"/>
        <v>среда</v>
      </c>
      <c s="71" t="str">
        <f>VLOOKUP(A122806,Подписчики!A:C,2,0)</f>
        <v>UTC-8</v>
      </c>
      <c s="71" t="str">
        <f t="shared" si="3837"/>
        <v>Запределами России</v>
      </c>
      <c s="71"/>
    </row>
    <row r="122807" spans="1:10" ht="15">
      <c r="A122807">
        <v>305080</v>
      </c>
      <c>
        <v>333505</v>
      </c>
      <c s="2">
        <v>44408.170090614891</v>
      </c>
      <c>
        <v>367087</v>
      </c>
      <c s="71">
        <v>7</v>
      </c>
      <c>
        <v>4</v>
      </c>
      <c s="71" t="str">
        <f t="shared" si="3836"/>
        <v>суббота</v>
      </c>
      <c s="71" t="str">
        <f>VLOOKUP(A122807,Подписчики!A:C,2,0)</f>
        <v>UTC-8</v>
      </c>
      <c s="71" t="str">
        <f t="shared" si="3837"/>
        <v>Запределами России</v>
      </c>
      <c s="71"/>
    </row>
    <row r="122808" spans="1:10" ht="15">
      <c r="A122808">
        <v>305080</v>
      </c>
      <c>
        <v>339332</v>
      </c>
      <c s="2">
        <v>44409.440317152104</v>
      </c>
      <c>
        <v>250679</v>
      </c>
      <c s="71">
        <v>1</v>
      </c>
      <c>
        <v>10</v>
      </c>
      <c s="71" t="str">
        <f t="shared" si="3836"/>
        <v>воскресенье</v>
      </c>
      <c s="71" t="str">
        <f>VLOOKUP(A122808,Подписчики!A:C,2,0)</f>
        <v>UTC-8</v>
      </c>
      <c s="71" t="str">
        <f t="shared" si="3837"/>
        <v>Запределами России</v>
      </c>
      <c s="71"/>
    </row>
    <row r="122809" spans="1:10" ht="15">
      <c r="A122809">
        <v>305080</v>
      </c>
      <c>
        <v>348041</v>
      </c>
      <c s="2">
        <v>44412.189508090618</v>
      </c>
      <c>
        <v>42705</v>
      </c>
      <c s="71">
        <v>4</v>
      </c>
      <c>
        <v>4</v>
      </c>
      <c s="71" t="str">
        <f t="shared" si="3836"/>
        <v>среда</v>
      </c>
      <c s="71" t="str">
        <f>VLOOKUP(A122809,Подписчики!A:C,2,0)</f>
        <v>UTC-8</v>
      </c>
      <c s="71" t="str">
        <f t="shared" si="3837"/>
        <v>Запределами России</v>
      </c>
      <c s="71"/>
    </row>
    <row r="122810" spans="1:10" ht="15">
      <c r="A122810">
        <v>305080</v>
      </c>
      <c>
        <v>394023</v>
      </c>
      <c s="2">
        <v>44426.192744336571</v>
      </c>
      <c>
        <v>290260</v>
      </c>
      <c s="71">
        <v>4</v>
      </c>
      <c>
        <v>4</v>
      </c>
      <c s="71" t="str">
        <f t="shared" si="3836"/>
        <v>среда</v>
      </c>
      <c s="71" t="str">
        <f>VLOOKUP(A122810,Подписчики!A:C,2,0)</f>
        <v>UTC-8</v>
      </c>
      <c s="71" t="str">
        <f t="shared" si="3837"/>
        <v>Запределами России</v>
      </c>
      <c s="71"/>
    </row>
    <row r="122811" spans="1:10" ht="15">
      <c r="A122811">
        <v>305080</v>
      </c>
      <c>
        <v>399211</v>
      </c>
      <c s="2">
        <v>44428.166854368937</v>
      </c>
      <c>
        <v>158978</v>
      </c>
      <c s="71">
        <v>6</v>
      </c>
      <c>
        <v>4</v>
      </c>
      <c s="71" t="str">
        <f t="shared" si="3836"/>
        <v>пятница</v>
      </c>
      <c s="71" t="str">
        <f>VLOOKUP(A122811,Подписчики!A:C,2,0)</f>
        <v>UTC-8</v>
      </c>
      <c s="71" t="str">
        <f t="shared" si="3837"/>
        <v>Запределами России</v>
      </c>
      <c s="71"/>
    </row>
    <row r="122812" spans="1:10" ht="15">
      <c r="A122812">
        <v>305080</v>
      </c>
      <c>
        <v>418553</v>
      </c>
      <c s="2">
        <v>44434.00666019418</v>
      </c>
      <c>
        <v>246588</v>
      </c>
      <c s="71">
        <v>5</v>
      </c>
      <c>
        <v>0</v>
      </c>
      <c s="71" t="str">
        <f t="shared" si="3836"/>
        <v>четверг</v>
      </c>
      <c s="71" t="str">
        <f>VLOOKUP(A122812,Подписчики!A:C,2,0)</f>
        <v>UTC-8</v>
      </c>
      <c s="71" t="str">
        <f t="shared" si="3837"/>
        <v>Запределами России</v>
      </c>
      <c s="71"/>
    </row>
    <row r="122813" spans="1:10" ht="15">
      <c r="A122813">
        <v>305082</v>
      </c>
      <c>
        <v>242112</v>
      </c>
      <c s="2">
        <v>44380.819766990287</v>
      </c>
      <c>
        <v>351192</v>
      </c>
      <c s="71">
        <v>7</v>
      </c>
      <c>
        <v>19</v>
      </c>
      <c s="71" t="str">
        <f t="shared" si="3836"/>
        <v>суббота</v>
      </c>
      <c s="71" t="str">
        <f>VLOOKUP(A122813,Подписчики!A:C,2,0)</f>
        <v>UTC+2</v>
      </c>
      <c s="71" t="str">
        <f t="shared" si="3837"/>
        <v>Калиниградское время</v>
      </c>
      <c s="71"/>
    </row>
    <row r="122814" spans="1:10" ht="15">
      <c r="A122814">
        <v>305082</v>
      </c>
      <c>
        <v>245159</v>
      </c>
      <c s="2">
        <v>44381.675754045304</v>
      </c>
      <c>
        <v>77124</v>
      </c>
      <c s="71">
        <v>1</v>
      </c>
      <c>
        <v>16</v>
      </c>
      <c s="71" t="str">
        <f t="shared" si="3836"/>
        <v>воскресенье</v>
      </c>
      <c s="71" t="str">
        <f>VLOOKUP(A122814,Подписчики!A:C,2,0)</f>
        <v>UTC+2</v>
      </c>
      <c s="71" t="str">
        <f t="shared" si="3837"/>
        <v>Калиниградское время</v>
      </c>
      <c s="71"/>
    </row>
    <row r="122815" spans="1:10" ht="15">
      <c r="A122815">
        <v>305082</v>
      </c>
      <c>
        <v>277060</v>
      </c>
      <c s="2">
        <v>44391.683844660191</v>
      </c>
      <c>
        <v>182191</v>
      </c>
      <c s="71">
        <v>4</v>
      </c>
      <c>
        <v>16</v>
      </c>
      <c s="71" t="str">
        <f t="shared" si="3836"/>
        <v>среда</v>
      </c>
      <c s="71" t="str">
        <f>VLOOKUP(A122815,Подписчики!A:C,2,0)</f>
        <v>UTC+2</v>
      </c>
      <c s="71" t="str">
        <f t="shared" si="3837"/>
        <v>Калиниградское время</v>
      </c>
      <c s="71"/>
    </row>
    <row r="122816" spans="1:10" ht="15">
      <c r="A122816">
        <v>305082</v>
      </c>
      <c>
        <v>319913</v>
      </c>
      <c s="2">
        <v>44403.834330097088</v>
      </c>
      <c>
        <v>122902</v>
      </c>
      <c s="71">
        <v>2</v>
      </c>
      <c>
        <v>20</v>
      </c>
      <c s="71" t="str">
        <f t="shared" si="3836"/>
        <v>понедельник</v>
      </c>
      <c s="71" t="str">
        <f>VLOOKUP(A122816,Подписчики!A:C,2,0)</f>
        <v>UTC+2</v>
      </c>
      <c s="71" t="str">
        <f t="shared" si="3837"/>
        <v>Калиниградское время</v>
      </c>
      <c s="71"/>
    </row>
    <row r="122817" spans="1:10" ht="15">
      <c r="A122817">
        <v>305105</v>
      </c>
      <c>
        <v>25531</v>
      </c>
      <c s="2">
        <v>44311.028778954438</v>
      </c>
      <c>
        <v>411922</v>
      </c>
      <c s="71">
        <v>1</v>
      </c>
      <c>
        <v>0</v>
      </c>
      <c s="71" t="str">
        <f t="shared" si="3836"/>
        <v>воскресенье</v>
      </c>
      <c s="71" t="str">
        <f>VLOOKUP(A122817,Подписчики!A:C,2,0)</f>
        <v>UTC+2</v>
      </c>
      <c s="71" t="str">
        <f t="shared" si="3837"/>
        <v>Калиниградское время</v>
      </c>
      <c s="71"/>
    </row>
    <row r="122818" spans="1:10" ht="15">
      <c r="A122818">
        <v>305105</v>
      </c>
      <c>
        <v>32758</v>
      </c>
      <c s="2">
        <v>44314.960543689318</v>
      </c>
      <c>
        <v>5151</v>
      </c>
      <c s="71">
        <v>4</v>
      </c>
      <c>
        <v>23</v>
      </c>
      <c s="71" t="str">
        <f t="shared" si="3836"/>
        <v>среда</v>
      </c>
      <c s="71" t="str">
        <f>VLOOKUP(A122818,Подписчики!A:C,2,0)</f>
        <v>UTC+2</v>
      </c>
      <c s="71" t="str">
        <f t="shared" si="3837"/>
        <v>Калиниградское время</v>
      </c>
      <c s="71"/>
    </row>
    <row r="122819" spans="1:10" ht="15">
      <c r="A122819">
        <v>305105</v>
      </c>
      <c>
        <v>39610</v>
      </c>
      <c s="2">
        <v>44317.67089967637</v>
      </c>
      <c>
        <v>327968</v>
      </c>
      <c s="71">
        <v>7</v>
      </c>
      <c>
        <v>16</v>
      </c>
      <c s="71" t="str">
        <f t="shared" si="3838" ref="G122819:G122882">TEXT(C122819,"дддд")</f>
        <v>суббота</v>
      </c>
      <c s="71" t="str">
        <f>VLOOKUP(A122819,Подписчики!A:C,2,0)</f>
        <v>UTC+2</v>
      </c>
      <c s="71" t="str">
        <f t="shared" si="3839" ref="I122819:I122882">IF(H122819="UTC+1","Центральноевропейское время",IF(H122819="UTC+2","Калиниградское время",IF(H122819="UTC+3","Московское время",IF(H122819="UTC+4","Самарское время",IF(H122819="UTC+5","Екатеринбургское время",IF(H122819="UTC+6","Омское время",IF(H122819="UTC+7","Красноярское время",IF(H122819="UTC+8","Иркутское время",IF(H122819="UTC+9","Якутское время",IF(H122819="UTC+10","Владивостокское время",IF(H122819="UTC+11","Магаданское время",IF(H122819="UTC+12","Камчатское время",IF(H122819="UTC+0","Запределами России",IF(H122819="UTC-1","Запределами России",IF(H122819="UTC-2","Запределами России",IF(H122819="UTC-3","Запределами России",IF(H122819="UTC-4","Запределами России",IF(H122819="UTC-5","Запределами России",IF(H122819="UTC-6","Запределами России",IF(H122819="UTC-7","Запределами России",IF(H122819="UTC-8","Запределами России",IF(H122819="UTC-9","Запределами России",0))))))))))))))))))))))</f>
        <v>Калиниградское время</v>
      </c>
      <c s="71"/>
    </row>
    <row r="122820" spans="1:10" ht="15">
      <c r="A122820">
        <v>305105</v>
      </c>
      <c>
        <v>43325</v>
      </c>
      <c s="2">
        <v>44318.858601941742</v>
      </c>
      <c>
        <v>310069</v>
      </c>
      <c s="71">
        <v>1</v>
      </c>
      <c>
        <v>20</v>
      </c>
      <c s="71" t="str">
        <f t="shared" si="3838"/>
        <v>воскресенье</v>
      </c>
      <c s="71" t="str">
        <f>VLOOKUP(A122820,Подписчики!A:C,2,0)</f>
        <v>UTC+2</v>
      </c>
      <c s="71" t="str">
        <f t="shared" si="3839"/>
        <v>Калиниградское время</v>
      </c>
      <c s="71"/>
    </row>
    <row r="122821" spans="1:10" ht="15">
      <c r="A122821">
        <v>305105</v>
      </c>
      <c>
        <v>47623</v>
      </c>
      <c s="2">
        <v>44320.874783171515</v>
      </c>
      <c>
        <v>198326</v>
      </c>
      <c s="71">
        <v>3</v>
      </c>
      <c>
        <v>20</v>
      </c>
      <c s="71" t="str">
        <f t="shared" si="3838"/>
        <v>вторник</v>
      </c>
      <c s="71" t="str">
        <f>VLOOKUP(A122821,Подписчики!A:C,2,0)</f>
        <v>UTC+2</v>
      </c>
      <c s="71" t="str">
        <f t="shared" si="3839"/>
        <v>Калиниградское время</v>
      </c>
      <c s="71"/>
    </row>
    <row r="122822" spans="1:10" ht="15">
      <c r="A122822">
        <v>305105</v>
      </c>
      <c>
        <v>52184</v>
      </c>
      <c s="2">
        <v>44323.565721682848</v>
      </c>
      <c>
        <v>133619</v>
      </c>
      <c s="71">
        <v>6</v>
      </c>
      <c>
        <v>13</v>
      </c>
      <c s="71" t="str">
        <f t="shared" si="3838"/>
        <v>пятница</v>
      </c>
      <c s="71" t="str">
        <f>VLOOKUP(A122822,Подписчики!A:C,2,0)</f>
        <v>UTC+2</v>
      </c>
      <c s="71" t="str">
        <f t="shared" si="3839"/>
        <v>Калиниградское время</v>
      </c>
      <c s="71"/>
    </row>
    <row r="122823" spans="1:10" ht="15">
      <c r="A122823">
        <v>305105</v>
      </c>
      <c>
        <v>61938</v>
      </c>
      <c s="2">
        <v>44326.855365695788</v>
      </c>
      <c>
        <v>392434</v>
      </c>
      <c s="71">
        <v>2</v>
      </c>
      <c>
        <v>20</v>
      </c>
      <c s="71" t="str">
        <f t="shared" si="3838"/>
        <v>понедельник</v>
      </c>
      <c s="71" t="str">
        <f>VLOOKUP(A122823,Подписчики!A:C,2,0)</f>
        <v>UTC+2</v>
      </c>
      <c s="71" t="str">
        <f t="shared" si="3839"/>
        <v>Калиниградское время</v>
      </c>
      <c s="71"/>
    </row>
    <row r="122824" spans="1:10" ht="15">
      <c r="A122824">
        <v>305105</v>
      </c>
      <c>
        <v>76418</v>
      </c>
      <c s="2">
        <v>44332.171666666662</v>
      </c>
      <c>
        <v>59485</v>
      </c>
      <c s="71">
        <v>1</v>
      </c>
      <c>
        <v>4</v>
      </c>
      <c s="71" t="str">
        <f t="shared" si="3838"/>
        <v>воскресенье</v>
      </c>
      <c s="71" t="str">
        <f>VLOOKUP(A122824,Подписчики!A:C,2,0)</f>
        <v>UTC+2</v>
      </c>
      <c s="71" t="str">
        <f t="shared" si="3839"/>
        <v>Калиниградское время</v>
      </c>
      <c s="71"/>
    </row>
    <row r="122825" spans="1:10" ht="15">
      <c r="A122825">
        <v>305105</v>
      </c>
      <c>
        <v>117993</v>
      </c>
      <c s="2">
        <v>44345.634479812004</v>
      </c>
      <c>
        <v>74982</v>
      </c>
      <c s="71">
        <v>7</v>
      </c>
      <c>
        <v>15</v>
      </c>
      <c s="71" t="str">
        <f t="shared" si="3838"/>
        <v>суббота</v>
      </c>
      <c s="71" t="str">
        <f>VLOOKUP(A122825,Подписчики!A:C,2,0)</f>
        <v>UTC+2</v>
      </c>
      <c s="71" t="str">
        <f t="shared" si="3839"/>
        <v>Калиниградское время</v>
      </c>
      <c s="71"/>
    </row>
    <row r="122826" spans="1:10" ht="15">
      <c r="A122826">
        <v>305105</v>
      </c>
      <c>
        <v>130300</v>
      </c>
      <c s="2">
        <v>44348.858601941742</v>
      </c>
      <c>
        <v>176259</v>
      </c>
      <c s="71">
        <v>3</v>
      </c>
      <c>
        <v>20</v>
      </c>
      <c s="71" t="str">
        <f t="shared" si="3838"/>
        <v>вторник</v>
      </c>
      <c s="71" t="str">
        <f>VLOOKUP(A122826,Подписчики!A:C,2,0)</f>
        <v>UTC+2</v>
      </c>
      <c s="71" t="str">
        <f t="shared" si="3839"/>
        <v>Калиниградское время</v>
      </c>
      <c s="71"/>
    </row>
    <row r="122827" spans="1:10" ht="15">
      <c r="A122827">
        <v>305105</v>
      </c>
      <c>
        <v>151187</v>
      </c>
      <c s="2">
        <v>44355.572194174754</v>
      </c>
      <c>
        <v>59310</v>
      </c>
      <c s="71">
        <v>3</v>
      </c>
      <c>
        <v>13</v>
      </c>
      <c s="71" t="str">
        <f t="shared" si="3838"/>
        <v>вторник</v>
      </c>
      <c s="71" t="str">
        <f>VLOOKUP(A122827,Подписчики!A:C,2,0)</f>
        <v>UTC+2</v>
      </c>
      <c s="71" t="str">
        <f t="shared" si="3839"/>
        <v>Калиниградское время</v>
      </c>
      <c s="71"/>
    </row>
    <row r="122828" spans="1:10" ht="15">
      <c r="A122828">
        <v>305105</v>
      </c>
      <c>
        <v>175217</v>
      </c>
      <c s="2">
        <v>44361.879637540449</v>
      </c>
      <c>
        <v>134382</v>
      </c>
      <c s="71">
        <v>2</v>
      </c>
      <c>
        <v>21</v>
      </c>
      <c s="71" t="str">
        <f t="shared" si="3838"/>
        <v>понедельник</v>
      </c>
      <c s="71" t="str">
        <f>VLOOKUP(A122828,Подписчики!A:C,2,0)</f>
        <v>UTC+2</v>
      </c>
      <c s="71" t="str">
        <f t="shared" si="3839"/>
        <v>Калиниградское время</v>
      </c>
      <c s="71"/>
    </row>
    <row r="122829" spans="1:10" ht="15">
      <c r="A122829">
        <v>305105</v>
      </c>
      <c>
        <v>268164</v>
      </c>
      <c s="2">
        <v>44388.717825242718</v>
      </c>
      <c>
        <v>71399</v>
      </c>
      <c s="71">
        <v>1</v>
      </c>
      <c>
        <v>17</v>
      </c>
      <c s="71" t="str">
        <f t="shared" si="3838"/>
        <v>воскресенье</v>
      </c>
      <c s="71" t="str">
        <f>VLOOKUP(A122829,Подписчики!A:C,2,0)</f>
        <v>UTC+2</v>
      </c>
      <c s="71" t="str">
        <f t="shared" si="3839"/>
        <v>Калиниградское время</v>
      </c>
      <c s="71"/>
    </row>
    <row r="122830" spans="1:10" ht="15">
      <c r="A122830">
        <v>305105</v>
      </c>
      <c>
        <v>287072</v>
      </c>
      <c s="2">
        <v>44394.566667683954</v>
      </c>
      <c>
        <v>351192</v>
      </c>
      <c s="71">
        <v>7</v>
      </c>
      <c>
        <v>13</v>
      </c>
      <c s="71" t="str">
        <f t="shared" si="3838"/>
        <v>суббота</v>
      </c>
      <c s="71" t="str">
        <f>VLOOKUP(A122830,Подписчики!A:C,2,0)</f>
        <v>UTC+2</v>
      </c>
      <c s="71" t="str">
        <f t="shared" si="3839"/>
        <v>Калиниградское время</v>
      </c>
      <c s="71"/>
    </row>
    <row r="122831" spans="1:10" ht="15">
      <c r="A122831">
        <v>305105</v>
      </c>
      <c>
        <v>383204</v>
      </c>
      <c s="2">
        <v>44422.667663430417</v>
      </c>
      <c>
        <v>473323</v>
      </c>
      <c s="71">
        <v>7</v>
      </c>
      <c>
        <v>16</v>
      </c>
      <c s="71" t="str">
        <f t="shared" si="3838"/>
        <v>суббота</v>
      </c>
      <c s="71" t="str">
        <f>VLOOKUP(A122831,Подписчики!A:C,2,0)</f>
        <v>UTC+2</v>
      </c>
      <c s="71" t="str">
        <f t="shared" si="3839"/>
        <v>Калиниградское время</v>
      </c>
      <c s="71"/>
    </row>
    <row r="122832" spans="1:10" ht="15">
      <c r="A122832">
        <v>305111</v>
      </c>
      <c>
        <v>228692</v>
      </c>
      <c s="2">
        <v>44376.875666666667</v>
      </c>
      <c>
        <v>130155</v>
      </c>
      <c s="71">
        <v>3</v>
      </c>
      <c>
        <v>21</v>
      </c>
      <c s="71" t="str">
        <f t="shared" si="3838"/>
        <v>вторник</v>
      </c>
      <c s="71" t="str">
        <f>VLOOKUP(A122832,Подписчики!A:C,2,0)</f>
        <v>UTC+2</v>
      </c>
      <c s="71" t="str">
        <f t="shared" si="3839"/>
        <v>Калиниградское время</v>
      </c>
      <c s="71"/>
    </row>
    <row r="122833" spans="1:10" ht="15">
      <c r="A122833">
        <v>305111</v>
      </c>
      <c>
        <v>265930</v>
      </c>
      <c s="2">
        <v>44388.100527970215</v>
      </c>
      <c>
        <v>250679</v>
      </c>
      <c s="71">
        <v>1</v>
      </c>
      <c>
        <v>2</v>
      </c>
      <c s="71" t="str">
        <f t="shared" si="3838"/>
        <v>воскресенье</v>
      </c>
      <c s="71" t="str">
        <f>VLOOKUP(A122833,Подписчики!A:C,2,0)</f>
        <v>UTC+2</v>
      </c>
      <c s="71" t="str">
        <f t="shared" si="3839"/>
        <v>Калиниградское время</v>
      </c>
      <c s="71"/>
    </row>
    <row r="122834" spans="1:10" ht="15">
      <c r="A122834">
        <v>305111</v>
      </c>
      <c>
        <v>276378</v>
      </c>
      <c s="2">
        <v>44391.54306796116</v>
      </c>
      <c>
        <v>445517</v>
      </c>
      <c s="71">
        <v>4</v>
      </c>
      <c>
        <v>13</v>
      </c>
      <c s="71" t="str">
        <f t="shared" si="3838"/>
        <v>среда</v>
      </c>
      <c s="71" t="str">
        <f>VLOOKUP(A122834,Подписчики!A:C,2,0)</f>
        <v>UTC+2</v>
      </c>
      <c s="71" t="str">
        <f t="shared" si="3839"/>
        <v>Калиниградское время</v>
      </c>
      <c s="71"/>
    </row>
    <row r="122835" spans="1:10" ht="15">
      <c r="A122835">
        <v>305111</v>
      </c>
      <c>
        <v>301412</v>
      </c>
      <c s="2">
        <v>44398.89258252427</v>
      </c>
      <c>
        <v>293657</v>
      </c>
      <c s="71">
        <v>4</v>
      </c>
      <c>
        <v>21</v>
      </c>
      <c s="71" t="str">
        <f t="shared" si="3838"/>
        <v>среда</v>
      </c>
      <c s="71" t="str">
        <f>VLOOKUP(A122835,Подписчики!A:C,2,0)</f>
        <v>UTC+2</v>
      </c>
      <c s="71" t="str">
        <f t="shared" si="3839"/>
        <v>Калиниградское время</v>
      </c>
      <c s="71"/>
    </row>
    <row r="122836" spans="1:10" ht="15">
      <c r="A122836">
        <v>305111</v>
      </c>
      <c>
        <v>346688</v>
      </c>
      <c s="2">
        <v>44411.698407766991</v>
      </c>
      <c>
        <v>313853</v>
      </c>
      <c s="71">
        <v>3</v>
      </c>
      <c>
        <v>16</v>
      </c>
      <c s="71" t="str">
        <f t="shared" si="3838"/>
        <v>вторник</v>
      </c>
      <c s="71" t="str">
        <f>VLOOKUP(A122836,Подписчики!A:C,2,0)</f>
        <v>UTC+2</v>
      </c>
      <c s="71" t="str">
        <f t="shared" si="3839"/>
        <v>Калиниградское время</v>
      </c>
      <c s="71"/>
    </row>
    <row r="122837" spans="1:10" ht="15">
      <c r="A122837">
        <v>305111</v>
      </c>
      <c>
        <v>351545</v>
      </c>
      <c s="2">
        <v>44413.615883495142</v>
      </c>
      <c>
        <v>411922</v>
      </c>
      <c s="71">
        <v>5</v>
      </c>
      <c>
        <v>14</v>
      </c>
      <c s="71" t="str">
        <f t="shared" si="3838"/>
        <v>четверг</v>
      </c>
      <c s="71" t="str">
        <f>VLOOKUP(A122837,Подписчики!A:C,2,0)</f>
        <v>UTC+2</v>
      </c>
      <c s="71" t="str">
        <f t="shared" si="3839"/>
        <v>Калиниградское время</v>
      </c>
      <c s="71"/>
    </row>
    <row r="122838" spans="1:10" ht="15">
      <c r="A122838">
        <v>305111</v>
      </c>
      <c>
        <v>367021</v>
      </c>
      <c s="2">
        <v>44417.53174110032</v>
      </c>
      <c>
        <v>20534</v>
      </c>
      <c s="71">
        <v>2</v>
      </c>
      <c>
        <v>12</v>
      </c>
      <c s="71" t="str">
        <f t="shared" si="3838"/>
        <v>понедельник</v>
      </c>
      <c s="71" t="str">
        <f>VLOOKUP(A122838,Подписчики!A:C,2,0)</f>
        <v>UTC+2</v>
      </c>
      <c s="71" t="str">
        <f t="shared" si="3839"/>
        <v>Калиниградское время</v>
      </c>
      <c s="71"/>
    </row>
    <row r="122839" spans="1:10" ht="15">
      <c r="A122839">
        <v>305111</v>
      </c>
      <c>
        <v>393355</v>
      </c>
      <c s="2">
        <v>44425.839184466015</v>
      </c>
      <c>
        <v>153893</v>
      </c>
      <c s="71">
        <v>3</v>
      </c>
      <c>
        <v>20</v>
      </c>
      <c s="71" t="str">
        <f t="shared" si="3838"/>
        <v>вторник</v>
      </c>
      <c s="71" t="str">
        <f>VLOOKUP(A122839,Подписчики!A:C,2,0)</f>
        <v>UTC+2</v>
      </c>
      <c s="71" t="str">
        <f t="shared" si="3839"/>
        <v>Калиниградское время</v>
      </c>
      <c s="71"/>
    </row>
    <row r="122840" spans="1:10" ht="15">
      <c r="A122840">
        <v>305111</v>
      </c>
      <c>
        <v>410040</v>
      </c>
      <c s="2">
        <v>44430.751805825239</v>
      </c>
      <c>
        <v>351192</v>
      </c>
      <c s="71">
        <v>1</v>
      </c>
      <c>
        <v>18</v>
      </c>
      <c s="71" t="str">
        <f t="shared" si="3838"/>
        <v>воскресенье</v>
      </c>
      <c s="71" t="str">
        <f>VLOOKUP(A122840,Подписчики!A:C,2,0)</f>
        <v>UTC+2</v>
      </c>
      <c s="71" t="str">
        <f t="shared" si="3839"/>
        <v>Калиниградское время</v>
      </c>
      <c s="71"/>
    </row>
    <row r="122841" spans="1:10" ht="15">
      <c r="A122841">
        <v>305112</v>
      </c>
      <c>
        <v>72404</v>
      </c>
      <c s="2">
        <v>44331.070131534776</v>
      </c>
      <c>
        <v>42035</v>
      </c>
      <c s="71">
        <v>7</v>
      </c>
      <c>
        <v>1</v>
      </c>
      <c s="71" t="str">
        <f t="shared" si="3838"/>
        <v>суббота</v>
      </c>
      <c s="71" t="str">
        <f>VLOOKUP(A122841,Подписчики!A:C,2,0)</f>
        <v>UTC+0</v>
      </c>
      <c s="71" t="str">
        <f t="shared" si="3839"/>
        <v>Запределами России</v>
      </c>
      <c s="71"/>
    </row>
    <row r="122842" spans="1:10" ht="15">
      <c r="A122842">
        <v>305112</v>
      </c>
      <c>
        <v>74168</v>
      </c>
      <c s="2">
        <v>44331.663618122977</v>
      </c>
      <c>
        <v>371897</v>
      </c>
      <c s="71">
        <v>7</v>
      </c>
      <c>
        <v>15</v>
      </c>
      <c s="71" t="str">
        <f t="shared" si="3838"/>
        <v>суббота</v>
      </c>
      <c s="71" t="str">
        <f>VLOOKUP(A122842,Подписчики!A:C,2,0)</f>
        <v>UTC+0</v>
      </c>
      <c s="71" t="str">
        <f t="shared" si="3839"/>
        <v>Запределами России</v>
      </c>
      <c s="71"/>
    </row>
    <row r="122843" spans="1:10" ht="15">
      <c r="A122843">
        <v>305112</v>
      </c>
      <c>
        <v>84188</v>
      </c>
      <c s="2">
        <v>44335.535786407767</v>
      </c>
      <c>
        <v>415536</v>
      </c>
      <c s="71">
        <v>4</v>
      </c>
      <c>
        <v>12</v>
      </c>
      <c s="71" t="str">
        <f t="shared" si="3838"/>
        <v>среда</v>
      </c>
      <c s="71" t="str">
        <f>VLOOKUP(A122843,Подписчики!A:C,2,0)</f>
        <v>UTC+0</v>
      </c>
      <c s="71" t="str">
        <f t="shared" si="3839"/>
        <v>Запределами России</v>
      </c>
      <c s="71"/>
    </row>
    <row r="122844" spans="1:10" ht="15">
      <c r="A122844">
        <v>305112</v>
      </c>
      <c>
        <v>87964</v>
      </c>
      <c s="2">
        <v>44336.92251779935</v>
      </c>
      <c>
        <v>470762</v>
      </c>
      <c s="71">
        <v>5</v>
      </c>
      <c>
        <v>22</v>
      </c>
      <c s="71" t="str">
        <f t="shared" si="3838"/>
        <v>четверг</v>
      </c>
      <c s="71" t="str">
        <f>VLOOKUP(A122844,Подписчики!A:C,2,0)</f>
        <v>UTC+0</v>
      </c>
      <c s="71" t="str">
        <f t="shared" si="3839"/>
        <v>Запределами России</v>
      </c>
      <c s="71"/>
    </row>
    <row r="122845" spans="1:10" ht="15">
      <c r="A122845">
        <v>305112</v>
      </c>
      <c>
        <v>92852</v>
      </c>
      <c s="2">
        <v>44338.218024231697</v>
      </c>
      <c>
        <v>397390</v>
      </c>
      <c s="71">
        <v>7</v>
      </c>
      <c>
        <v>5</v>
      </c>
      <c s="71" t="str">
        <f t="shared" si="3838"/>
        <v>суббота</v>
      </c>
      <c s="71" t="str">
        <f>VLOOKUP(A122845,Подписчики!A:C,2,0)</f>
        <v>UTC+0</v>
      </c>
      <c s="71" t="str">
        <f t="shared" si="3839"/>
        <v>Запределами России</v>
      </c>
      <c s="71"/>
    </row>
    <row r="122846" spans="1:10" ht="15">
      <c r="A122846">
        <v>305112</v>
      </c>
      <c>
        <v>108421</v>
      </c>
      <c s="2">
        <v>44342.979152103559</v>
      </c>
      <c>
        <v>83485</v>
      </c>
      <c s="71">
        <v>4</v>
      </c>
      <c>
        <v>23</v>
      </c>
      <c s="71" t="str">
        <f t="shared" si="3838"/>
        <v>среда</v>
      </c>
      <c s="71" t="str">
        <f>VLOOKUP(A122846,Подписчики!A:C,2,0)</f>
        <v>UTC+0</v>
      </c>
      <c s="71" t="str">
        <f t="shared" si="3839"/>
        <v>Запределами России</v>
      </c>
      <c s="71"/>
    </row>
    <row r="122847" spans="1:10" ht="15">
      <c r="A122847">
        <v>305112</v>
      </c>
      <c>
        <v>151525</v>
      </c>
      <c s="2">
        <v>44355.650673139156</v>
      </c>
      <c>
        <v>118549</v>
      </c>
      <c s="71">
        <v>3</v>
      </c>
      <c>
        <v>15</v>
      </c>
      <c s="71" t="str">
        <f t="shared" si="3838"/>
        <v>вторник</v>
      </c>
      <c s="71" t="str">
        <f>VLOOKUP(A122847,Подписчики!A:C,2,0)</f>
        <v>UTC+0</v>
      </c>
      <c s="71" t="str">
        <f t="shared" si="3839"/>
        <v>Запределами России</v>
      </c>
      <c s="71"/>
    </row>
    <row r="122848" spans="1:10" ht="15">
      <c r="A122848">
        <v>305112</v>
      </c>
      <c>
        <v>171680</v>
      </c>
      <c s="2">
        <v>44360.762323624593</v>
      </c>
      <c>
        <v>344690</v>
      </c>
      <c s="71">
        <v>1</v>
      </c>
      <c>
        <v>18</v>
      </c>
      <c s="71" t="str">
        <f t="shared" si="3838"/>
        <v>воскресенье</v>
      </c>
      <c s="71" t="str">
        <f>VLOOKUP(A122848,Подписчики!A:C,2,0)</f>
        <v>UTC+0</v>
      </c>
      <c s="71" t="str">
        <f t="shared" si="3839"/>
        <v>Запределами России</v>
      </c>
      <c s="71"/>
    </row>
    <row r="122849" spans="1:10" ht="15">
      <c r="A122849">
        <v>305112</v>
      </c>
      <c>
        <v>248366</v>
      </c>
      <c s="2">
        <v>44382.702453074431</v>
      </c>
      <c>
        <v>298909</v>
      </c>
      <c s="71">
        <v>2</v>
      </c>
      <c>
        <v>16</v>
      </c>
      <c s="71" t="str">
        <f t="shared" si="3838"/>
        <v>понедельник</v>
      </c>
      <c s="71" t="str">
        <f>VLOOKUP(A122849,Подписчики!A:C,2,0)</f>
        <v>UTC+0</v>
      </c>
      <c s="71" t="str">
        <f t="shared" si="3839"/>
        <v>Запределами России</v>
      </c>
      <c s="71"/>
    </row>
    <row r="122850" spans="1:10" ht="15">
      <c r="A122850">
        <v>305112</v>
      </c>
      <c>
        <v>265179</v>
      </c>
      <c s="2">
        <v>44387.885280922877</v>
      </c>
      <c>
        <v>242428</v>
      </c>
      <c s="71">
        <v>7</v>
      </c>
      <c>
        <v>21</v>
      </c>
      <c s="71" t="str">
        <f t="shared" si="3838"/>
        <v>суббота</v>
      </c>
      <c s="71" t="str">
        <f>VLOOKUP(A122850,Подписчики!A:C,2,0)</f>
        <v>UTC+0</v>
      </c>
      <c s="71" t="str">
        <f t="shared" si="3839"/>
        <v>Запределами России</v>
      </c>
      <c s="71"/>
    </row>
    <row r="122851" spans="1:10" ht="15">
      <c r="A122851">
        <v>305112</v>
      </c>
      <c>
        <v>296907</v>
      </c>
      <c s="2">
        <v>44397.613456310683</v>
      </c>
      <c>
        <v>244574</v>
      </c>
      <c s="71">
        <v>3</v>
      </c>
      <c>
        <v>14</v>
      </c>
      <c s="71" t="str">
        <f t="shared" si="3838"/>
        <v>вторник</v>
      </c>
      <c s="71" t="str">
        <f>VLOOKUP(A122851,Подписчики!A:C,2,0)</f>
        <v>UTC+0</v>
      </c>
      <c s="71" t="str">
        <f t="shared" si="3839"/>
        <v>Запределами России</v>
      </c>
      <c s="71"/>
    </row>
    <row r="122852" spans="1:10" ht="15">
      <c r="A122852">
        <v>305112</v>
      </c>
      <c>
        <v>369245</v>
      </c>
      <c s="2">
        <v>44418.006660194173</v>
      </c>
      <c>
        <v>411922</v>
      </c>
      <c s="71">
        <v>3</v>
      </c>
      <c>
        <v>0</v>
      </c>
      <c s="71" t="str">
        <f t="shared" si="3838"/>
        <v>вторник</v>
      </c>
      <c s="71" t="str">
        <f>VLOOKUP(A122852,Подписчики!A:C,2,0)</f>
        <v>UTC+0</v>
      </c>
      <c s="71" t="str">
        <f t="shared" si="3839"/>
        <v>Запределами России</v>
      </c>
      <c s="71"/>
    </row>
    <row r="122853" spans="1:10" ht="15">
      <c r="A122853">
        <v>305112</v>
      </c>
      <c>
        <v>397155</v>
      </c>
      <c s="2">
        <v>44427.590802588995</v>
      </c>
      <c>
        <v>131571</v>
      </c>
      <c s="71">
        <v>5</v>
      </c>
      <c>
        <v>14</v>
      </c>
      <c s="71" t="str">
        <f t="shared" si="3838"/>
        <v>четверг</v>
      </c>
      <c s="71" t="str">
        <f>VLOOKUP(A122853,Подписчики!A:C,2,0)</f>
        <v>UTC+0</v>
      </c>
      <c s="71" t="str">
        <f t="shared" si="3839"/>
        <v>Запределами России</v>
      </c>
      <c s="71"/>
    </row>
    <row r="122854" spans="1:10" ht="15">
      <c r="A122854">
        <v>305114</v>
      </c>
      <c>
        <v>26210</v>
      </c>
      <c s="2">
        <v>44311.483197411006</v>
      </c>
      <c>
        <v>411922</v>
      </c>
      <c s="71">
        <v>1</v>
      </c>
      <c>
        <v>11</v>
      </c>
      <c s="71" t="str">
        <f t="shared" si="3838"/>
        <v>воскресенье</v>
      </c>
      <c s="71" t="str">
        <f>VLOOKUP(A122854,Подписчики!A:C,2,0)</f>
        <v>UTC+6</v>
      </c>
      <c s="71" t="str">
        <f t="shared" si="3839"/>
        <v>Омское время</v>
      </c>
      <c s="71"/>
    </row>
    <row r="122855" spans="1:10" ht="15">
      <c r="A122855">
        <v>305114</v>
      </c>
      <c>
        <v>41426</v>
      </c>
      <c s="2">
        <v>44318.39581877023</v>
      </c>
      <c>
        <v>282515</v>
      </c>
      <c s="71">
        <v>1</v>
      </c>
      <c>
        <v>9</v>
      </c>
      <c s="71" t="str">
        <f t="shared" si="3838"/>
        <v>воскресенье</v>
      </c>
      <c s="71" t="str">
        <f>VLOOKUP(A122855,Подписчики!A:C,2,0)</f>
        <v>UTC+6</v>
      </c>
      <c s="71" t="str">
        <f t="shared" si="3839"/>
        <v>Омское время</v>
      </c>
      <c s="71"/>
    </row>
    <row r="122856" spans="1:10" ht="15">
      <c r="A122856">
        <v>305114</v>
      </c>
      <c>
        <v>50210</v>
      </c>
      <c s="2">
        <v>44322.589993527508</v>
      </c>
      <c>
        <v>444323</v>
      </c>
      <c s="71">
        <v>5</v>
      </c>
      <c>
        <v>14</v>
      </c>
      <c s="71" t="str">
        <f t="shared" si="3838"/>
        <v>четверг</v>
      </c>
      <c s="71" t="str">
        <f>VLOOKUP(A122856,Подписчики!A:C,2,0)</f>
        <v>UTC+6</v>
      </c>
      <c s="71" t="str">
        <f t="shared" si="3839"/>
        <v>Омское время</v>
      </c>
      <c s="71"/>
    </row>
    <row r="122857" spans="1:10" ht="15">
      <c r="A122857">
        <v>305114</v>
      </c>
      <c>
        <v>64854</v>
      </c>
      <c s="2">
        <v>44328.494524271846</v>
      </c>
      <c>
        <v>141494</v>
      </c>
      <c s="71">
        <v>4</v>
      </c>
      <c>
        <v>11</v>
      </c>
      <c s="71" t="str">
        <f t="shared" si="3838"/>
        <v>среда</v>
      </c>
      <c s="71" t="str">
        <f>VLOOKUP(A122857,Подписчики!A:C,2,0)</f>
        <v>UTC+6</v>
      </c>
      <c s="71" t="str">
        <f t="shared" si="3839"/>
        <v>Омское время</v>
      </c>
      <c s="71"/>
    </row>
    <row r="122858" spans="1:10" ht="15">
      <c r="A122858">
        <v>305114</v>
      </c>
      <c>
        <v>69548</v>
      </c>
      <c s="2">
        <v>44330.531741100327</v>
      </c>
      <c>
        <v>230507</v>
      </c>
      <c s="71">
        <v>6</v>
      </c>
      <c>
        <v>12</v>
      </c>
      <c s="71" t="str">
        <f t="shared" si="3838"/>
        <v>пятница</v>
      </c>
      <c s="71" t="str">
        <f>VLOOKUP(A122858,Подписчики!A:C,2,0)</f>
        <v>UTC+6</v>
      </c>
      <c s="71" t="str">
        <f t="shared" si="3839"/>
        <v>Омское время</v>
      </c>
      <c s="71"/>
    </row>
    <row r="122859" spans="1:10" ht="15">
      <c r="A122859">
        <v>305114</v>
      </c>
      <c>
        <v>136182</v>
      </c>
      <c s="2">
        <v>44351.261514563106</v>
      </c>
      <c>
        <v>464030</v>
      </c>
      <c s="71">
        <v>6</v>
      </c>
      <c>
        <v>6</v>
      </c>
      <c s="71" t="str">
        <f t="shared" si="3838"/>
        <v>пятница</v>
      </c>
      <c s="71" t="str">
        <f>VLOOKUP(A122859,Подписчики!A:C,2,0)</f>
        <v>UTC+6</v>
      </c>
      <c s="71" t="str">
        <f t="shared" si="3839"/>
        <v>Омское время</v>
      </c>
      <c s="71"/>
    </row>
    <row r="122860" spans="1:10" ht="15">
      <c r="A122860">
        <v>305114</v>
      </c>
      <c>
        <v>141438</v>
      </c>
      <c s="2">
        <v>44352.564103559867</v>
      </c>
      <c>
        <v>21760</v>
      </c>
      <c s="71">
        <v>7</v>
      </c>
      <c>
        <v>13</v>
      </c>
      <c s="71" t="str">
        <f t="shared" si="3838"/>
        <v>суббота</v>
      </c>
      <c s="71" t="str">
        <f>VLOOKUP(A122860,Подписчики!A:C,2,0)</f>
        <v>UTC+6</v>
      </c>
      <c s="71" t="str">
        <f t="shared" si="3839"/>
        <v>Омское время</v>
      </c>
      <c s="71"/>
    </row>
    <row r="122861" spans="1:10" ht="15">
      <c r="A122861">
        <v>305114</v>
      </c>
      <c>
        <v>155890</v>
      </c>
      <c s="2">
        <v>44356.894</v>
      </c>
      <c>
        <v>362707</v>
      </c>
      <c s="71">
        <v>4</v>
      </c>
      <c>
        <v>21</v>
      </c>
      <c s="71" t="str">
        <f t="shared" si="3838"/>
        <v>среда</v>
      </c>
      <c s="71" t="str">
        <f>VLOOKUP(A122861,Подписчики!A:C,2,0)</f>
        <v>UTC+6</v>
      </c>
      <c s="71" t="str">
        <f t="shared" si="3839"/>
        <v>Омское время</v>
      </c>
      <c s="71"/>
    </row>
    <row r="122862" spans="1:10" ht="15">
      <c r="A122862">
        <v>305114</v>
      </c>
      <c>
        <v>193641</v>
      </c>
      <c s="2">
        <v>44367.303585760521</v>
      </c>
      <c>
        <v>449500</v>
      </c>
      <c s="71">
        <v>1</v>
      </c>
      <c>
        <v>7</v>
      </c>
      <c s="71" t="str">
        <f t="shared" si="3838"/>
        <v>воскресенье</v>
      </c>
      <c s="71" t="str">
        <f>VLOOKUP(A122862,Подписчики!A:C,2,0)</f>
        <v>UTC+6</v>
      </c>
      <c s="71" t="str">
        <f t="shared" si="3839"/>
        <v>Омское время</v>
      </c>
      <c s="71"/>
    </row>
    <row r="122863" spans="1:10" ht="15">
      <c r="A122863">
        <v>305114</v>
      </c>
      <c>
        <v>194689</v>
      </c>
      <c s="2">
        <v>44367.598084142395</v>
      </c>
      <c>
        <v>298988</v>
      </c>
      <c s="71">
        <v>1</v>
      </c>
      <c>
        <v>14</v>
      </c>
      <c s="71" t="str">
        <f t="shared" si="3838"/>
        <v>воскресенье</v>
      </c>
      <c s="71" t="str">
        <f>VLOOKUP(A122863,Подписчики!A:C,2,0)</f>
        <v>UTC+6</v>
      </c>
      <c s="71" t="str">
        <f t="shared" si="3839"/>
        <v>Омское время</v>
      </c>
      <c s="71"/>
    </row>
    <row r="122864" spans="1:10" ht="15">
      <c r="A122864">
        <v>305135</v>
      </c>
      <c>
        <v>17022</v>
      </c>
      <c s="2">
        <v>44306.564508090618</v>
      </c>
      <c>
        <v>97294</v>
      </c>
      <c s="71">
        <v>3</v>
      </c>
      <c>
        <v>13</v>
      </c>
      <c s="71" t="str">
        <f t="shared" si="3838"/>
        <v>вторник</v>
      </c>
      <c s="71" t="str">
        <f>VLOOKUP(A122864,Подписчики!A:C,2,0)</f>
        <v>UTC+7</v>
      </c>
      <c s="71" t="str">
        <f t="shared" si="3839"/>
        <v>Красноярское время</v>
      </c>
      <c s="71"/>
    </row>
    <row r="122865" spans="1:10" ht="15">
      <c r="A122865">
        <v>305135</v>
      </c>
      <c>
        <v>27981</v>
      </c>
      <c s="2">
        <v>44312.248974110036</v>
      </c>
      <c>
        <v>347393</v>
      </c>
      <c s="71">
        <v>2</v>
      </c>
      <c>
        <v>5</v>
      </c>
      <c s="71" t="str">
        <f t="shared" si="3838"/>
        <v>понедельник</v>
      </c>
      <c s="71" t="str">
        <f>VLOOKUP(A122865,Подписчики!A:C,2,0)</f>
        <v>UTC+7</v>
      </c>
      <c s="71" t="str">
        <f t="shared" si="3839"/>
        <v>Красноярское время</v>
      </c>
      <c s="71"/>
    </row>
    <row r="122866" spans="1:10" ht="15">
      <c r="A122866">
        <v>305135</v>
      </c>
      <c>
        <v>29717</v>
      </c>
      <c s="2">
        <v>44313.462566343042</v>
      </c>
      <c>
        <v>411922</v>
      </c>
      <c s="71">
        <v>3</v>
      </c>
      <c>
        <v>11</v>
      </c>
      <c s="71" t="str">
        <f t="shared" si="3838"/>
        <v>вторник</v>
      </c>
      <c s="71" t="str">
        <f>VLOOKUP(A122866,Подписчики!A:C,2,0)</f>
        <v>UTC+7</v>
      </c>
      <c s="71" t="str">
        <f t="shared" si="3839"/>
        <v>Красноярское время</v>
      </c>
      <c s="71"/>
    </row>
    <row r="122867" spans="1:10" ht="15">
      <c r="A122867">
        <v>305135</v>
      </c>
      <c>
        <v>44399</v>
      </c>
      <c s="2">
        <v>44319.585543689325</v>
      </c>
      <c>
        <v>197508</v>
      </c>
      <c s="71">
        <v>2</v>
      </c>
      <c>
        <v>14</v>
      </c>
      <c s="71" t="str">
        <f t="shared" si="3838"/>
        <v>понедельник</v>
      </c>
      <c s="71" t="str">
        <f>VLOOKUP(A122867,Подписчики!A:C,2,0)</f>
        <v>UTC+7</v>
      </c>
      <c s="71" t="str">
        <f t="shared" si="3839"/>
        <v>Красноярское время</v>
      </c>
      <c s="71"/>
    </row>
    <row r="122868" spans="1:10" ht="15">
      <c r="A122868">
        <v>305135</v>
      </c>
      <c>
        <v>51852</v>
      </c>
      <c s="2">
        <v>44323.422113268614</v>
      </c>
      <c>
        <v>182984</v>
      </c>
      <c s="71">
        <v>6</v>
      </c>
      <c>
        <v>10</v>
      </c>
      <c s="71" t="str">
        <f t="shared" si="3838"/>
        <v>пятница</v>
      </c>
      <c s="71" t="str">
        <f>VLOOKUP(A122868,Подписчики!A:C,2,0)</f>
        <v>UTC+7</v>
      </c>
      <c s="71" t="str">
        <f t="shared" si="3839"/>
        <v>Красноярское время</v>
      </c>
      <c s="71"/>
    </row>
    <row r="122869" spans="1:10" ht="15">
      <c r="A122869">
        <v>305135</v>
      </c>
      <c>
        <v>65098</v>
      </c>
      <c s="2">
        <v>44328.593333333338</v>
      </c>
      <c>
        <v>287277</v>
      </c>
      <c s="71">
        <v>4</v>
      </c>
      <c>
        <v>14</v>
      </c>
      <c s="71" t="str">
        <f t="shared" si="3838"/>
        <v>среда</v>
      </c>
      <c s="71" t="str">
        <f>VLOOKUP(A122869,Подписчики!A:C,2,0)</f>
        <v>UTC+7</v>
      </c>
      <c s="71" t="str">
        <f t="shared" si="3839"/>
        <v>Красноярское время</v>
      </c>
      <c s="71"/>
    </row>
    <row r="122870" spans="1:10" ht="15">
      <c r="A122870">
        <v>305135</v>
      </c>
      <c>
        <v>76889</v>
      </c>
      <c s="2">
        <v>44332.430203883494</v>
      </c>
      <c>
        <v>347367</v>
      </c>
      <c s="71">
        <v>1</v>
      </c>
      <c>
        <v>10</v>
      </c>
      <c s="71" t="str">
        <f t="shared" si="3838"/>
        <v>воскресенье</v>
      </c>
      <c s="71" t="str">
        <f>VLOOKUP(A122870,Подписчики!A:C,2,0)</f>
        <v>UTC+7</v>
      </c>
      <c s="71" t="str">
        <f t="shared" si="3839"/>
        <v>Красноярское время</v>
      </c>
      <c s="71"/>
    </row>
    <row r="122871" spans="1:10" ht="15">
      <c r="A122871">
        <v>305135</v>
      </c>
      <c>
        <v>79840</v>
      </c>
      <c s="2">
        <v>44333.439912621361</v>
      </c>
      <c>
        <v>118549</v>
      </c>
      <c s="71">
        <v>2</v>
      </c>
      <c>
        <v>10</v>
      </c>
      <c s="71" t="str">
        <f t="shared" si="3838"/>
        <v>понедельник</v>
      </c>
      <c s="71" t="str">
        <f>VLOOKUP(A122871,Подписчики!A:C,2,0)</f>
        <v>UTC+7</v>
      </c>
      <c s="71" t="str">
        <f t="shared" si="3839"/>
        <v>Красноярское время</v>
      </c>
      <c s="71"/>
    </row>
    <row r="122872" spans="1:10" ht="15">
      <c r="A122872">
        <v>305135</v>
      </c>
      <c>
        <v>88470</v>
      </c>
      <c s="2">
        <v>44337.299333333336</v>
      </c>
      <c>
        <v>106814</v>
      </c>
      <c s="71">
        <v>6</v>
      </c>
      <c>
        <v>7</v>
      </c>
      <c s="71" t="str">
        <f t="shared" si="3838"/>
        <v>пятница</v>
      </c>
      <c s="71" t="str">
        <f>VLOOKUP(A122872,Подписчики!A:C,2,0)</f>
        <v>UTC+7</v>
      </c>
      <c s="71" t="str">
        <f t="shared" si="3839"/>
        <v>Красноярское время</v>
      </c>
      <c s="71"/>
    </row>
    <row r="122873" spans="1:10" ht="15">
      <c r="A122873">
        <v>305135</v>
      </c>
      <c>
        <v>101409</v>
      </c>
      <c s="2">
        <v>44340.629233009713</v>
      </c>
      <c>
        <v>301748</v>
      </c>
      <c s="71">
        <v>2</v>
      </c>
      <c>
        <v>15</v>
      </c>
      <c s="71" t="str">
        <f t="shared" si="3838"/>
        <v>понедельник</v>
      </c>
      <c s="71" t="str">
        <f>VLOOKUP(A122873,Подписчики!A:C,2,0)</f>
        <v>UTC+7</v>
      </c>
      <c s="71" t="str">
        <f t="shared" si="3839"/>
        <v>Красноярское время</v>
      </c>
      <c s="71"/>
    </row>
    <row r="122874" spans="1:10" ht="15">
      <c r="A122874">
        <v>305135</v>
      </c>
      <c>
        <v>106155</v>
      </c>
      <c s="2">
        <v>44342.541854368937</v>
      </c>
      <c>
        <v>329362</v>
      </c>
      <c s="71">
        <v>4</v>
      </c>
      <c>
        <v>13</v>
      </c>
      <c s="71" t="str">
        <f t="shared" si="3838"/>
        <v>среда</v>
      </c>
      <c s="71" t="str">
        <f>VLOOKUP(A122874,Подписчики!A:C,2,0)</f>
        <v>UTC+7</v>
      </c>
      <c s="71" t="str">
        <f t="shared" si="3839"/>
        <v>Красноярское время</v>
      </c>
      <c s="71"/>
    </row>
    <row r="122875" spans="1:10" ht="15">
      <c r="A122875">
        <v>305135</v>
      </c>
      <c>
        <v>111698</v>
      </c>
      <c s="2">
        <v>44344.491692556636</v>
      </c>
      <c>
        <v>285365</v>
      </c>
      <c s="71">
        <v>6</v>
      </c>
      <c>
        <v>11</v>
      </c>
      <c s="71" t="str">
        <f t="shared" si="3838"/>
        <v>пятница</v>
      </c>
      <c s="71" t="str">
        <f>VLOOKUP(A122875,Подписчики!A:C,2,0)</f>
        <v>UTC+7</v>
      </c>
      <c s="71" t="str">
        <f t="shared" si="3839"/>
        <v>Красноярское время</v>
      </c>
      <c s="71"/>
    </row>
    <row r="122876" spans="1:10" ht="15">
      <c r="A122876">
        <v>305135</v>
      </c>
      <c>
        <v>120551</v>
      </c>
      <c s="2">
        <v>44345.931363872187</v>
      </c>
      <c>
        <v>105352</v>
      </c>
      <c s="71">
        <v>7</v>
      </c>
      <c>
        <v>22</v>
      </c>
      <c s="71" t="str">
        <f t="shared" si="3838"/>
        <v>суббота</v>
      </c>
      <c s="71" t="str">
        <f>VLOOKUP(A122876,Подписчики!A:C,2,0)</f>
        <v>UTC+7</v>
      </c>
      <c s="71" t="str">
        <f t="shared" si="3839"/>
        <v>Красноярское время</v>
      </c>
      <c s="71"/>
    </row>
    <row r="122877" spans="1:10" ht="15">
      <c r="A122877">
        <v>305135</v>
      </c>
      <c>
        <v>140164</v>
      </c>
      <c s="2">
        <v>44352.117906148873</v>
      </c>
      <c>
        <v>426727</v>
      </c>
      <c s="71">
        <v>7</v>
      </c>
      <c>
        <v>2</v>
      </c>
      <c s="71" t="str">
        <f t="shared" si="3838"/>
        <v>суббота</v>
      </c>
      <c s="71" t="str">
        <f>VLOOKUP(A122877,Подписчики!A:C,2,0)</f>
        <v>UTC+7</v>
      </c>
      <c s="71" t="str">
        <f t="shared" si="3839"/>
        <v>Красноярское время</v>
      </c>
      <c s="71"/>
    </row>
    <row r="122878" spans="1:10" ht="15">
      <c r="A122878">
        <v>305135</v>
      </c>
      <c>
        <v>169222</v>
      </c>
      <c s="2">
        <v>44360.359006472492</v>
      </c>
      <c>
        <v>331056</v>
      </c>
      <c s="71">
        <v>1</v>
      </c>
      <c>
        <v>8</v>
      </c>
      <c s="71" t="str">
        <f t="shared" si="3838"/>
        <v>воскресенье</v>
      </c>
      <c s="71" t="str">
        <f>VLOOKUP(A122878,Подписчики!A:C,2,0)</f>
        <v>UTC+7</v>
      </c>
      <c s="71" t="str">
        <f t="shared" si="3839"/>
        <v>Красноярское время</v>
      </c>
      <c s="71"/>
    </row>
    <row r="122879" spans="1:10" ht="15">
      <c r="A122879">
        <v>305135</v>
      </c>
      <c>
        <v>186131</v>
      </c>
      <c s="2">
        <v>44365.723084142395</v>
      </c>
      <c>
        <v>154256</v>
      </c>
      <c s="71">
        <v>6</v>
      </c>
      <c>
        <v>17</v>
      </c>
      <c s="71" t="str">
        <f t="shared" si="3838"/>
        <v>пятница</v>
      </c>
      <c s="71" t="str">
        <f>VLOOKUP(A122879,Подписчики!A:C,2,0)</f>
        <v>UTC+7</v>
      </c>
      <c s="71" t="str">
        <f t="shared" si="3839"/>
        <v>Красноярское время</v>
      </c>
      <c s="71"/>
    </row>
    <row r="122880" spans="1:10" ht="15">
      <c r="A122880">
        <v>305135</v>
      </c>
      <c>
        <v>206689</v>
      </c>
      <c s="2">
        <v>44371.320333333337</v>
      </c>
      <c>
        <v>392434</v>
      </c>
      <c s="71">
        <v>5</v>
      </c>
      <c>
        <v>7</v>
      </c>
      <c s="71" t="str">
        <f t="shared" si="3838"/>
        <v>четверг</v>
      </c>
      <c s="71" t="str">
        <f>VLOOKUP(A122880,Подписчики!A:C,2,0)</f>
        <v>UTC+7</v>
      </c>
      <c s="71" t="str">
        <f t="shared" si="3839"/>
        <v>Красноярское время</v>
      </c>
      <c s="71"/>
    </row>
    <row r="122881" spans="1:10" ht="15">
      <c r="A122881">
        <v>305135</v>
      </c>
      <c>
        <v>223767</v>
      </c>
      <c s="2">
        <v>44375.556417475731</v>
      </c>
      <c>
        <v>60239</v>
      </c>
      <c s="71">
        <v>2</v>
      </c>
      <c>
        <v>13</v>
      </c>
      <c s="71" t="str">
        <f t="shared" si="3838"/>
        <v>понедельник</v>
      </c>
      <c s="71" t="str">
        <f>VLOOKUP(A122881,Подписчики!A:C,2,0)</f>
        <v>UTC+7</v>
      </c>
      <c s="71" t="str">
        <f t="shared" si="3839"/>
        <v>Красноярское время</v>
      </c>
      <c s="71"/>
    </row>
    <row r="122882" spans="1:10" ht="15">
      <c r="A122882">
        <v>305135</v>
      </c>
      <c>
        <v>281737</v>
      </c>
      <c s="2">
        <v>44393.290333333338</v>
      </c>
      <c>
        <v>267896</v>
      </c>
      <c s="71">
        <v>6</v>
      </c>
      <c>
        <v>6</v>
      </c>
      <c s="71" t="str">
        <f t="shared" si="3838"/>
        <v>пятница</v>
      </c>
      <c s="71" t="str">
        <f>VLOOKUP(A122882,Подписчики!A:C,2,0)</f>
        <v>UTC+7</v>
      </c>
      <c s="71" t="str">
        <f t="shared" si="3839"/>
        <v>Красноярское время</v>
      </c>
      <c s="71"/>
    </row>
    <row r="122883" spans="1:10" ht="15">
      <c r="A122883">
        <v>305135</v>
      </c>
      <c>
        <v>291945</v>
      </c>
      <c s="2">
        <v>44395.749931333354</v>
      </c>
      <c>
        <v>330333</v>
      </c>
      <c s="71">
        <v>1</v>
      </c>
      <c>
        <v>17</v>
      </c>
      <c s="71" t="str">
        <f t="shared" si="3840" ref="G122883:G122946">TEXT(C122883,"дддд")</f>
        <v>воскресенье</v>
      </c>
      <c s="71" t="str">
        <f>VLOOKUP(A122883,Подписчики!A:C,2,0)</f>
        <v>UTC+7</v>
      </c>
      <c s="71" t="str">
        <f t="shared" si="3841" ref="I122883:I122946">IF(H122883="UTC+1","Центральноевропейское время",IF(H122883="UTC+2","Калиниградское время",IF(H122883="UTC+3","Московское время",IF(H122883="UTC+4","Самарское время",IF(H122883="UTC+5","Екатеринбургское время",IF(H122883="UTC+6","Омское время",IF(H122883="UTC+7","Красноярское время",IF(H122883="UTC+8","Иркутское время",IF(H122883="UTC+9","Якутское время",IF(H122883="UTC+10","Владивостокское время",IF(H122883="UTC+11","Магаданское время",IF(H122883="UTC+12","Камчатское время",IF(H122883="UTC+0","Запределами России",IF(H122883="UTC-1","Запределами России",IF(H122883="UTC-2","Запределами России",IF(H122883="UTC-3","Запределами России",IF(H122883="UTC-4","Запределами России",IF(H122883="UTC-5","Запределами России",IF(H122883="UTC-6","Запределами России",IF(H122883="UTC-7","Запределами России",IF(H122883="UTC-8","Запределами России",IF(H122883="UTC-9","Запределами России",0))))))))))))))))))))))</f>
        <v>Красноярское время</v>
      </c>
      <c s="71"/>
    </row>
    <row r="122884" spans="1:10" ht="15">
      <c r="A122884">
        <v>305135</v>
      </c>
      <c>
        <v>383039</v>
      </c>
      <c s="2">
        <v>44422.638782921844</v>
      </c>
      <c>
        <v>250679</v>
      </c>
      <c s="71">
        <v>7</v>
      </c>
      <c>
        <v>15</v>
      </c>
      <c s="71" t="str">
        <f t="shared" si="3840"/>
        <v>суббота</v>
      </c>
      <c s="71" t="str">
        <f>VLOOKUP(A122884,Подписчики!A:C,2,0)</f>
        <v>UTC+7</v>
      </c>
      <c s="71" t="str">
        <f t="shared" si="3841"/>
        <v>Красноярское время</v>
      </c>
      <c s="71"/>
    </row>
    <row r="122885" spans="1:10" ht="15">
      <c r="A122885">
        <v>305135</v>
      </c>
      <c>
        <v>394048</v>
      </c>
      <c s="2">
        <v>44426.218229773462</v>
      </c>
      <c>
        <v>438324</v>
      </c>
      <c s="71">
        <v>4</v>
      </c>
      <c>
        <v>5</v>
      </c>
      <c s="71" t="str">
        <f t="shared" si="3840"/>
        <v>среда</v>
      </c>
      <c s="71" t="str">
        <f>VLOOKUP(A122885,Подписчики!A:C,2,0)</f>
        <v>UTC+7</v>
      </c>
      <c s="71" t="str">
        <f t="shared" si="3841"/>
        <v>Красноярское время</v>
      </c>
      <c s="71"/>
    </row>
    <row r="122886" spans="1:10" ht="15">
      <c r="A122886">
        <v>305150</v>
      </c>
      <c>
        <v>294925</v>
      </c>
      <c s="2">
        <v>44396.75787378641</v>
      </c>
      <c>
        <v>174259</v>
      </c>
      <c s="71">
        <v>2</v>
      </c>
      <c>
        <v>18</v>
      </c>
      <c s="71" t="str">
        <f t="shared" si="3840"/>
        <v>понедельник</v>
      </c>
      <c s="71" t="str">
        <f>VLOOKUP(A122886,Подписчики!A:C,2,0)</f>
        <v>UTC+1</v>
      </c>
      <c s="71" t="str">
        <f t="shared" si="3841"/>
        <v>Центральноевропейское время</v>
      </c>
      <c s="71"/>
    </row>
    <row r="122887" spans="1:10" ht="15">
      <c r="A122887">
        <v>305150</v>
      </c>
      <c>
        <v>325521</v>
      </c>
      <c s="2">
        <v>44405.819362459551</v>
      </c>
      <c>
        <v>42584</v>
      </c>
      <c s="71">
        <v>4</v>
      </c>
      <c>
        <v>19</v>
      </c>
      <c s="71" t="str">
        <f t="shared" si="3840"/>
        <v>среда</v>
      </c>
      <c s="71" t="str">
        <f>VLOOKUP(A122887,Подписчики!A:C,2,0)</f>
        <v>UTC+1</v>
      </c>
      <c s="71" t="str">
        <f t="shared" si="3841"/>
        <v>Центральноевропейское время</v>
      </c>
      <c s="71"/>
    </row>
    <row r="122888" spans="1:10" ht="15">
      <c r="A122888">
        <v>305150</v>
      </c>
      <c>
        <v>352461</v>
      </c>
      <c s="2">
        <v>44413.799944983824</v>
      </c>
      <c>
        <v>306524</v>
      </c>
      <c s="71">
        <v>5</v>
      </c>
      <c>
        <v>19</v>
      </c>
      <c s="71" t="str">
        <f t="shared" si="3840"/>
        <v>четверг</v>
      </c>
      <c s="71" t="str">
        <f>VLOOKUP(A122888,Подписчики!A:C,2,0)</f>
        <v>UTC+1</v>
      </c>
      <c s="71" t="str">
        <f t="shared" si="3841"/>
        <v>Центральноевропейское время</v>
      </c>
      <c s="71"/>
    </row>
    <row r="122889" spans="1:10" ht="15">
      <c r="A122889">
        <v>305150</v>
      </c>
      <c>
        <v>359821</v>
      </c>
      <c s="2">
        <v>44415.630512405776</v>
      </c>
      <c>
        <v>4199</v>
      </c>
      <c s="71">
        <v>7</v>
      </c>
      <c>
        <v>15</v>
      </c>
      <c s="71" t="str">
        <f t="shared" si="3840"/>
        <v>суббота</v>
      </c>
      <c s="71" t="str">
        <f>VLOOKUP(A122889,Подписчики!A:C,2,0)</f>
        <v>UTC+1</v>
      </c>
      <c s="71" t="str">
        <f t="shared" si="3841"/>
        <v>Центральноевропейское время</v>
      </c>
      <c s="71"/>
    </row>
    <row r="122890" spans="1:10" ht="15">
      <c r="A122890">
        <v>305150</v>
      </c>
      <c>
        <v>361667</v>
      </c>
      <c s="2">
        <v>44415.862880336921</v>
      </c>
      <c>
        <v>250679</v>
      </c>
      <c s="71">
        <v>7</v>
      </c>
      <c>
        <v>20</v>
      </c>
      <c s="71" t="str">
        <f t="shared" si="3840"/>
        <v>суббота</v>
      </c>
      <c s="71" t="str">
        <f>VLOOKUP(A122890,Подписчики!A:C,2,0)</f>
        <v>UTC+1</v>
      </c>
      <c s="71" t="str">
        <f t="shared" si="3841"/>
        <v>Центральноевропейское время</v>
      </c>
      <c s="71"/>
    </row>
    <row r="122891" spans="1:10" ht="15">
      <c r="A122891">
        <v>305150</v>
      </c>
      <c>
        <v>381217</v>
      </c>
      <c s="2">
        <v>44422.109408856471</v>
      </c>
      <c>
        <v>406648</v>
      </c>
      <c s="71">
        <v>7</v>
      </c>
      <c>
        <v>2</v>
      </c>
      <c s="71" t="str">
        <f t="shared" si="3840"/>
        <v>суббота</v>
      </c>
      <c s="71" t="str">
        <f>VLOOKUP(A122891,Подписчики!A:C,2,0)</f>
        <v>UTC+1</v>
      </c>
      <c s="71" t="str">
        <f t="shared" si="3841"/>
        <v>Центральноевропейское время</v>
      </c>
      <c s="71"/>
    </row>
    <row r="122892" spans="1:10" ht="15">
      <c r="A122892">
        <v>305150</v>
      </c>
      <c>
        <v>400718</v>
      </c>
      <c s="2">
        <v>44428.672113268614</v>
      </c>
      <c>
        <v>301748</v>
      </c>
      <c s="71">
        <v>6</v>
      </c>
      <c>
        <v>16</v>
      </c>
      <c s="71" t="str">
        <f t="shared" si="3840"/>
        <v>пятница</v>
      </c>
      <c s="71" t="str">
        <f>VLOOKUP(A122892,Подписчики!A:C,2,0)</f>
        <v>UTC+1</v>
      </c>
      <c s="71" t="str">
        <f t="shared" si="3841"/>
        <v>Центральноевропейское время</v>
      </c>
      <c s="71"/>
    </row>
    <row r="122893" spans="1:10" ht="15">
      <c r="A122893">
        <v>305177</v>
      </c>
      <c>
        <v>291832</v>
      </c>
      <c s="2">
        <v>44395.738456310683</v>
      </c>
      <c>
        <v>388677</v>
      </c>
      <c s="71">
        <v>1</v>
      </c>
      <c>
        <v>17</v>
      </c>
      <c s="71" t="str">
        <f t="shared" si="3840"/>
        <v>воскресенье</v>
      </c>
      <c s="71" t="str">
        <f>VLOOKUP(A122893,Подписчики!A:C,2,0)</f>
        <v>UTC+1</v>
      </c>
      <c s="71" t="str">
        <f t="shared" si="3841"/>
        <v>Центральноевропейское время</v>
      </c>
      <c s="71"/>
    </row>
    <row r="122894" spans="1:10" ht="15">
      <c r="A122894">
        <v>305177</v>
      </c>
      <c>
        <v>307215</v>
      </c>
      <c s="2">
        <v>44400.798326860844</v>
      </c>
      <c>
        <v>394819</v>
      </c>
      <c s="71">
        <v>6</v>
      </c>
      <c>
        <v>19</v>
      </c>
      <c s="71" t="str">
        <f t="shared" si="3840"/>
        <v>пятница</v>
      </c>
      <c s="71" t="str">
        <f>VLOOKUP(A122894,Подписчики!A:C,2,0)</f>
        <v>UTC+1</v>
      </c>
      <c s="71" t="str">
        <f t="shared" si="3841"/>
        <v>Центральноевропейское время</v>
      </c>
      <c s="71"/>
    </row>
    <row r="122895" spans="1:10" ht="15">
      <c r="A122895">
        <v>305177</v>
      </c>
      <c>
        <v>317394</v>
      </c>
      <c s="2">
        <v>44402.994119741103</v>
      </c>
      <c>
        <v>401945</v>
      </c>
      <c s="71">
        <v>1</v>
      </c>
      <c>
        <v>23</v>
      </c>
      <c s="71" t="str">
        <f t="shared" si="3840"/>
        <v>воскресенье</v>
      </c>
      <c s="71" t="str">
        <f>VLOOKUP(A122895,Подписчики!A:C,2,0)</f>
        <v>UTC+1</v>
      </c>
      <c s="71" t="str">
        <f t="shared" si="3841"/>
        <v>Центральноевропейское время</v>
      </c>
      <c s="71"/>
    </row>
    <row r="122896" spans="1:10" ht="15">
      <c r="A122896">
        <v>305177</v>
      </c>
      <c>
        <v>331740</v>
      </c>
      <c s="2">
        <v>44407.830689320392</v>
      </c>
      <c>
        <v>153893</v>
      </c>
      <c s="71">
        <v>6</v>
      </c>
      <c>
        <v>19</v>
      </c>
      <c s="71" t="str">
        <f t="shared" si="3840"/>
        <v>пятница</v>
      </c>
      <c s="71" t="str">
        <f>VLOOKUP(A122896,Подписчики!A:C,2,0)</f>
        <v>UTC+1</v>
      </c>
      <c s="71" t="str">
        <f t="shared" si="3841"/>
        <v>Центральноевропейское время</v>
      </c>
      <c s="71"/>
    </row>
    <row r="122897" spans="1:10" ht="15">
      <c r="A122897">
        <v>305177</v>
      </c>
      <c>
        <v>338594</v>
      </c>
      <c s="2">
        <v>44409.199102755818</v>
      </c>
      <c>
        <v>238989</v>
      </c>
      <c s="71">
        <v>1</v>
      </c>
      <c>
        <v>4</v>
      </c>
      <c s="71" t="str">
        <f t="shared" si="3840"/>
        <v>воскресенье</v>
      </c>
      <c s="71" t="str">
        <f>VLOOKUP(A122897,Подписчики!A:C,2,0)</f>
        <v>UTC+1</v>
      </c>
      <c s="71" t="str">
        <f t="shared" si="3841"/>
        <v>Центральноевропейское время</v>
      </c>
      <c s="71"/>
    </row>
    <row r="122898" spans="1:10" ht="15">
      <c r="A122898">
        <v>305177</v>
      </c>
      <c>
        <v>402155</v>
      </c>
      <c s="2">
        <v>44428.820980582524</v>
      </c>
      <c>
        <v>347740</v>
      </c>
      <c s="71">
        <v>6</v>
      </c>
      <c>
        <v>19</v>
      </c>
      <c s="71" t="str">
        <f t="shared" si="3840"/>
        <v>пятница</v>
      </c>
      <c s="71" t="str">
        <f>VLOOKUP(A122898,Подписчики!A:C,2,0)</f>
        <v>UTC+1</v>
      </c>
      <c s="71" t="str">
        <f t="shared" si="3841"/>
        <v>Центральноевропейское время</v>
      </c>
      <c s="71"/>
    </row>
    <row r="122899" spans="1:10" ht="15">
      <c r="A122899">
        <v>305203</v>
      </c>
      <c>
        <v>217159</v>
      </c>
      <c s="2">
        <v>44373.812889967638</v>
      </c>
      <c>
        <v>33699</v>
      </c>
      <c s="71">
        <v>7</v>
      </c>
      <c>
        <v>19</v>
      </c>
      <c s="71" t="str">
        <f t="shared" si="3840"/>
        <v>суббота</v>
      </c>
      <c s="71" t="str">
        <f>VLOOKUP(A122899,Подписчики!A:C,2,0)</f>
        <v>UTC+1</v>
      </c>
      <c s="71" t="str">
        <f t="shared" si="3841"/>
        <v>Центральноевропейское время</v>
      </c>
      <c s="71"/>
    </row>
    <row r="122900" spans="1:10" ht="15">
      <c r="A122900">
        <v>305223</v>
      </c>
      <c>
        <v>21405</v>
      </c>
      <c s="2">
        <v>44309.758278317153</v>
      </c>
      <c>
        <v>470762</v>
      </c>
      <c s="71">
        <v>6</v>
      </c>
      <c>
        <v>18</v>
      </c>
      <c s="71" t="str">
        <f t="shared" si="3840"/>
        <v>пятница</v>
      </c>
      <c s="71" t="str">
        <f>VLOOKUP(A122900,Подписчики!A:C,2,0)</f>
        <v>UTC+2</v>
      </c>
      <c s="71" t="str">
        <f t="shared" si="3841"/>
        <v>Калиниградское время</v>
      </c>
      <c s="71"/>
    </row>
    <row r="122901" spans="1:10" ht="15">
      <c r="A122901">
        <v>305223</v>
      </c>
      <c>
        <v>30543</v>
      </c>
      <c s="2">
        <v>44313.826239482201</v>
      </c>
      <c>
        <v>326304</v>
      </c>
      <c s="71">
        <v>3</v>
      </c>
      <c>
        <v>19</v>
      </c>
      <c s="71" t="str">
        <f t="shared" si="3840"/>
        <v>вторник</v>
      </c>
      <c s="71" t="str">
        <f>VLOOKUP(A122901,Подписчики!A:C,2,0)</f>
        <v>UTC+2</v>
      </c>
      <c s="71" t="str">
        <f t="shared" si="3841"/>
        <v>Калиниградское время</v>
      </c>
      <c s="71"/>
    </row>
    <row r="122902" spans="1:10" ht="15">
      <c r="A122902">
        <v>305223</v>
      </c>
      <c>
        <v>36584</v>
      </c>
      <c s="2">
        <v>44316.709734627831</v>
      </c>
      <c>
        <v>341025</v>
      </c>
      <c s="71">
        <v>6</v>
      </c>
      <c>
        <v>17</v>
      </c>
      <c s="71" t="str">
        <f t="shared" si="3840"/>
        <v>пятница</v>
      </c>
      <c s="71" t="str">
        <f>VLOOKUP(A122902,Подписчики!A:C,2,0)</f>
        <v>UTC+2</v>
      </c>
      <c s="71" t="str">
        <f t="shared" si="3841"/>
        <v>Калиниградское время</v>
      </c>
      <c s="71"/>
    </row>
    <row r="122903" spans="1:10" ht="15">
      <c r="A122903">
        <v>305223</v>
      </c>
      <c>
        <v>59877</v>
      </c>
      <c s="2">
        <v>44325.889346278316</v>
      </c>
      <c>
        <v>250771</v>
      </c>
      <c s="71">
        <v>1</v>
      </c>
      <c>
        <v>21</v>
      </c>
      <c s="71" t="str">
        <f t="shared" si="3840"/>
        <v>воскресенье</v>
      </c>
      <c s="71" t="str">
        <f>VLOOKUP(A122903,Подписчики!A:C,2,0)</f>
        <v>UTC+2</v>
      </c>
      <c s="71" t="str">
        <f t="shared" si="3841"/>
        <v>Калиниградское время</v>
      </c>
      <c s="71"/>
    </row>
    <row r="122904" spans="1:10" ht="15">
      <c r="A122904">
        <v>305223</v>
      </c>
      <c>
        <v>65574</v>
      </c>
      <c s="2">
        <v>44328.667663430417</v>
      </c>
      <c>
        <v>153893</v>
      </c>
      <c s="71">
        <v>4</v>
      </c>
      <c>
        <v>16</v>
      </c>
      <c s="71" t="str">
        <f t="shared" si="3840"/>
        <v>среда</v>
      </c>
      <c s="71" t="str">
        <f>VLOOKUP(A122904,Подписчики!A:C,2,0)</f>
        <v>UTC+2</v>
      </c>
      <c s="71" t="str">
        <f t="shared" si="3841"/>
        <v>Калиниградское время</v>
      </c>
      <c s="71"/>
    </row>
    <row r="122905" spans="1:10" ht="15">
      <c r="A122905">
        <v>305223</v>
      </c>
      <c>
        <v>73275</v>
      </c>
      <c s="2">
        <v>44331.491195410017</v>
      </c>
      <c>
        <v>204394</v>
      </c>
      <c s="71">
        <v>7</v>
      </c>
      <c>
        <v>11</v>
      </c>
      <c s="71" t="str">
        <f t="shared" si="3840"/>
        <v>суббота</v>
      </c>
      <c s="71" t="str">
        <f>VLOOKUP(A122905,Подписчики!A:C,2,0)</f>
        <v>UTC+2</v>
      </c>
      <c s="71" t="str">
        <f t="shared" si="3841"/>
        <v>Калиниградское время</v>
      </c>
      <c s="71"/>
    </row>
    <row r="122906" spans="1:10" ht="15">
      <c r="A122906">
        <v>305223</v>
      </c>
      <c>
        <v>112109</v>
      </c>
      <c s="2">
        <v>44344.575430420708</v>
      </c>
      <c>
        <v>250679</v>
      </c>
      <c s="71">
        <v>6</v>
      </c>
      <c>
        <v>13</v>
      </c>
      <c s="71" t="str">
        <f t="shared" si="3840"/>
        <v>пятница</v>
      </c>
      <c s="71" t="str">
        <f>VLOOKUP(A122906,Подписчики!A:C,2,0)</f>
        <v>UTC+2</v>
      </c>
      <c s="71" t="str">
        <f t="shared" si="3841"/>
        <v>Калиниградское время</v>
      </c>
      <c s="71"/>
    </row>
    <row r="122907" spans="1:10" ht="15">
      <c r="A122907">
        <v>305223</v>
      </c>
      <c>
        <v>117311</v>
      </c>
      <c s="2">
        <v>44345.552385021518</v>
      </c>
      <c>
        <v>17145</v>
      </c>
      <c s="71">
        <v>7</v>
      </c>
      <c>
        <v>13</v>
      </c>
      <c s="71" t="str">
        <f t="shared" si="3840"/>
        <v>суббота</v>
      </c>
      <c s="71" t="str">
        <f>VLOOKUP(A122907,Подписчики!A:C,2,0)</f>
        <v>UTC+2</v>
      </c>
      <c s="71" t="str">
        <f t="shared" si="3841"/>
        <v>Калиниградское время</v>
      </c>
      <c s="71"/>
    </row>
    <row r="122908" spans="1:10" ht="15">
      <c r="A122908">
        <v>305223</v>
      </c>
      <c>
        <v>191998</v>
      </c>
      <c s="2">
        <v>44366.832711974108</v>
      </c>
      <c>
        <v>283524</v>
      </c>
      <c s="71">
        <v>7</v>
      </c>
      <c>
        <v>19</v>
      </c>
      <c s="71" t="str">
        <f t="shared" si="3840"/>
        <v>суббота</v>
      </c>
      <c s="71" t="str">
        <f>VLOOKUP(A122908,Подписчики!A:C,2,0)</f>
        <v>UTC+2</v>
      </c>
      <c s="71" t="str">
        <f t="shared" si="3841"/>
        <v>Калиниградское время</v>
      </c>
      <c s="71"/>
    </row>
    <row r="122909" spans="1:10" ht="15">
      <c r="A122909">
        <v>305223</v>
      </c>
      <c>
        <v>209484</v>
      </c>
      <c s="2">
        <v>44371.999378640772</v>
      </c>
      <c>
        <v>262278</v>
      </c>
      <c s="71">
        <v>5</v>
      </c>
      <c>
        <v>23</v>
      </c>
      <c s="71" t="str">
        <f t="shared" si="3840"/>
        <v>четверг</v>
      </c>
      <c s="71" t="str">
        <f>VLOOKUP(A122909,Подписчики!A:C,2,0)</f>
        <v>UTC+2</v>
      </c>
      <c s="71" t="str">
        <f t="shared" si="3841"/>
        <v>Калиниградское время</v>
      </c>
      <c s="71"/>
    </row>
    <row r="122910" spans="1:10" ht="15">
      <c r="A122910">
        <v>305223</v>
      </c>
      <c>
        <v>225308</v>
      </c>
      <c s="2">
        <v>44375.871546925562</v>
      </c>
      <c>
        <v>51994</v>
      </c>
      <c s="71">
        <v>2</v>
      </c>
      <c>
        <v>20</v>
      </c>
      <c s="71" t="str">
        <f t="shared" si="3840"/>
        <v>понедельник</v>
      </c>
      <c s="71" t="str">
        <f>VLOOKUP(A122910,Подписчики!A:C,2,0)</f>
        <v>UTC+2</v>
      </c>
      <c s="71" t="str">
        <f t="shared" si="3841"/>
        <v>Калиниградское время</v>
      </c>
      <c s="71"/>
    </row>
    <row r="122911" spans="1:10" ht="15">
      <c r="A122911">
        <v>305223</v>
      </c>
      <c>
        <v>230987</v>
      </c>
      <c s="2">
        <v>44377.761514563106</v>
      </c>
      <c>
        <v>463685</v>
      </c>
      <c s="71">
        <v>4</v>
      </c>
      <c>
        <v>18</v>
      </c>
      <c s="71" t="str">
        <f t="shared" si="3840"/>
        <v>среда</v>
      </c>
      <c s="71" t="str">
        <f>VLOOKUP(A122911,Подписчики!A:C,2,0)</f>
        <v>UTC+2</v>
      </c>
      <c s="71" t="str">
        <f t="shared" si="3841"/>
        <v>Калиниградское время</v>
      </c>
      <c s="71"/>
    </row>
    <row r="122912" spans="1:10" ht="15">
      <c r="A122912">
        <v>305223</v>
      </c>
      <c>
        <v>336219</v>
      </c>
      <c s="2">
        <v>44408.751396221807</v>
      </c>
      <c>
        <v>88863</v>
      </c>
      <c s="71">
        <v>7</v>
      </c>
      <c>
        <v>18</v>
      </c>
      <c s="71" t="str">
        <f t="shared" si="3840"/>
        <v>суббота</v>
      </c>
      <c s="71" t="str">
        <f>VLOOKUP(A122912,Подписчики!A:C,2,0)</f>
        <v>UTC+2</v>
      </c>
      <c s="71" t="str">
        <f t="shared" si="3841"/>
        <v>Калиниградское время</v>
      </c>
      <c s="71"/>
    </row>
    <row r="122913" spans="1:10" ht="15">
      <c r="A122913">
        <v>305223</v>
      </c>
      <c>
        <v>344284</v>
      </c>
      <c s="2">
        <v>44410.784168284787</v>
      </c>
      <c>
        <v>347393</v>
      </c>
      <c s="71">
        <v>2</v>
      </c>
      <c>
        <v>18</v>
      </c>
      <c s="71" t="str">
        <f t="shared" si="3840"/>
        <v>понедельник</v>
      </c>
      <c s="71" t="str">
        <f>VLOOKUP(A122913,Подписчики!A:C,2,0)</f>
        <v>UTC+2</v>
      </c>
      <c s="71" t="str">
        <f t="shared" si="3841"/>
        <v>Калиниградское время</v>
      </c>
      <c s="71"/>
    </row>
    <row r="122914" spans="1:10" ht="15">
      <c r="A122914">
        <v>305223</v>
      </c>
      <c>
        <v>347434</v>
      </c>
      <c s="2">
        <v>44411.861838187702</v>
      </c>
      <c>
        <v>221580</v>
      </c>
      <c s="71">
        <v>3</v>
      </c>
      <c>
        <v>20</v>
      </c>
      <c s="71" t="str">
        <f t="shared" si="3840"/>
        <v>вторник</v>
      </c>
      <c s="71" t="str">
        <f>VLOOKUP(A122914,Подписчики!A:C,2,0)</f>
        <v>UTC+2</v>
      </c>
      <c s="71" t="str">
        <f t="shared" si="3841"/>
        <v>Калиниградское время</v>
      </c>
      <c s="71"/>
    </row>
    <row r="122915" spans="1:10" ht="15">
      <c r="A122915">
        <v>305223</v>
      </c>
      <c>
        <v>356869</v>
      </c>
      <c s="2">
        <v>44414.92656310679</v>
      </c>
      <c>
        <v>347008</v>
      </c>
      <c s="71">
        <v>6</v>
      </c>
      <c>
        <v>22</v>
      </c>
      <c s="71" t="str">
        <f t="shared" si="3840"/>
        <v>пятница</v>
      </c>
      <c s="71" t="str">
        <f>VLOOKUP(A122915,Подписчики!A:C,2,0)</f>
        <v>UTC+2</v>
      </c>
      <c s="71" t="str">
        <f t="shared" si="3841"/>
        <v>Калиниградское время</v>
      </c>
      <c s="71"/>
    </row>
    <row r="122916" spans="1:10" ht="15">
      <c r="A122916">
        <v>305223</v>
      </c>
      <c>
        <v>379944</v>
      </c>
      <c s="2">
        <v>44421.853747572815</v>
      </c>
      <c>
        <v>150985</v>
      </c>
      <c s="71">
        <v>6</v>
      </c>
      <c>
        <v>20</v>
      </c>
      <c s="71" t="str">
        <f t="shared" si="3840"/>
        <v>пятница</v>
      </c>
      <c s="71" t="str">
        <f>VLOOKUP(A122916,Подписчики!A:C,2,0)</f>
        <v>UTC+2</v>
      </c>
      <c s="71" t="str">
        <f t="shared" si="3841"/>
        <v>Калиниградское время</v>
      </c>
      <c s="71"/>
    </row>
    <row r="122917" spans="1:10" ht="15">
      <c r="A122917">
        <v>305223</v>
      </c>
      <c>
        <v>382019</v>
      </c>
      <c s="2">
        <v>44422.431348612932</v>
      </c>
      <c>
        <v>63666</v>
      </c>
      <c s="71">
        <v>7</v>
      </c>
      <c>
        <v>10</v>
      </c>
      <c s="71" t="str">
        <f t="shared" si="3840"/>
        <v>суббота</v>
      </c>
      <c s="71" t="str">
        <f>VLOOKUP(A122917,Подписчики!A:C,2,0)</f>
        <v>UTC+2</v>
      </c>
      <c s="71" t="str">
        <f t="shared" si="3841"/>
        <v>Калиниградское время</v>
      </c>
      <c s="71"/>
    </row>
    <row r="122918" spans="1:10" ht="15">
      <c r="A122918">
        <v>305223</v>
      </c>
      <c>
        <v>404312</v>
      </c>
      <c s="2">
        <v>44429.504379406113</v>
      </c>
      <c>
        <v>241927</v>
      </c>
      <c s="71">
        <v>7</v>
      </c>
      <c>
        <v>12</v>
      </c>
      <c s="71" t="str">
        <f t="shared" si="3840"/>
        <v>суббота</v>
      </c>
      <c s="71" t="str">
        <f>VLOOKUP(A122918,Подписчики!A:C,2,0)</f>
        <v>UTC+2</v>
      </c>
      <c s="71" t="str">
        <f t="shared" si="3841"/>
        <v>Калиниградское время</v>
      </c>
      <c s="71"/>
    </row>
    <row r="122919" spans="1:10" ht="15">
      <c r="A122919">
        <v>305223</v>
      </c>
      <c>
        <v>418211</v>
      </c>
      <c s="2">
        <v>44433.882873786402</v>
      </c>
      <c>
        <v>206501</v>
      </c>
      <c s="71">
        <v>4</v>
      </c>
      <c>
        <v>21</v>
      </c>
      <c s="71" t="str">
        <f t="shared" si="3840"/>
        <v>среда</v>
      </c>
      <c s="71" t="str">
        <f>VLOOKUP(A122919,Подписчики!A:C,2,0)</f>
        <v>UTC+2</v>
      </c>
      <c s="71" t="str">
        <f t="shared" si="3841"/>
        <v>Калиниградское время</v>
      </c>
      <c s="71"/>
    </row>
    <row r="122920" spans="1:10" ht="15">
      <c r="A122920">
        <v>305226</v>
      </c>
      <c>
        <v>3525</v>
      </c>
      <c s="2">
        <v>44286.600106796119</v>
      </c>
      <c>
        <v>244574</v>
      </c>
      <c s="71">
        <v>4</v>
      </c>
      <c>
        <v>14</v>
      </c>
      <c s="71" t="str">
        <f t="shared" si="3840"/>
        <v>среда</v>
      </c>
      <c s="71" t="str">
        <f>VLOOKUP(A122920,Подписчики!A:C,2,0)</f>
        <v>UTC+3</v>
      </c>
      <c s="71" t="str">
        <f t="shared" si="3841"/>
        <v>Московское время</v>
      </c>
      <c s="71"/>
    </row>
    <row r="122921" spans="1:10" ht="15">
      <c r="A122921">
        <v>305226</v>
      </c>
      <c>
        <v>6920</v>
      </c>
      <c s="2">
        <v>44296.656741100327</v>
      </c>
      <c>
        <v>411922</v>
      </c>
      <c s="71">
        <v>7</v>
      </c>
      <c>
        <v>15</v>
      </c>
      <c s="71" t="str">
        <f t="shared" si="3840"/>
        <v>суббота</v>
      </c>
      <c s="71" t="str">
        <f>VLOOKUP(A122921,Подписчики!A:C,2,0)</f>
        <v>UTC+3</v>
      </c>
      <c s="71" t="str">
        <f t="shared" si="3841"/>
        <v>Московское время</v>
      </c>
      <c s="71"/>
    </row>
    <row r="122922" spans="1:10" ht="15">
      <c r="A122922">
        <v>305226</v>
      </c>
      <c>
        <v>9167</v>
      </c>
      <c s="2">
        <v>44299.744119741103</v>
      </c>
      <c>
        <v>230507</v>
      </c>
      <c s="71">
        <v>3</v>
      </c>
      <c>
        <v>17</v>
      </c>
      <c s="71" t="str">
        <f t="shared" si="3840"/>
        <v>вторник</v>
      </c>
      <c s="71" t="str">
        <f>VLOOKUP(A122922,Подписчики!A:C,2,0)</f>
        <v>UTC+3</v>
      </c>
      <c s="71" t="str">
        <f t="shared" si="3841"/>
        <v>Московское время</v>
      </c>
      <c s="71"/>
    </row>
    <row r="122923" spans="1:10" ht="15">
      <c r="A122923">
        <v>305226</v>
      </c>
      <c>
        <v>69724</v>
      </c>
      <c s="2">
        <v>44330.570980582524</v>
      </c>
      <c>
        <v>441559</v>
      </c>
      <c s="71">
        <v>6</v>
      </c>
      <c>
        <v>13</v>
      </c>
      <c s="71" t="str">
        <f t="shared" si="3840"/>
        <v>пятница</v>
      </c>
      <c s="71" t="str">
        <f>VLOOKUP(A122923,Подписчики!A:C,2,0)</f>
        <v>UTC+3</v>
      </c>
      <c s="71" t="str">
        <f t="shared" si="3841"/>
        <v>Московское время</v>
      </c>
      <c s="71"/>
    </row>
    <row r="122924" spans="1:10" ht="15">
      <c r="A122924">
        <v>305226</v>
      </c>
      <c>
        <v>95297</v>
      </c>
      <c s="2">
        <v>44338.76353721683</v>
      </c>
      <c>
        <v>394087</v>
      </c>
      <c s="71">
        <v>7</v>
      </c>
      <c>
        <v>18</v>
      </c>
      <c s="71" t="str">
        <f t="shared" si="3840"/>
        <v>суббота</v>
      </c>
      <c s="71" t="str">
        <f>VLOOKUP(A122924,Подписчики!A:C,2,0)</f>
        <v>UTC+3</v>
      </c>
      <c s="71" t="str">
        <f t="shared" si="3841"/>
        <v>Московское время</v>
      </c>
      <c s="71"/>
    </row>
    <row r="122925" spans="1:10" ht="15">
      <c r="A122925">
        <v>305226</v>
      </c>
      <c>
        <v>97022</v>
      </c>
      <c s="2">
        <v>44339.206701864678</v>
      </c>
      <c>
        <v>250679</v>
      </c>
      <c s="71">
        <v>1</v>
      </c>
      <c>
        <v>4</v>
      </c>
      <c s="71" t="str">
        <f t="shared" si="3840"/>
        <v>воскресенье</v>
      </c>
      <c s="71" t="str">
        <f>VLOOKUP(A122925,Подписчики!A:C,2,0)</f>
        <v>UTC+3</v>
      </c>
      <c s="71" t="str">
        <f t="shared" si="3841"/>
        <v>Московское время</v>
      </c>
      <c s="71"/>
    </row>
    <row r="122926" spans="1:10" ht="15">
      <c r="A122926">
        <v>305245</v>
      </c>
      <c>
        <v>58124</v>
      </c>
      <c s="2">
        <v>44325.546304207121</v>
      </c>
      <c>
        <v>351192</v>
      </c>
      <c s="71">
        <v>1</v>
      </c>
      <c>
        <v>13</v>
      </c>
      <c s="71" t="str">
        <f t="shared" si="3840"/>
        <v>воскресенье</v>
      </c>
      <c s="71" t="str">
        <f>VLOOKUP(A122926,Подписчики!A:C,2,0)</f>
        <v>UTC+2</v>
      </c>
      <c s="71" t="str">
        <f t="shared" si="3841"/>
        <v>Калиниградское время</v>
      </c>
      <c s="71"/>
    </row>
    <row r="122927" spans="1:10" ht="15">
      <c r="A122927">
        <v>305245</v>
      </c>
      <c>
        <v>67941</v>
      </c>
      <c s="2">
        <v>44329.729152103559</v>
      </c>
      <c>
        <v>318314</v>
      </c>
      <c s="71">
        <v>5</v>
      </c>
      <c>
        <v>17</v>
      </c>
      <c s="71" t="str">
        <f t="shared" si="3840"/>
        <v>четверг</v>
      </c>
      <c s="71" t="str">
        <f>VLOOKUP(A122927,Подписчики!A:C,2,0)</f>
        <v>UTC+2</v>
      </c>
      <c s="71" t="str">
        <f t="shared" si="3841"/>
        <v>Калиниградское время</v>
      </c>
      <c s="71"/>
    </row>
    <row r="122928" spans="1:10" ht="15">
      <c r="A122928">
        <v>305245</v>
      </c>
      <c>
        <v>69854</v>
      </c>
      <c s="2">
        <v>44330.604556634302</v>
      </c>
      <c>
        <v>405737</v>
      </c>
      <c s="71">
        <v>6</v>
      </c>
      <c>
        <v>14</v>
      </c>
      <c s="71" t="str">
        <f t="shared" si="3840"/>
        <v>пятница</v>
      </c>
      <c s="71" t="str">
        <f>VLOOKUP(A122928,Подписчики!A:C,2,0)</f>
        <v>UTC+2</v>
      </c>
      <c s="71" t="str">
        <f t="shared" si="3841"/>
        <v>Калиниградское время</v>
      </c>
      <c s="71"/>
    </row>
    <row r="122929" spans="1:10" ht="15">
      <c r="A122929">
        <v>305245</v>
      </c>
      <c>
        <v>95946</v>
      </c>
      <c s="2">
        <v>44338.866939298685</v>
      </c>
      <c>
        <v>250679</v>
      </c>
      <c s="71">
        <v>7</v>
      </c>
      <c>
        <v>20</v>
      </c>
      <c s="71" t="str">
        <f t="shared" si="3840"/>
        <v>суббота</v>
      </c>
      <c s="71" t="str">
        <f>VLOOKUP(A122929,Подписчики!A:C,2,0)</f>
        <v>UTC+2</v>
      </c>
      <c s="71" t="str">
        <f t="shared" si="3841"/>
        <v>Калиниградское время</v>
      </c>
      <c s="71"/>
    </row>
    <row r="122930" spans="1:10" ht="15">
      <c r="A122930">
        <v>305245</v>
      </c>
      <c>
        <v>112935</v>
      </c>
      <c s="2">
        <v>44344.682226537218</v>
      </c>
      <c>
        <v>396686</v>
      </c>
      <c s="71">
        <v>6</v>
      </c>
      <c>
        <v>16</v>
      </c>
      <c s="71" t="str">
        <f t="shared" si="3840"/>
        <v>пятница</v>
      </c>
      <c s="71" t="str">
        <f>VLOOKUP(A122930,Подписчики!A:C,2,0)</f>
        <v>UTC+2</v>
      </c>
      <c s="71" t="str">
        <f t="shared" si="3841"/>
        <v>Калиниградское время</v>
      </c>
      <c s="71"/>
    </row>
    <row r="122931" spans="1:10" ht="15">
      <c r="A122931">
        <v>305245</v>
      </c>
      <c>
        <v>132263</v>
      </c>
      <c s="2">
        <v>44349.810058252428</v>
      </c>
      <c>
        <v>411922</v>
      </c>
      <c s="71">
        <v>4</v>
      </c>
      <c>
        <v>19</v>
      </c>
      <c s="71" t="str">
        <f t="shared" si="3840"/>
        <v>среда</v>
      </c>
      <c s="71" t="str">
        <f>VLOOKUP(A122931,Подписчики!A:C,2,0)</f>
        <v>UTC+2</v>
      </c>
      <c s="71" t="str">
        <f t="shared" si="3841"/>
        <v>Калиниградское время</v>
      </c>
      <c s="71"/>
    </row>
    <row r="122932" spans="1:10" ht="15">
      <c r="A122932">
        <v>305245</v>
      </c>
      <c>
        <v>196474</v>
      </c>
      <c s="2">
        <v>44367.847275080901</v>
      </c>
      <c>
        <v>189009</v>
      </c>
      <c s="71">
        <v>1</v>
      </c>
      <c>
        <v>20</v>
      </c>
      <c s="71" t="str">
        <f t="shared" si="3840"/>
        <v>воскресенье</v>
      </c>
      <c s="71" t="str">
        <f>VLOOKUP(A122932,Подписчики!A:C,2,0)</f>
        <v>UTC+2</v>
      </c>
      <c s="71" t="str">
        <f t="shared" si="3841"/>
        <v>Калиниградское время</v>
      </c>
      <c s="71"/>
    </row>
    <row r="122933" spans="1:10" ht="15">
      <c r="A122933">
        <v>305245</v>
      </c>
      <c>
        <v>201753</v>
      </c>
      <c s="2">
        <v>44369.674135922331</v>
      </c>
      <c>
        <v>156678</v>
      </c>
      <c s="71">
        <v>3</v>
      </c>
      <c>
        <v>16</v>
      </c>
      <c s="71" t="str">
        <f t="shared" si="3840"/>
        <v>вторник</v>
      </c>
      <c s="71" t="str">
        <f>VLOOKUP(A122933,Подписчики!A:C,2,0)</f>
        <v>UTC+2</v>
      </c>
      <c s="71" t="str">
        <f t="shared" si="3841"/>
        <v>Калиниградское время</v>
      </c>
      <c s="71"/>
    </row>
    <row r="122934" spans="1:10" ht="15">
      <c r="A122934">
        <v>305279</v>
      </c>
      <c>
        <v>12263</v>
      </c>
      <c s="2">
        <v>44303.097275080909</v>
      </c>
      <c>
        <v>158978</v>
      </c>
      <c s="71">
        <v>7</v>
      </c>
      <c>
        <v>2</v>
      </c>
      <c s="71" t="str">
        <f t="shared" si="3840"/>
        <v>суббота</v>
      </c>
      <c s="71" t="str">
        <f>VLOOKUP(A122934,Подписчики!A:C,2,0)</f>
        <v>UTC+0</v>
      </c>
      <c s="71" t="str">
        <f t="shared" si="3841"/>
        <v>Запределами России</v>
      </c>
      <c s="71"/>
    </row>
    <row r="122935" spans="1:10" ht="15">
      <c r="A122935">
        <v>305279</v>
      </c>
      <c>
        <v>27351</v>
      </c>
      <c s="2">
        <v>44311.775268608413</v>
      </c>
      <c>
        <v>86728</v>
      </c>
      <c s="71">
        <v>1</v>
      </c>
      <c>
        <v>18</v>
      </c>
      <c s="71" t="str">
        <f t="shared" si="3840"/>
        <v>воскресенье</v>
      </c>
      <c s="71" t="str">
        <f>VLOOKUP(A122935,Подписчики!A:C,2,0)</f>
        <v>UTC+0</v>
      </c>
      <c s="71" t="str">
        <f t="shared" si="3841"/>
        <v>Запределами России</v>
      </c>
      <c s="71"/>
    </row>
    <row r="122936" spans="1:10" ht="15">
      <c r="A122936">
        <v>305319</v>
      </c>
      <c>
        <v>351416</v>
      </c>
      <c s="2">
        <v>44413.572194174754</v>
      </c>
      <c>
        <v>250679</v>
      </c>
      <c s="71">
        <v>5</v>
      </c>
      <c>
        <v>13</v>
      </c>
      <c s="71" t="str">
        <f t="shared" si="3840"/>
        <v>четверг</v>
      </c>
      <c s="71" t="str">
        <f>VLOOKUP(A122936,Подписчики!A:C,2,0)</f>
        <v>UTC+2</v>
      </c>
      <c s="71" t="str">
        <f t="shared" si="3841"/>
        <v>Калиниградское время</v>
      </c>
      <c s="71"/>
    </row>
    <row r="122937" spans="1:10" ht="15">
      <c r="A122937">
        <v>305319</v>
      </c>
      <c>
        <v>356190</v>
      </c>
      <c s="2">
        <v>44414.813294498381</v>
      </c>
      <c>
        <v>230507</v>
      </c>
      <c s="71">
        <v>6</v>
      </c>
      <c>
        <v>19</v>
      </c>
      <c s="71" t="str">
        <f t="shared" si="3840"/>
        <v>пятница</v>
      </c>
      <c s="71" t="str">
        <f>VLOOKUP(A122937,Подписчики!A:C,2,0)</f>
        <v>UTC+2</v>
      </c>
      <c s="71" t="str">
        <f t="shared" si="3841"/>
        <v>Калиниградское время</v>
      </c>
      <c s="71"/>
    </row>
    <row r="122938" spans="1:10" ht="15">
      <c r="A122938">
        <v>305319</v>
      </c>
      <c>
        <v>375225</v>
      </c>
      <c s="2">
        <v>44420.55601294498</v>
      </c>
      <c>
        <v>470762</v>
      </c>
      <c s="71">
        <v>5</v>
      </c>
      <c>
        <v>13</v>
      </c>
      <c s="71" t="str">
        <f t="shared" si="3840"/>
        <v>четверг</v>
      </c>
      <c s="71" t="str">
        <f>VLOOKUP(A122938,Подписчики!A:C,2,0)</f>
        <v>UTC+2</v>
      </c>
      <c s="71" t="str">
        <f t="shared" si="3841"/>
        <v>Калиниградское время</v>
      </c>
      <c s="71"/>
    </row>
    <row r="122939" spans="1:10" ht="15">
      <c r="A122939">
        <v>305319</v>
      </c>
      <c>
        <v>376804</v>
      </c>
      <c s="2">
        <v>44420.866692556629</v>
      </c>
      <c>
        <v>282515</v>
      </c>
      <c s="71">
        <v>5</v>
      </c>
      <c>
        <v>20</v>
      </c>
      <c s="71" t="str">
        <f t="shared" si="3840"/>
        <v>четверг</v>
      </c>
      <c s="71" t="str">
        <f>VLOOKUP(A122939,Подписчики!A:C,2,0)</f>
        <v>UTC+2</v>
      </c>
      <c s="71" t="str">
        <f t="shared" si="3841"/>
        <v>Калиниградское время</v>
      </c>
      <c s="71"/>
    </row>
    <row r="122940" spans="1:10" ht="15">
      <c r="A122940">
        <v>305319</v>
      </c>
      <c>
        <v>382480</v>
      </c>
      <c s="2">
        <v>44422.54469435713</v>
      </c>
      <c>
        <v>316404</v>
      </c>
      <c s="71">
        <v>7</v>
      </c>
      <c>
        <v>13</v>
      </c>
      <c s="71" t="str">
        <f t="shared" si="3840"/>
        <v>суббота</v>
      </c>
      <c s="71" t="str">
        <f>VLOOKUP(A122940,Подписчики!A:C,2,0)</f>
        <v>UTC+2</v>
      </c>
      <c s="71" t="str">
        <f t="shared" si="3841"/>
        <v>Калиниградское время</v>
      </c>
      <c s="71"/>
    </row>
    <row r="122941" spans="1:10" ht="15">
      <c r="A122941">
        <v>305370</v>
      </c>
      <c>
        <v>317711</v>
      </c>
      <c s="2">
        <v>44403.250592233009</v>
      </c>
      <c>
        <v>40804</v>
      </c>
      <c s="71">
        <v>2</v>
      </c>
      <c>
        <v>6</v>
      </c>
      <c s="71" t="str">
        <f t="shared" si="3840"/>
        <v>понедельник</v>
      </c>
      <c s="71" t="str">
        <f>VLOOKUP(A122941,Подписчики!A:C,2,0)</f>
        <v>UTC+11</v>
      </c>
      <c s="71" t="str">
        <f t="shared" si="3841"/>
        <v>Магаданское время</v>
      </c>
      <c s="71"/>
    </row>
    <row r="122942" spans="1:10" ht="15">
      <c r="A122942">
        <v>305370</v>
      </c>
      <c>
        <v>326717</v>
      </c>
      <c s="2">
        <v>44406.507873786402</v>
      </c>
      <c>
        <v>238134</v>
      </c>
      <c s="71">
        <v>5</v>
      </c>
      <c>
        <v>12</v>
      </c>
      <c s="71" t="str">
        <f t="shared" si="3840"/>
        <v>четверг</v>
      </c>
      <c s="71" t="str">
        <f>VLOOKUP(A122942,Подписчики!A:C,2,0)</f>
        <v>UTC+11</v>
      </c>
      <c s="71" t="str">
        <f t="shared" si="3841"/>
        <v>Магаданское время</v>
      </c>
      <c s="71"/>
    </row>
    <row r="122943" spans="1:10" ht="15">
      <c r="A122943">
        <v>305379</v>
      </c>
      <c>
        <v>102762</v>
      </c>
      <c s="2">
        <v>44340.878423948219</v>
      </c>
      <c>
        <v>182191</v>
      </c>
      <c s="71">
        <v>2</v>
      </c>
      <c>
        <v>21</v>
      </c>
      <c s="71" t="str">
        <f t="shared" si="3840"/>
        <v>понедельник</v>
      </c>
      <c s="71" t="str">
        <f>VLOOKUP(A122943,Подписчики!A:C,2,0)</f>
        <v>UTC+3</v>
      </c>
      <c s="71" t="str">
        <f t="shared" si="3841"/>
        <v>Московское время</v>
      </c>
      <c s="71"/>
    </row>
    <row r="122944" spans="1:10" ht="15">
      <c r="A122944">
        <v>305379</v>
      </c>
      <c>
        <v>143698</v>
      </c>
      <c s="2">
        <v>44352.930203883494</v>
      </c>
      <c>
        <v>97294</v>
      </c>
      <c s="71">
        <v>7</v>
      </c>
      <c>
        <v>22</v>
      </c>
      <c s="71" t="str">
        <f t="shared" si="3840"/>
        <v>суббота</v>
      </c>
      <c s="71" t="str">
        <f>VLOOKUP(A122944,Подписчики!A:C,2,0)</f>
        <v>UTC+3</v>
      </c>
      <c s="71" t="str">
        <f t="shared" si="3841"/>
        <v>Московское время</v>
      </c>
      <c s="71"/>
    </row>
    <row r="122945" spans="1:10" ht="15">
      <c r="A122945">
        <v>305379</v>
      </c>
      <c>
        <v>148973</v>
      </c>
      <c s="2">
        <v>44354.693957928801</v>
      </c>
      <c>
        <v>118549</v>
      </c>
      <c s="71">
        <v>2</v>
      </c>
      <c>
        <v>16</v>
      </c>
      <c s="71" t="str">
        <f t="shared" si="3840"/>
        <v>понедельник</v>
      </c>
      <c s="71" t="str">
        <f>VLOOKUP(A122945,Подписчики!A:C,2,0)</f>
        <v>UTC+3</v>
      </c>
      <c s="71" t="str">
        <f t="shared" si="3841"/>
        <v>Московское время</v>
      </c>
      <c s="71"/>
    </row>
    <row r="122946" spans="1:10" ht="15">
      <c r="A122946">
        <v>305379</v>
      </c>
      <c>
        <v>183252</v>
      </c>
      <c s="2">
        <v>44364.905932038833</v>
      </c>
      <c>
        <v>59485</v>
      </c>
      <c s="71">
        <v>5</v>
      </c>
      <c>
        <v>21</v>
      </c>
      <c s="71" t="str">
        <f t="shared" si="3840"/>
        <v>четверг</v>
      </c>
      <c s="71" t="str">
        <f>VLOOKUP(A122946,Подписчики!A:C,2,0)</f>
        <v>UTC+3</v>
      </c>
      <c s="71" t="str">
        <f t="shared" si="3841"/>
        <v>Московское время</v>
      </c>
      <c s="71"/>
    </row>
    <row r="122947" spans="1:10" ht="15">
      <c r="A122947">
        <v>305379</v>
      </c>
      <c>
        <v>186585</v>
      </c>
      <c s="2">
        <v>44365.765155339803</v>
      </c>
      <c>
        <v>330333</v>
      </c>
      <c s="71">
        <v>6</v>
      </c>
      <c>
        <v>18</v>
      </c>
      <c s="71" t="str">
        <f t="shared" si="3842" ref="G122947:G123010">TEXT(C122947,"дддд")</f>
        <v>пятница</v>
      </c>
      <c s="71" t="str">
        <f>VLOOKUP(A122947,Подписчики!A:C,2,0)</f>
        <v>UTC+3</v>
      </c>
      <c s="71" t="str">
        <f t="shared" si="3843" ref="I122947:I123010">IF(H122947="UTC+1","Центральноевропейское время",IF(H122947="UTC+2","Калиниградское время",IF(H122947="UTC+3","Московское время",IF(H122947="UTC+4","Самарское время",IF(H122947="UTC+5","Екатеринбургское время",IF(H122947="UTC+6","Омское время",IF(H122947="UTC+7","Красноярское время",IF(H122947="UTC+8","Иркутское время",IF(H122947="UTC+9","Якутское время",IF(H122947="UTC+10","Владивостокское время",IF(H122947="UTC+11","Магаданское время",IF(H122947="UTC+12","Камчатское время",IF(H122947="UTC+0","Запределами России",IF(H122947="UTC-1","Запределами России",IF(H122947="UTC-2","Запределами России",IF(H122947="UTC-3","Запределами России",IF(H122947="UTC-4","Запределами России",IF(H122947="UTC-5","Запределами России",IF(H122947="UTC-6","Запределами России",IF(H122947="UTC-7","Запределами России",IF(H122947="UTC-8","Запределами России",IF(H122947="UTC-9","Запределами России",0))))))))))))))))))))))</f>
        <v>Московское время</v>
      </c>
      <c s="71"/>
    </row>
    <row r="122948" spans="1:10" ht="15">
      <c r="A122948">
        <v>305379</v>
      </c>
      <c>
        <v>189980</v>
      </c>
      <c s="2">
        <v>44366.588779935279</v>
      </c>
      <c>
        <v>379171</v>
      </c>
      <c s="71">
        <v>7</v>
      </c>
      <c>
        <v>14</v>
      </c>
      <c s="71" t="str">
        <f t="shared" si="3842"/>
        <v>суббота</v>
      </c>
      <c s="71" t="str">
        <f>VLOOKUP(A122948,Подписчики!A:C,2,0)</f>
        <v>UTC+3</v>
      </c>
      <c s="71" t="str">
        <f t="shared" si="3843"/>
        <v>Московское время</v>
      </c>
      <c s="71"/>
    </row>
    <row r="122949" spans="1:10" ht="15">
      <c r="A122949">
        <v>305379</v>
      </c>
      <c>
        <v>195512</v>
      </c>
      <c s="2">
        <v>44367.718229773462</v>
      </c>
      <c>
        <v>68991</v>
      </c>
      <c s="71">
        <v>1</v>
      </c>
      <c>
        <v>17</v>
      </c>
      <c s="71" t="str">
        <f t="shared" si="3842"/>
        <v>воскресенье</v>
      </c>
      <c s="71" t="str">
        <f>VLOOKUP(A122949,Подписчики!A:C,2,0)</f>
        <v>UTC+3</v>
      </c>
      <c s="71" t="str">
        <f t="shared" si="3843"/>
        <v>Московское время</v>
      </c>
      <c s="71"/>
    </row>
    <row r="122950" spans="1:10" ht="15">
      <c r="A122950">
        <v>305379</v>
      </c>
      <c>
        <v>216331</v>
      </c>
      <c s="2">
        <v>44373.705284789641</v>
      </c>
      <c>
        <v>411922</v>
      </c>
      <c s="71">
        <v>7</v>
      </c>
      <c>
        <v>16</v>
      </c>
      <c s="71" t="str">
        <f t="shared" si="3842"/>
        <v>суббота</v>
      </c>
      <c s="71" t="str">
        <f>VLOOKUP(A122950,Подписчики!A:C,2,0)</f>
        <v>UTC+3</v>
      </c>
      <c s="71" t="str">
        <f t="shared" si="3843"/>
        <v>Московское время</v>
      </c>
      <c s="71"/>
    </row>
    <row r="122951" spans="1:10" ht="15">
      <c r="A122951">
        <v>305386</v>
      </c>
      <c>
        <v>57923</v>
      </c>
      <c s="2">
        <v>44325.448408459728</v>
      </c>
      <c>
        <v>167074</v>
      </c>
      <c s="71">
        <v>1</v>
      </c>
      <c>
        <v>10</v>
      </c>
      <c s="71" t="str">
        <f t="shared" si="3842"/>
        <v>воскресенье</v>
      </c>
      <c s="71" t="str">
        <f>VLOOKUP(A122951,Подписчики!A:C,2,0)</f>
        <v>UTC+2</v>
      </c>
      <c s="71" t="str">
        <f t="shared" si="3843"/>
        <v>Калиниградское время</v>
      </c>
      <c s="71"/>
    </row>
    <row r="122952" spans="1:10" ht="15">
      <c r="A122952">
        <v>305386</v>
      </c>
      <c>
        <v>64865</v>
      </c>
      <c s="2">
        <v>44328.505851132686</v>
      </c>
      <c>
        <v>182191</v>
      </c>
      <c s="71">
        <v>4</v>
      </c>
      <c>
        <v>12</v>
      </c>
      <c s="71" t="str">
        <f t="shared" si="3842"/>
        <v>среда</v>
      </c>
      <c s="71" t="str">
        <f>VLOOKUP(A122952,Подписчики!A:C,2,0)</f>
        <v>UTC+2</v>
      </c>
      <c s="71" t="str">
        <f t="shared" si="3843"/>
        <v>Калиниградское время</v>
      </c>
      <c s="71"/>
    </row>
    <row r="122953" spans="1:10" ht="15">
      <c r="A122953">
        <v>305386</v>
      </c>
      <c>
        <v>65614</v>
      </c>
      <c s="2">
        <v>44328.678990291257</v>
      </c>
      <c>
        <v>34712</v>
      </c>
      <c s="71">
        <v>4</v>
      </c>
      <c>
        <v>16</v>
      </c>
      <c s="71" t="str">
        <f t="shared" si="3842"/>
        <v>среда</v>
      </c>
      <c s="71" t="str">
        <f>VLOOKUP(A122953,Подписчики!A:C,2,0)</f>
        <v>UTC+2</v>
      </c>
      <c s="71" t="str">
        <f t="shared" si="3843"/>
        <v>Калиниградское время</v>
      </c>
      <c s="71"/>
    </row>
    <row r="122954" spans="1:10" ht="15">
      <c r="A122954">
        <v>305387</v>
      </c>
      <c>
        <v>110814</v>
      </c>
      <c s="2">
        <v>44343.974702265376</v>
      </c>
      <c>
        <v>59172</v>
      </c>
      <c s="71">
        <v>5</v>
      </c>
      <c>
        <v>23</v>
      </c>
      <c s="71" t="str">
        <f t="shared" si="3842"/>
        <v>четверг</v>
      </c>
      <c s="71" t="str">
        <f>VLOOKUP(A122954,Подписчики!A:C,2,0)</f>
        <v>UTC+1</v>
      </c>
      <c s="71" t="str">
        <f t="shared" si="3843"/>
        <v>Центральноевропейское время</v>
      </c>
      <c s="71"/>
    </row>
    <row r="122955" spans="1:10" ht="15">
      <c r="A122955">
        <v>305387</v>
      </c>
      <c>
        <v>144550</v>
      </c>
      <c s="2">
        <v>44353.198333333334</v>
      </c>
      <c>
        <v>239248</v>
      </c>
      <c s="71">
        <v>1</v>
      </c>
      <c>
        <v>4</v>
      </c>
      <c s="71" t="str">
        <f t="shared" si="3842"/>
        <v>воскресенье</v>
      </c>
      <c s="71" t="str">
        <f>VLOOKUP(A122955,Подписчики!A:C,2,0)</f>
        <v>UTC+1</v>
      </c>
      <c s="71" t="str">
        <f t="shared" si="3843"/>
        <v>Центральноевропейское время</v>
      </c>
      <c s="71"/>
    </row>
    <row r="122956" spans="1:10" ht="15">
      <c r="A122956">
        <v>305387</v>
      </c>
      <c>
        <v>180329</v>
      </c>
      <c s="2">
        <v>44363.882469255666</v>
      </c>
      <c>
        <v>158978</v>
      </c>
      <c s="71">
        <v>4</v>
      </c>
      <c>
        <v>21</v>
      </c>
      <c s="71" t="str">
        <f t="shared" si="3842"/>
        <v>среда</v>
      </c>
      <c s="71" t="str">
        <f>VLOOKUP(A122956,Подписчики!A:C,2,0)</f>
        <v>UTC+1</v>
      </c>
      <c s="71" t="str">
        <f t="shared" si="3843"/>
        <v>Центральноевропейское время</v>
      </c>
      <c s="71"/>
    </row>
    <row r="122957" spans="1:10" ht="15">
      <c r="A122957">
        <v>305387</v>
      </c>
      <c>
        <v>214133</v>
      </c>
      <c s="2">
        <v>44373.315439313941</v>
      </c>
      <c>
        <v>280625</v>
      </c>
      <c s="71">
        <v>7</v>
      </c>
      <c>
        <v>7</v>
      </c>
      <c s="71" t="str">
        <f t="shared" si="3842"/>
        <v>суббота</v>
      </c>
      <c s="71" t="str">
        <f>VLOOKUP(A122957,Подписчики!A:C,2,0)</f>
        <v>UTC+1</v>
      </c>
      <c s="71" t="str">
        <f t="shared" si="3843"/>
        <v>Центральноевропейское время</v>
      </c>
      <c s="71"/>
    </row>
    <row r="122958" spans="1:10" ht="15">
      <c r="A122958">
        <v>305387</v>
      </c>
      <c>
        <v>245945</v>
      </c>
      <c s="2">
        <v>44381.772436893203</v>
      </c>
      <c>
        <v>416554</v>
      </c>
      <c s="71">
        <v>1</v>
      </c>
      <c>
        <v>18</v>
      </c>
      <c s="71" t="str">
        <f t="shared" si="3842"/>
        <v>воскресенье</v>
      </c>
      <c s="71" t="str">
        <f>VLOOKUP(A122958,Подписчики!A:C,2,0)</f>
        <v>UTC+1</v>
      </c>
      <c s="71" t="str">
        <f t="shared" si="3843"/>
        <v>Центральноевропейское время</v>
      </c>
      <c s="71"/>
    </row>
    <row r="122959" spans="1:10" ht="15">
      <c r="A122959">
        <v>305387</v>
      </c>
      <c>
        <v>254283</v>
      </c>
      <c s="2">
        <v>44384.914831715214</v>
      </c>
      <c>
        <v>284325</v>
      </c>
      <c s="71">
        <v>4</v>
      </c>
      <c>
        <v>21</v>
      </c>
      <c s="71" t="str">
        <f t="shared" si="3842"/>
        <v>среда</v>
      </c>
      <c s="71" t="str">
        <f>VLOOKUP(A122959,Подписчики!A:C,2,0)</f>
        <v>UTC+1</v>
      </c>
      <c s="71" t="str">
        <f t="shared" si="3843"/>
        <v>Центральноевропейское время</v>
      </c>
      <c s="71"/>
    </row>
    <row r="122960" spans="1:10" ht="15">
      <c r="A122960">
        <v>305387</v>
      </c>
      <c>
        <v>331457</v>
      </c>
      <c s="2">
        <v>44407.812889967638</v>
      </c>
      <c>
        <v>370972</v>
      </c>
      <c s="71">
        <v>6</v>
      </c>
      <c>
        <v>19</v>
      </c>
      <c s="71" t="str">
        <f t="shared" si="3842"/>
        <v>пятница</v>
      </c>
      <c s="71" t="str">
        <f>VLOOKUP(A122960,Подписчики!A:C,2,0)</f>
        <v>UTC+1</v>
      </c>
      <c s="71" t="str">
        <f t="shared" si="3843"/>
        <v>Центральноевропейское время</v>
      </c>
      <c s="71"/>
    </row>
    <row r="122961" spans="1:10" ht="15">
      <c r="A122961">
        <v>305387</v>
      </c>
      <c>
        <v>357429</v>
      </c>
      <c s="2">
        <v>44415.008682847896</v>
      </c>
      <c>
        <v>347393</v>
      </c>
      <c s="71">
        <v>7</v>
      </c>
      <c>
        <v>0</v>
      </c>
      <c s="71" t="str">
        <f t="shared" si="3842"/>
        <v>суббота</v>
      </c>
      <c s="71" t="str">
        <f>VLOOKUP(A122961,Подписчики!A:C,2,0)</f>
        <v>UTC+1</v>
      </c>
      <c s="71" t="str">
        <f t="shared" si="3843"/>
        <v>Центральноевропейское время</v>
      </c>
      <c s="71"/>
    </row>
    <row r="122962" spans="1:10" ht="15">
      <c r="A122962">
        <v>305387</v>
      </c>
      <c>
        <v>361420</v>
      </c>
      <c s="2">
        <v>44415.825834951458</v>
      </c>
      <c>
        <v>80824</v>
      </c>
      <c s="71">
        <v>7</v>
      </c>
      <c>
        <v>19</v>
      </c>
      <c s="71" t="str">
        <f t="shared" si="3842"/>
        <v>суббота</v>
      </c>
      <c s="71" t="str">
        <f>VLOOKUP(A122962,Подписчики!A:C,2,0)</f>
        <v>UTC+1</v>
      </c>
      <c s="71" t="str">
        <f t="shared" si="3843"/>
        <v>Центральноевропейское время</v>
      </c>
      <c s="71"/>
    </row>
    <row r="122963" spans="1:10" ht="15">
      <c r="A122963">
        <v>305387</v>
      </c>
      <c>
        <v>362210</v>
      </c>
      <c s="2">
        <v>44415.948812297735</v>
      </c>
      <c>
        <v>258251</v>
      </c>
      <c s="71">
        <v>7</v>
      </c>
      <c>
        <v>22</v>
      </c>
      <c s="71" t="str">
        <f t="shared" si="3842"/>
        <v>суббота</v>
      </c>
      <c s="71" t="str">
        <f>VLOOKUP(A122963,Подписчики!A:C,2,0)</f>
        <v>UTC+1</v>
      </c>
      <c s="71" t="str">
        <f t="shared" si="3843"/>
        <v>Центральноевропейское время</v>
      </c>
      <c s="71"/>
    </row>
    <row r="122964" spans="1:10" ht="15">
      <c r="A122964">
        <v>305387</v>
      </c>
      <c>
        <v>366397</v>
      </c>
      <c s="2">
        <v>44416.948812297735</v>
      </c>
      <c>
        <v>59485</v>
      </c>
      <c s="71">
        <v>1</v>
      </c>
      <c>
        <v>22</v>
      </c>
      <c s="71" t="str">
        <f t="shared" si="3842"/>
        <v>воскресенье</v>
      </c>
      <c s="71" t="str">
        <f>VLOOKUP(A122964,Подписчики!A:C,2,0)</f>
        <v>UTC+1</v>
      </c>
      <c s="71" t="str">
        <f t="shared" si="3843"/>
        <v>Центральноевропейское время</v>
      </c>
      <c s="71"/>
    </row>
    <row r="122965" spans="1:10" ht="15">
      <c r="A122965">
        <v>305387</v>
      </c>
      <c>
        <v>369947</v>
      </c>
      <c s="2">
        <v>44418.602533980586</v>
      </c>
      <c>
        <v>445443</v>
      </c>
      <c s="71">
        <v>3</v>
      </c>
      <c>
        <v>14</v>
      </c>
      <c s="71" t="str">
        <f t="shared" si="3842"/>
        <v>вторник</v>
      </c>
      <c s="71" t="str">
        <f>VLOOKUP(A122965,Подписчики!A:C,2,0)</f>
        <v>UTC+1</v>
      </c>
      <c s="71" t="str">
        <f t="shared" si="3843"/>
        <v>Центральноевропейское время</v>
      </c>
      <c s="71"/>
    </row>
    <row r="122966" spans="1:10" ht="15">
      <c r="A122966">
        <v>305387</v>
      </c>
      <c>
        <v>375718</v>
      </c>
      <c s="2">
        <v>44420.680203883494</v>
      </c>
      <c>
        <v>112334</v>
      </c>
      <c s="71">
        <v>5</v>
      </c>
      <c>
        <v>16</v>
      </c>
      <c s="71" t="str">
        <f t="shared" si="3842"/>
        <v>четверг</v>
      </c>
      <c s="71" t="str">
        <f>VLOOKUP(A122966,Подписчики!A:C,2,0)</f>
        <v>UTC+1</v>
      </c>
      <c s="71" t="str">
        <f t="shared" si="3843"/>
        <v>Центральноевропейское время</v>
      </c>
      <c s="71"/>
    </row>
    <row r="122967" spans="1:10" ht="15">
      <c r="A122967">
        <v>305387</v>
      </c>
      <c>
        <v>377724</v>
      </c>
      <c s="2">
        <v>44421.432631067961</v>
      </c>
      <c>
        <v>250679</v>
      </c>
      <c s="71">
        <v>6</v>
      </c>
      <c>
        <v>10</v>
      </c>
      <c s="71" t="str">
        <f t="shared" si="3842"/>
        <v>пятница</v>
      </c>
      <c s="71" t="str">
        <f>VLOOKUP(A122967,Подписчики!A:C,2,0)</f>
        <v>UTC+1</v>
      </c>
      <c s="71" t="str">
        <f t="shared" si="3843"/>
        <v>Центральноевропейское время</v>
      </c>
      <c s="71"/>
    </row>
    <row r="122968" spans="1:10" ht="15">
      <c r="A122968">
        <v>305387</v>
      </c>
      <c>
        <v>391265</v>
      </c>
      <c s="2">
        <v>44424.900268608413</v>
      </c>
      <c>
        <v>215663</v>
      </c>
      <c s="71">
        <v>2</v>
      </c>
      <c>
        <v>21</v>
      </c>
      <c s="71" t="str">
        <f t="shared" si="3842"/>
        <v>понедельник</v>
      </c>
      <c s="71" t="str">
        <f>VLOOKUP(A122968,Подписчики!A:C,2,0)</f>
        <v>UTC+1</v>
      </c>
      <c s="71" t="str">
        <f t="shared" si="3843"/>
        <v>Центральноевропейское время</v>
      </c>
      <c s="71"/>
    </row>
    <row r="122969" spans="1:10" ht="15">
      <c r="A122969">
        <v>305387</v>
      </c>
      <c>
        <v>402311</v>
      </c>
      <c s="2">
        <v>44428.848488673138</v>
      </c>
      <c>
        <v>420674</v>
      </c>
      <c s="71">
        <v>6</v>
      </c>
      <c>
        <v>20</v>
      </c>
      <c s="71" t="str">
        <f t="shared" si="3842"/>
        <v>пятница</v>
      </c>
      <c s="71" t="str">
        <f>VLOOKUP(A122969,Подписчики!A:C,2,0)</f>
        <v>UTC+1</v>
      </c>
      <c s="71" t="str">
        <f t="shared" si="3843"/>
        <v>Центральноевропейское время</v>
      </c>
      <c s="71"/>
    </row>
    <row r="122970" spans="1:10" ht="15">
      <c r="A122970">
        <v>305387</v>
      </c>
      <c>
        <v>407357</v>
      </c>
      <c s="2">
        <v>44430.058381908624</v>
      </c>
      <c>
        <v>115218</v>
      </c>
      <c s="71">
        <v>1</v>
      </c>
      <c>
        <v>1</v>
      </c>
      <c s="71" t="str">
        <f t="shared" si="3842"/>
        <v>воскресенье</v>
      </c>
      <c s="71" t="str">
        <f>VLOOKUP(A122970,Подписчики!A:C,2,0)</f>
        <v>UTC+1</v>
      </c>
      <c s="71" t="str">
        <f t="shared" si="3843"/>
        <v>Центральноевропейское время</v>
      </c>
      <c s="71"/>
    </row>
    <row r="122971" spans="1:10" ht="15">
      <c r="A122971">
        <v>305387</v>
      </c>
      <c>
        <v>419090</v>
      </c>
      <c s="2">
        <v>44434.553990291264</v>
      </c>
      <c>
        <v>188004</v>
      </c>
      <c s="71">
        <v>5</v>
      </c>
      <c>
        <v>13</v>
      </c>
      <c s="71" t="str">
        <f t="shared" si="3842"/>
        <v>четверг</v>
      </c>
      <c s="71" t="str">
        <f>VLOOKUP(A122971,Подписчики!A:C,2,0)</f>
        <v>UTC+1</v>
      </c>
      <c s="71" t="str">
        <f t="shared" si="3843"/>
        <v>Центральноевропейское время</v>
      </c>
      <c s="71"/>
    </row>
    <row r="122972" spans="1:10" ht="15">
      <c r="A122972">
        <v>305387</v>
      </c>
      <c>
        <v>421689</v>
      </c>
      <c s="2">
        <v>44435.871142394826</v>
      </c>
      <c>
        <v>230507</v>
      </c>
      <c s="71">
        <v>6</v>
      </c>
      <c>
        <v>20</v>
      </c>
      <c s="71" t="str">
        <f t="shared" si="3842"/>
        <v>пятница</v>
      </c>
      <c s="71" t="str">
        <f>VLOOKUP(A122972,Подписчики!A:C,2,0)</f>
        <v>UTC+1</v>
      </c>
      <c s="71" t="str">
        <f t="shared" si="3843"/>
        <v>Центральноевропейское время</v>
      </c>
      <c s="71"/>
    </row>
    <row r="122973" spans="1:10" ht="15">
      <c r="A122973">
        <v>305402</v>
      </c>
      <c>
        <v>37642</v>
      </c>
      <c s="2">
        <v>44316.850106796119</v>
      </c>
      <c>
        <v>298988</v>
      </c>
      <c s="71">
        <v>6</v>
      </c>
      <c>
        <v>20</v>
      </c>
      <c s="71" t="str">
        <f t="shared" si="3842"/>
        <v>пятница</v>
      </c>
      <c s="71" t="str">
        <f>VLOOKUP(A122973,Подписчики!A:C,2,0)</f>
        <v>UTC+1</v>
      </c>
      <c s="71" t="str">
        <f t="shared" si="3843"/>
        <v>Центральноевропейское время</v>
      </c>
      <c s="71"/>
    </row>
    <row r="122974" spans="1:10" ht="15">
      <c r="A122974">
        <v>305402</v>
      </c>
      <c>
        <v>40029</v>
      </c>
      <c s="2">
        <v>44317.743310679616</v>
      </c>
      <c>
        <v>439981</v>
      </c>
      <c s="71">
        <v>7</v>
      </c>
      <c>
        <v>17</v>
      </c>
      <c s="71" t="str">
        <f t="shared" si="3842"/>
        <v>суббота</v>
      </c>
      <c s="71" t="str">
        <f>VLOOKUP(A122974,Подписчики!A:C,2,0)</f>
        <v>UTC+1</v>
      </c>
      <c s="71" t="str">
        <f t="shared" si="3843"/>
        <v>Центральноевропейское время</v>
      </c>
      <c s="71"/>
    </row>
    <row r="122975" spans="1:10" ht="15">
      <c r="A122975">
        <v>305402</v>
      </c>
      <c>
        <v>52733</v>
      </c>
      <c s="2">
        <v>44323.728747572815</v>
      </c>
      <c>
        <v>217307</v>
      </c>
      <c s="71">
        <v>6</v>
      </c>
      <c>
        <v>17</v>
      </c>
      <c s="71" t="str">
        <f t="shared" si="3842"/>
        <v>пятница</v>
      </c>
      <c s="71" t="str">
        <f>VLOOKUP(A122975,Подписчики!A:C,2,0)</f>
        <v>UTC+1</v>
      </c>
      <c s="71" t="str">
        <f t="shared" si="3843"/>
        <v>Центральноевропейское время</v>
      </c>
      <c s="71"/>
    </row>
    <row r="122976" spans="1:10" ht="15">
      <c r="A122976">
        <v>305402</v>
      </c>
      <c>
        <v>55944</v>
      </c>
      <c s="2">
        <v>44324.736838187702</v>
      </c>
      <c>
        <v>411922</v>
      </c>
      <c s="71">
        <v>7</v>
      </c>
      <c>
        <v>17</v>
      </c>
      <c s="71" t="str">
        <f t="shared" si="3842"/>
        <v>суббота</v>
      </c>
      <c s="71" t="str">
        <f>VLOOKUP(A122976,Подписчики!A:C,2,0)</f>
        <v>UTC+1</v>
      </c>
      <c s="71" t="str">
        <f t="shared" si="3843"/>
        <v>Центральноевропейское время</v>
      </c>
      <c s="71"/>
    </row>
    <row r="122977" spans="1:10" ht="15">
      <c r="A122977">
        <v>305402</v>
      </c>
      <c>
        <v>58166</v>
      </c>
      <c s="2">
        <v>44325.557226537218</v>
      </c>
      <c>
        <v>326304</v>
      </c>
      <c s="71">
        <v>1</v>
      </c>
      <c>
        <v>13</v>
      </c>
      <c s="71" t="str">
        <f t="shared" si="3842"/>
        <v>воскресенье</v>
      </c>
      <c s="71" t="str">
        <f>VLOOKUP(A122977,Подписчики!A:C,2,0)</f>
        <v>UTC+1</v>
      </c>
      <c s="71" t="str">
        <f t="shared" si="3843"/>
        <v>Центральноевропейское время</v>
      </c>
      <c s="71"/>
    </row>
    <row r="122978" spans="1:10" ht="15">
      <c r="A122978">
        <v>305402</v>
      </c>
      <c>
        <v>67736</v>
      </c>
      <c s="2">
        <v>44329.673731391587</v>
      </c>
      <c>
        <v>304128</v>
      </c>
      <c s="71">
        <v>5</v>
      </c>
      <c>
        <v>16</v>
      </c>
      <c s="71" t="str">
        <f t="shared" si="3842"/>
        <v>четверг</v>
      </c>
      <c s="71" t="str">
        <f>VLOOKUP(A122978,Подписчики!A:C,2,0)</f>
        <v>UTC+1</v>
      </c>
      <c s="71" t="str">
        <f t="shared" si="3843"/>
        <v>Центральноевропейское время</v>
      </c>
      <c s="71"/>
    </row>
    <row r="122979" spans="1:10" ht="15">
      <c r="A122979">
        <v>305402</v>
      </c>
      <c>
        <v>78891</v>
      </c>
      <c s="2">
        <v>44332.837161812298</v>
      </c>
      <c>
        <v>250679</v>
      </c>
      <c s="71">
        <v>1</v>
      </c>
      <c>
        <v>20</v>
      </c>
      <c s="71" t="str">
        <f t="shared" si="3842"/>
        <v>воскресенье</v>
      </c>
      <c s="71" t="str">
        <f>VLOOKUP(A122979,Подписчики!A:C,2,0)</f>
        <v>UTC+1</v>
      </c>
      <c s="71" t="str">
        <f t="shared" si="3843"/>
        <v>Центральноевропейское время</v>
      </c>
      <c s="71"/>
    </row>
    <row r="122980" spans="1:10" ht="15">
      <c r="A122980">
        <v>305419</v>
      </c>
      <c>
        <v>17112</v>
      </c>
      <c s="2">
        <v>44306.658333333333</v>
      </c>
      <c>
        <v>311832</v>
      </c>
      <c s="71">
        <v>3</v>
      </c>
      <c>
        <v>15</v>
      </c>
      <c s="71" t="str">
        <f t="shared" si="3842"/>
        <v>вторник</v>
      </c>
      <c s="71" t="str">
        <f>VLOOKUP(A122980,Подписчики!A:C,2,0)</f>
        <v>UTC+1</v>
      </c>
      <c s="71" t="str">
        <f t="shared" si="3843"/>
        <v>Центральноевропейское время</v>
      </c>
      <c s="71"/>
    </row>
    <row r="122981" spans="1:10" ht="15">
      <c r="A122981">
        <v>305419</v>
      </c>
      <c>
        <v>17632</v>
      </c>
      <c s="2">
        <v>44306.940721682848</v>
      </c>
      <c>
        <v>81226</v>
      </c>
      <c s="71">
        <v>3</v>
      </c>
      <c>
        <v>22</v>
      </c>
      <c s="71" t="str">
        <f t="shared" si="3842"/>
        <v>вторник</v>
      </c>
      <c s="71" t="str">
        <f>VLOOKUP(A122981,Подписчики!A:C,2,0)</f>
        <v>UTC+1</v>
      </c>
      <c s="71" t="str">
        <f t="shared" si="3843"/>
        <v>Центральноевропейское время</v>
      </c>
      <c s="71"/>
    </row>
    <row r="122982" spans="1:10" ht="15">
      <c r="A122982">
        <v>305421</v>
      </c>
      <c>
        <v>212475</v>
      </c>
      <c s="2">
        <v>44372.77769579288</v>
      </c>
      <c>
        <v>208723</v>
      </c>
      <c s="71">
        <v>6</v>
      </c>
      <c>
        <v>18</v>
      </c>
      <c s="71" t="str">
        <f t="shared" si="3842"/>
        <v>пятница</v>
      </c>
      <c s="71" t="str">
        <f>VLOOKUP(A122982,Подписчики!A:C,2,0)</f>
        <v>UTC+2</v>
      </c>
      <c s="71" t="str">
        <f t="shared" si="3843"/>
        <v>Калиниградское время</v>
      </c>
      <c s="71"/>
    </row>
    <row r="122983" spans="1:10" ht="15">
      <c r="A122983">
        <v>305421</v>
      </c>
      <c>
        <v>227594</v>
      </c>
      <c s="2">
        <v>44376.703262135918</v>
      </c>
      <c>
        <v>443594</v>
      </c>
      <c s="71">
        <v>3</v>
      </c>
      <c>
        <v>16</v>
      </c>
      <c s="71" t="str">
        <f t="shared" si="3842"/>
        <v>вторник</v>
      </c>
      <c s="71" t="str">
        <f>VLOOKUP(A122983,Подписчики!A:C,2,0)</f>
        <v>UTC+2</v>
      </c>
      <c s="71" t="str">
        <f t="shared" si="3843"/>
        <v>Калиниградское время</v>
      </c>
      <c s="71"/>
    </row>
    <row r="122984" spans="1:10" ht="15">
      <c r="A122984">
        <v>305421</v>
      </c>
      <c>
        <v>232902</v>
      </c>
      <c s="2">
        <v>44378.622355987056</v>
      </c>
      <c>
        <v>188440</v>
      </c>
      <c s="71">
        <v>5</v>
      </c>
      <c>
        <v>14</v>
      </c>
      <c s="71" t="str">
        <f t="shared" si="3842"/>
        <v>четверг</v>
      </c>
      <c s="71" t="str">
        <f>VLOOKUP(A122984,Подписчики!A:C,2,0)</f>
        <v>UTC+2</v>
      </c>
      <c s="71" t="str">
        <f t="shared" si="3843"/>
        <v>Калиниградское время</v>
      </c>
      <c s="71"/>
    </row>
    <row r="122985" spans="1:10" ht="15">
      <c r="A122985">
        <v>305421</v>
      </c>
      <c>
        <v>235717</v>
      </c>
      <c s="2">
        <v>44379.617501618122</v>
      </c>
      <c>
        <v>242428</v>
      </c>
      <c s="71">
        <v>6</v>
      </c>
      <c>
        <v>14</v>
      </c>
      <c s="71" t="str">
        <f t="shared" si="3842"/>
        <v>пятница</v>
      </c>
      <c s="71" t="str">
        <f>VLOOKUP(A122985,Подписчики!A:C,2,0)</f>
        <v>UTC+2</v>
      </c>
      <c s="71" t="str">
        <f t="shared" si="3843"/>
        <v>Калиниградское время</v>
      </c>
      <c s="71"/>
    </row>
    <row r="122986" spans="1:10" ht="15">
      <c r="A122986">
        <v>305421</v>
      </c>
      <c>
        <v>249128</v>
      </c>
      <c s="2">
        <v>44382.879637540449</v>
      </c>
      <c>
        <v>258251</v>
      </c>
      <c s="71">
        <v>2</v>
      </c>
      <c>
        <v>21</v>
      </c>
      <c s="71" t="str">
        <f t="shared" si="3842"/>
        <v>понедельник</v>
      </c>
      <c s="71" t="str">
        <f>VLOOKUP(A122986,Подписчики!A:C,2,0)</f>
        <v>UTC+2</v>
      </c>
      <c s="71" t="str">
        <f t="shared" si="3843"/>
        <v>Калиниградское время</v>
      </c>
      <c s="71"/>
    </row>
    <row r="122987" spans="1:10" ht="15">
      <c r="A122987">
        <v>305421</v>
      </c>
      <c>
        <v>293611</v>
      </c>
      <c s="2">
        <v>44396.478343042072</v>
      </c>
      <c>
        <v>119655</v>
      </c>
      <c s="71">
        <v>2</v>
      </c>
      <c>
        <v>11</v>
      </c>
      <c s="71" t="str">
        <f t="shared" si="3842"/>
        <v>понедельник</v>
      </c>
      <c s="71" t="str">
        <f>VLOOKUP(A122987,Подписчики!A:C,2,0)</f>
        <v>UTC+2</v>
      </c>
      <c s="71" t="str">
        <f t="shared" si="3843"/>
        <v>Калиниградское время</v>
      </c>
      <c s="71"/>
    </row>
    <row r="122988" spans="1:10" ht="15">
      <c r="A122988">
        <v>305421</v>
      </c>
      <c>
        <v>309262</v>
      </c>
      <c s="2">
        <v>44401.30295724357</v>
      </c>
      <c>
        <v>411922</v>
      </c>
      <c s="71">
        <v>7</v>
      </c>
      <c>
        <v>7</v>
      </c>
      <c s="71" t="str">
        <f t="shared" si="3842"/>
        <v>суббота</v>
      </c>
      <c s="71" t="str">
        <f>VLOOKUP(A122988,Подписчики!A:C,2,0)</f>
        <v>UTC+2</v>
      </c>
      <c s="71" t="str">
        <f t="shared" si="3843"/>
        <v>Калиниградское время</v>
      </c>
      <c s="71"/>
    </row>
    <row r="122989" spans="1:10" ht="15">
      <c r="A122989">
        <v>305421</v>
      </c>
      <c>
        <v>330456</v>
      </c>
      <c s="2">
        <v>44407.693553398058</v>
      </c>
      <c>
        <v>250679</v>
      </c>
      <c s="71">
        <v>6</v>
      </c>
      <c>
        <v>16</v>
      </c>
      <c s="71" t="str">
        <f t="shared" si="3842"/>
        <v>пятница</v>
      </c>
      <c s="71" t="str">
        <f>VLOOKUP(A122989,Подписчики!A:C,2,0)</f>
        <v>UTC+2</v>
      </c>
      <c s="71" t="str">
        <f t="shared" si="3843"/>
        <v>Калиниградское время</v>
      </c>
      <c s="71"/>
    </row>
    <row r="122990" spans="1:10" ht="15">
      <c r="A122990">
        <v>305421</v>
      </c>
      <c>
        <v>365817</v>
      </c>
      <c s="2">
        <v>44416.834330097088</v>
      </c>
      <c>
        <v>154256</v>
      </c>
      <c s="71">
        <v>1</v>
      </c>
      <c>
        <v>20</v>
      </c>
      <c s="71" t="str">
        <f t="shared" si="3842"/>
        <v>воскресенье</v>
      </c>
      <c s="71" t="str">
        <f>VLOOKUP(A122990,Подписчики!A:C,2,0)</f>
        <v>UTC+2</v>
      </c>
      <c s="71" t="str">
        <f t="shared" si="3843"/>
        <v>Калиниградское время</v>
      </c>
      <c s="71"/>
    </row>
    <row r="122991" spans="1:10" ht="15">
      <c r="A122991">
        <v>305421</v>
      </c>
      <c>
        <v>398595</v>
      </c>
      <c s="2">
        <v>44427.868310679609</v>
      </c>
      <c>
        <v>129121</v>
      </c>
      <c s="71">
        <v>5</v>
      </c>
      <c>
        <v>20</v>
      </c>
      <c s="71" t="str">
        <f t="shared" si="3842"/>
        <v>четверг</v>
      </c>
      <c s="71" t="str">
        <f>VLOOKUP(A122991,Подписчики!A:C,2,0)</f>
        <v>UTC+2</v>
      </c>
      <c s="71" t="str">
        <f t="shared" si="3843"/>
        <v>Калиниградское время</v>
      </c>
      <c s="71"/>
    </row>
    <row r="122992" spans="1:10" ht="15">
      <c r="A122992">
        <v>305421</v>
      </c>
      <c>
        <v>420488</v>
      </c>
      <c s="2">
        <v>44434.823003236241</v>
      </c>
      <c>
        <v>263550</v>
      </c>
      <c s="71">
        <v>5</v>
      </c>
      <c>
        <v>19</v>
      </c>
      <c s="71" t="str">
        <f t="shared" si="3842"/>
        <v>четверг</v>
      </c>
      <c s="71" t="str">
        <f>VLOOKUP(A122992,Подписчики!A:C,2,0)</f>
        <v>UTC+2</v>
      </c>
      <c s="71" t="str">
        <f t="shared" si="3843"/>
        <v>Калиниградское время</v>
      </c>
      <c s="71"/>
    </row>
    <row r="122993" spans="1:10" ht="15">
      <c r="A122993">
        <v>305424</v>
      </c>
      <c>
        <v>106319</v>
      </c>
      <c s="2">
        <v>44342.602938511322</v>
      </c>
      <c>
        <v>389985</v>
      </c>
      <c s="71">
        <v>4</v>
      </c>
      <c>
        <v>14</v>
      </c>
      <c s="71" t="str">
        <f t="shared" si="3842"/>
        <v>среда</v>
      </c>
      <c s="71" t="str">
        <f>VLOOKUP(A122993,Подписчики!A:C,2,0)</f>
        <v>UTC+2</v>
      </c>
      <c s="71" t="str">
        <f t="shared" si="3843"/>
        <v>Калиниградское время</v>
      </c>
      <c s="71"/>
    </row>
    <row r="122994" spans="1:10" ht="15">
      <c r="A122994">
        <v>305424</v>
      </c>
      <c>
        <v>128980</v>
      </c>
      <c s="2">
        <v>44348.591611650481</v>
      </c>
      <c>
        <v>211577</v>
      </c>
      <c s="71">
        <v>3</v>
      </c>
      <c>
        <v>14</v>
      </c>
      <c s="71" t="str">
        <f t="shared" si="3842"/>
        <v>вторник</v>
      </c>
      <c s="71" t="str">
        <f>VLOOKUP(A122994,Подписчики!A:C,2,0)</f>
        <v>UTC+2</v>
      </c>
      <c s="71" t="str">
        <f t="shared" si="3843"/>
        <v>Калиниградское время</v>
      </c>
      <c s="71"/>
    </row>
    <row r="122995" spans="1:10" ht="15">
      <c r="A122995">
        <v>305424</v>
      </c>
      <c>
        <v>153774</v>
      </c>
      <c s="2">
        <v>44356.496142394819</v>
      </c>
      <c>
        <v>428248</v>
      </c>
      <c s="71">
        <v>4</v>
      </c>
      <c>
        <v>11</v>
      </c>
      <c s="71" t="str">
        <f t="shared" si="3842"/>
        <v>среда</v>
      </c>
      <c s="71" t="str">
        <f>VLOOKUP(A122995,Подписчики!A:C,2,0)</f>
        <v>UTC+2</v>
      </c>
      <c s="71" t="str">
        <f t="shared" si="3843"/>
        <v>Калиниградское время</v>
      </c>
      <c s="71"/>
    </row>
    <row r="122996" spans="1:10" ht="15">
      <c r="A122996">
        <v>305424</v>
      </c>
      <c>
        <v>235108</v>
      </c>
      <c s="2">
        <v>44379.499378640772</v>
      </c>
      <c>
        <v>411922</v>
      </c>
      <c s="71">
        <v>6</v>
      </c>
      <c>
        <v>11</v>
      </c>
      <c s="71" t="str">
        <f t="shared" si="3842"/>
        <v>пятница</v>
      </c>
      <c s="71" t="str">
        <f>VLOOKUP(A122996,Подписчики!A:C,2,0)</f>
        <v>UTC+2</v>
      </c>
      <c s="71" t="str">
        <f t="shared" si="3843"/>
        <v>Калиниградское время</v>
      </c>
      <c s="71"/>
    </row>
    <row r="122997" spans="1:10" ht="15">
      <c r="A122997">
        <v>305424</v>
      </c>
      <c>
        <v>242187</v>
      </c>
      <c s="2">
        <v>44380.827857605174</v>
      </c>
      <c>
        <v>250679</v>
      </c>
      <c s="71">
        <v>7</v>
      </c>
      <c>
        <v>19</v>
      </c>
      <c s="71" t="str">
        <f t="shared" si="3842"/>
        <v>суббота</v>
      </c>
      <c s="71" t="str">
        <f>VLOOKUP(A122997,Подписчики!A:C,2,0)</f>
        <v>UTC+2</v>
      </c>
      <c s="71" t="str">
        <f t="shared" si="3843"/>
        <v>Калиниградское время</v>
      </c>
      <c s="71"/>
    </row>
    <row r="122998" spans="1:10" ht="15">
      <c r="A122998">
        <v>305424</v>
      </c>
      <c>
        <v>244002</v>
      </c>
      <c s="2">
        <v>44381.431417475724</v>
      </c>
      <c>
        <v>93191</v>
      </c>
      <c s="71">
        <v>1</v>
      </c>
      <c>
        <v>10</v>
      </c>
      <c s="71" t="str">
        <f t="shared" si="3842"/>
        <v>воскресенье</v>
      </c>
      <c s="71" t="str">
        <f>VLOOKUP(A122998,Подписчики!A:C,2,0)</f>
        <v>UTC+2</v>
      </c>
      <c s="71" t="str">
        <f t="shared" si="3843"/>
        <v>Калиниградское время</v>
      </c>
      <c s="71"/>
    </row>
    <row r="122999" spans="1:10" ht="15">
      <c r="A122999">
        <v>305424</v>
      </c>
      <c>
        <v>344204</v>
      </c>
      <c s="2">
        <v>44410.76636893204</v>
      </c>
      <c>
        <v>347393</v>
      </c>
      <c s="71">
        <v>2</v>
      </c>
      <c>
        <v>18</v>
      </c>
      <c s="71" t="str">
        <f t="shared" si="3842"/>
        <v>понедельник</v>
      </c>
      <c s="71" t="str">
        <f>VLOOKUP(A122999,Подписчики!A:C,2,0)</f>
        <v>UTC+2</v>
      </c>
      <c s="71" t="str">
        <f t="shared" si="3843"/>
        <v>Калиниградское время</v>
      </c>
      <c s="71"/>
    </row>
    <row r="123000" spans="1:10" ht="15">
      <c r="A123000">
        <v>305424</v>
      </c>
      <c>
        <v>360907</v>
      </c>
      <c s="2">
        <v>44415.761955626091</v>
      </c>
      <c>
        <v>331902</v>
      </c>
      <c s="71">
        <v>7</v>
      </c>
      <c>
        <v>18</v>
      </c>
      <c s="71" t="str">
        <f t="shared" si="3842"/>
        <v>суббота</v>
      </c>
      <c s="71" t="str">
        <f>VLOOKUP(A123000,Подписчики!A:C,2,0)</f>
        <v>UTC+2</v>
      </c>
      <c s="71" t="str">
        <f t="shared" si="3843"/>
        <v>Калиниградское время</v>
      </c>
      <c s="71"/>
    </row>
    <row r="123001" spans="1:10" ht="15">
      <c r="A123001">
        <v>305424</v>
      </c>
      <c>
        <v>383454</v>
      </c>
      <c s="2">
        <v>44422.706498381878</v>
      </c>
      <c>
        <v>436838</v>
      </c>
      <c s="71">
        <v>7</v>
      </c>
      <c>
        <v>16</v>
      </c>
      <c s="71" t="str">
        <f t="shared" si="3842"/>
        <v>суббота</v>
      </c>
      <c s="71" t="str">
        <f>VLOOKUP(A123001,Подписчики!A:C,2,0)</f>
        <v>UTC+2</v>
      </c>
      <c s="71" t="str">
        <f t="shared" si="3843"/>
        <v>Калиниградское время</v>
      </c>
      <c s="71"/>
    </row>
    <row r="123002" spans="1:10" ht="15">
      <c r="A123002">
        <v>305424</v>
      </c>
      <c>
        <v>392284</v>
      </c>
      <c s="2">
        <v>44425.604556634302</v>
      </c>
      <c>
        <v>438548</v>
      </c>
      <c s="71">
        <v>3</v>
      </c>
      <c>
        <v>14</v>
      </c>
      <c s="71" t="str">
        <f t="shared" si="3842"/>
        <v>вторник</v>
      </c>
      <c s="71" t="str">
        <f>VLOOKUP(A123002,Подписчики!A:C,2,0)</f>
        <v>UTC+2</v>
      </c>
      <c s="71" t="str">
        <f t="shared" si="3843"/>
        <v>Калиниградское время</v>
      </c>
      <c s="71"/>
    </row>
    <row r="123003" spans="1:10" ht="15">
      <c r="A123003">
        <v>305424</v>
      </c>
      <c>
        <v>412743</v>
      </c>
      <c s="2">
        <v>44431.746951456305</v>
      </c>
      <c>
        <v>209122</v>
      </c>
      <c s="71">
        <v>2</v>
      </c>
      <c>
        <v>17</v>
      </c>
      <c s="71" t="str">
        <f t="shared" si="3842"/>
        <v>понедельник</v>
      </c>
      <c s="71" t="str">
        <f>VLOOKUP(A123003,Подписчики!A:C,2,0)</f>
        <v>UTC+2</v>
      </c>
      <c s="71" t="str">
        <f t="shared" si="3843"/>
        <v>Калиниградское время</v>
      </c>
      <c s="71"/>
    </row>
    <row r="123004" spans="1:10" ht="15">
      <c r="A123004">
        <v>305427</v>
      </c>
      <c>
        <v>127260</v>
      </c>
      <c s="2">
        <v>44347.737242718445</v>
      </c>
      <c>
        <v>153893</v>
      </c>
      <c s="71">
        <v>2</v>
      </c>
      <c>
        <v>17</v>
      </c>
      <c s="71" t="str">
        <f t="shared" si="3842"/>
        <v>понедельник</v>
      </c>
      <c s="71" t="str">
        <f>VLOOKUP(A123004,Подписчики!A:C,2,0)</f>
        <v>UTC+2</v>
      </c>
      <c s="71" t="str">
        <f t="shared" si="3843"/>
        <v>Калиниградское время</v>
      </c>
      <c s="71"/>
    </row>
    <row r="123005" spans="1:10" ht="15">
      <c r="A123005">
        <v>305427</v>
      </c>
      <c>
        <v>129716</v>
      </c>
      <c s="2">
        <v>44348.724297734625</v>
      </c>
      <c>
        <v>230507</v>
      </c>
      <c s="71">
        <v>3</v>
      </c>
      <c>
        <v>17</v>
      </c>
      <c s="71" t="str">
        <f t="shared" si="3842"/>
        <v>вторник</v>
      </c>
      <c s="71" t="str">
        <f>VLOOKUP(A123005,Подписчики!A:C,2,0)</f>
        <v>UTC+2</v>
      </c>
      <c s="71" t="str">
        <f t="shared" si="3843"/>
        <v>Калиниградское время</v>
      </c>
      <c s="71"/>
    </row>
    <row r="123006" spans="1:10" ht="15">
      <c r="A123006">
        <v>305427</v>
      </c>
      <c>
        <v>182086</v>
      </c>
      <c s="2">
        <v>44364.704880258898</v>
      </c>
      <c>
        <v>411922</v>
      </c>
      <c s="71">
        <v>5</v>
      </c>
      <c>
        <v>16</v>
      </c>
      <c s="71" t="str">
        <f t="shared" si="3842"/>
        <v>четверг</v>
      </c>
      <c s="71" t="str">
        <f>VLOOKUP(A123006,Подписчики!A:C,2,0)</f>
        <v>UTC+2</v>
      </c>
      <c s="71" t="str">
        <f t="shared" si="3843"/>
        <v>Калиниградское время</v>
      </c>
      <c s="71"/>
    </row>
    <row r="123007" spans="1:10" ht="15">
      <c r="A123007">
        <v>305427</v>
      </c>
      <c>
        <v>209345</v>
      </c>
      <c s="2">
        <v>44371.951666666668</v>
      </c>
      <c>
        <v>4316</v>
      </c>
      <c s="71">
        <v>5</v>
      </c>
      <c>
        <v>22</v>
      </c>
      <c s="71" t="str">
        <f t="shared" si="3842"/>
        <v>четверг</v>
      </c>
      <c s="71" t="str">
        <f>VLOOKUP(A123007,Подписчики!A:C,2,0)</f>
        <v>UTC+2</v>
      </c>
      <c s="71" t="str">
        <f t="shared" si="3843"/>
        <v>Калиниградское время</v>
      </c>
      <c s="71"/>
    </row>
    <row r="123008" spans="1:10" ht="15">
      <c r="A123008">
        <v>305427</v>
      </c>
      <c>
        <v>218835</v>
      </c>
      <c s="2">
        <v>44374.199666666667</v>
      </c>
      <c>
        <v>181651</v>
      </c>
      <c s="71">
        <v>1</v>
      </c>
      <c>
        <v>4</v>
      </c>
      <c s="71" t="str">
        <f t="shared" si="3842"/>
        <v>воскресенье</v>
      </c>
      <c s="71" t="str">
        <f>VLOOKUP(A123008,Подписчики!A:C,2,0)</f>
        <v>UTC+2</v>
      </c>
      <c s="71" t="str">
        <f t="shared" si="3843"/>
        <v>Калиниградское время</v>
      </c>
      <c s="71"/>
    </row>
    <row r="123009" spans="1:10" ht="15">
      <c r="A123009">
        <v>305427</v>
      </c>
      <c>
        <v>232012</v>
      </c>
      <c s="2">
        <v>44377.921708737864</v>
      </c>
      <c>
        <v>366922</v>
      </c>
      <c s="71">
        <v>4</v>
      </c>
      <c>
        <v>22</v>
      </c>
      <c s="71" t="str">
        <f t="shared" si="3842"/>
        <v>среда</v>
      </c>
      <c s="71" t="str">
        <f>VLOOKUP(A123009,Подписчики!A:C,2,0)</f>
        <v>UTC+2</v>
      </c>
      <c s="71" t="str">
        <f t="shared" si="3843"/>
        <v>Калиниградское время</v>
      </c>
      <c s="71"/>
    </row>
    <row r="123010" spans="1:10" ht="15">
      <c r="A123010">
        <v>305427</v>
      </c>
      <c>
        <v>283083</v>
      </c>
      <c s="2">
        <v>44393.653100323623</v>
      </c>
      <c>
        <v>418585</v>
      </c>
      <c s="71">
        <v>6</v>
      </c>
      <c>
        <v>15</v>
      </c>
      <c s="71" t="str">
        <f t="shared" si="3842"/>
        <v>пятница</v>
      </c>
      <c s="71" t="str">
        <f>VLOOKUP(A123010,Подписчики!A:C,2,0)</f>
        <v>UTC+2</v>
      </c>
      <c s="71" t="str">
        <f t="shared" si="3843"/>
        <v>Калиниградское время</v>
      </c>
      <c s="71"/>
    </row>
    <row r="123011" spans="1:10" ht="15">
      <c r="A123011">
        <v>305427</v>
      </c>
      <c>
        <v>292702</v>
      </c>
      <c s="2">
        <v>44395.837458418529</v>
      </c>
      <c>
        <v>347393</v>
      </c>
      <c s="71">
        <v>1</v>
      </c>
      <c>
        <v>20</v>
      </c>
      <c s="71" t="str">
        <f t="shared" si="3844" ref="G123011:G123074">TEXT(C123011,"дддд")</f>
        <v>воскресенье</v>
      </c>
      <c s="71" t="str">
        <f>VLOOKUP(A123011,Подписчики!A:C,2,0)</f>
        <v>UTC+2</v>
      </c>
      <c s="71" t="str">
        <f t="shared" si="3845" ref="I123011:I123074">IF(H123011="UTC+1","Центральноевропейское время",IF(H123011="UTC+2","Калиниградское время",IF(H123011="UTC+3","Московское время",IF(H123011="UTC+4","Самарское время",IF(H123011="UTC+5","Екатеринбургское время",IF(H123011="UTC+6","Омское время",IF(H123011="UTC+7","Красноярское время",IF(H123011="UTC+8","Иркутское время",IF(H123011="UTC+9","Якутское время",IF(H123011="UTC+10","Владивостокское время",IF(H123011="UTC+11","Магаданское время",IF(H123011="UTC+12","Камчатское время",IF(H123011="UTC+0","Запределами России",IF(H123011="UTC-1","Запределами России",IF(H123011="UTC-2","Запределами России",IF(H123011="UTC-3","Запределами России",IF(H123011="UTC-4","Запределами России",IF(H123011="UTC-5","Запределами России",IF(H123011="UTC-6","Запределами России",IF(H123011="UTC-7","Запределами России",IF(H123011="UTC-8","Запределами России",IF(H123011="UTC-9","Запределами России",0))))))))))))))))))))))</f>
        <v>Калиниградское время</v>
      </c>
      <c s="71"/>
    </row>
    <row r="123012" spans="1:10" ht="15">
      <c r="A123012">
        <v>305427</v>
      </c>
      <c>
        <v>343507</v>
      </c>
      <c s="2">
        <v>44410.630446601943</v>
      </c>
      <c>
        <v>7084</v>
      </c>
      <c s="71">
        <v>2</v>
      </c>
      <c>
        <v>15</v>
      </c>
      <c s="71" t="str">
        <f t="shared" si="3844"/>
        <v>понедельник</v>
      </c>
      <c s="71" t="str">
        <f>VLOOKUP(A123012,Подписчики!A:C,2,0)</f>
        <v>UTC+2</v>
      </c>
      <c s="71" t="str">
        <f t="shared" si="3845"/>
        <v>Калиниградское время</v>
      </c>
      <c s="71"/>
    </row>
    <row r="123013" spans="1:10" ht="15">
      <c r="A123013">
        <v>305427</v>
      </c>
      <c>
        <v>348878</v>
      </c>
      <c s="2">
        <v>44412.674135922331</v>
      </c>
      <c>
        <v>118549</v>
      </c>
      <c s="71">
        <v>4</v>
      </c>
      <c>
        <v>16</v>
      </c>
      <c s="71" t="str">
        <f t="shared" si="3844"/>
        <v>среда</v>
      </c>
      <c s="71" t="str">
        <f>VLOOKUP(A123013,Подписчики!A:C,2,0)</f>
        <v>UTC+2</v>
      </c>
      <c s="71" t="str">
        <f t="shared" si="3845"/>
        <v>Калиниградское время</v>
      </c>
      <c s="71"/>
    </row>
    <row r="123014" spans="1:10" ht="15">
      <c r="A123014">
        <v>305427</v>
      </c>
      <c>
        <v>351441</v>
      </c>
      <c s="2">
        <v>44413.580284789641</v>
      </c>
      <c>
        <v>146787</v>
      </c>
      <c s="71">
        <v>5</v>
      </c>
      <c>
        <v>13</v>
      </c>
      <c s="71" t="str">
        <f t="shared" si="3844"/>
        <v>четверг</v>
      </c>
      <c s="71" t="str">
        <f>VLOOKUP(A123014,Подписчики!A:C,2,0)</f>
        <v>UTC+2</v>
      </c>
      <c s="71" t="str">
        <f t="shared" si="3845"/>
        <v>Калиниградское время</v>
      </c>
      <c s="71"/>
    </row>
    <row r="123015" spans="1:10" ht="15">
      <c r="A123015">
        <v>305427</v>
      </c>
      <c>
        <v>387347</v>
      </c>
      <c s="2">
        <v>44423.670247505113</v>
      </c>
      <c>
        <v>60239</v>
      </c>
      <c s="71">
        <v>1</v>
      </c>
      <c>
        <v>16</v>
      </c>
      <c s="71" t="str">
        <f t="shared" si="3844"/>
        <v>воскресенье</v>
      </c>
      <c s="71" t="str">
        <f>VLOOKUP(A123015,Подписчики!A:C,2,0)</f>
        <v>UTC+2</v>
      </c>
      <c s="71" t="str">
        <f t="shared" si="3845"/>
        <v>Калиниградское время</v>
      </c>
      <c s="71"/>
    </row>
    <row r="123016" spans="1:10" ht="15">
      <c r="A123016">
        <v>305427</v>
      </c>
      <c>
        <v>396322</v>
      </c>
      <c s="2">
        <v>44426.965398058252</v>
      </c>
      <c>
        <v>455878</v>
      </c>
      <c s="71">
        <v>4</v>
      </c>
      <c>
        <v>23</v>
      </c>
      <c s="71" t="str">
        <f t="shared" si="3844"/>
        <v>среда</v>
      </c>
      <c s="71" t="str">
        <f>VLOOKUP(A123016,Подписчики!A:C,2,0)</f>
        <v>UTC+2</v>
      </c>
      <c s="71" t="str">
        <f t="shared" si="3845"/>
        <v>Калиниградское время</v>
      </c>
      <c s="71"/>
    </row>
    <row r="123017" spans="1:10" ht="15">
      <c r="A123017">
        <v>305427</v>
      </c>
      <c>
        <v>423043</v>
      </c>
      <c s="2">
        <v>44436.824621359221</v>
      </c>
      <c>
        <v>351192</v>
      </c>
      <c s="71">
        <v>7</v>
      </c>
      <c>
        <v>19</v>
      </c>
      <c s="71" t="str">
        <f t="shared" si="3844"/>
        <v>суббота</v>
      </c>
      <c s="71" t="str">
        <f>VLOOKUP(A123017,Подписчики!A:C,2,0)</f>
        <v>UTC+2</v>
      </c>
      <c s="71" t="str">
        <f t="shared" si="3845"/>
        <v>Калиниградское время</v>
      </c>
      <c s="71"/>
    </row>
    <row r="123018" spans="1:10" ht="15">
      <c r="A123018">
        <v>305435</v>
      </c>
      <c>
        <v>119017</v>
      </c>
      <c s="2">
        <v>44345.747520371107</v>
      </c>
      <c>
        <v>137670</v>
      </c>
      <c s="71">
        <v>7</v>
      </c>
      <c>
        <v>17</v>
      </c>
      <c s="71" t="str">
        <f t="shared" si="3844"/>
        <v>суббота</v>
      </c>
      <c s="71" t="str">
        <f>VLOOKUP(A123018,Подписчики!A:C,2,0)</f>
        <v>UTC+1</v>
      </c>
      <c s="71" t="str">
        <f t="shared" si="3845"/>
        <v>Центральноевропейское время</v>
      </c>
      <c s="71"/>
    </row>
    <row r="123019" spans="1:10" ht="15">
      <c r="A123019">
        <v>305435</v>
      </c>
      <c>
        <v>130346</v>
      </c>
      <c s="2">
        <v>44348.867906148873</v>
      </c>
      <c>
        <v>96200</v>
      </c>
      <c s="71">
        <v>3</v>
      </c>
      <c>
        <v>20</v>
      </c>
      <c s="71" t="str">
        <f t="shared" si="3844"/>
        <v>вторник</v>
      </c>
      <c s="71" t="str">
        <f>VLOOKUP(A123019,Подписчики!A:C,2,0)</f>
        <v>UTC+1</v>
      </c>
      <c s="71" t="str">
        <f t="shared" si="3845"/>
        <v>Центральноевропейское время</v>
      </c>
      <c s="71"/>
    </row>
    <row r="123020" spans="1:10" ht="15">
      <c r="A123020">
        <v>305435</v>
      </c>
      <c>
        <v>138177</v>
      </c>
      <c s="2">
        <v>44351.738456310683</v>
      </c>
      <c>
        <v>230507</v>
      </c>
      <c s="71">
        <v>6</v>
      </c>
      <c>
        <v>17</v>
      </c>
      <c s="71" t="str">
        <f t="shared" si="3844"/>
        <v>пятница</v>
      </c>
      <c s="71" t="str">
        <f>VLOOKUP(A123020,Подписчики!A:C,2,0)</f>
        <v>UTC+1</v>
      </c>
      <c s="71" t="str">
        <f t="shared" si="3845"/>
        <v>Центральноевропейское время</v>
      </c>
      <c s="71"/>
    </row>
    <row r="123021" spans="1:10" ht="15">
      <c r="A123021">
        <v>305435</v>
      </c>
      <c>
        <v>141591</v>
      </c>
      <c s="2">
        <v>44352.587298196355</v>
      </c>
      <c>
        <v>347008</v>
      </c>
      <c s="71">
        <v>7</v>
      </c>
      <c>
        <v>14</v>
      </c>
      <c s="71" t="str">
        <f t="shared" si="3844"/>
        <v>суббота</v>
      </c>
      <c s="71" t="str">
        <f>VLOOKUP(A123021,Подписчики!A:C,2,0)</f>
        <v>UTC+1</v>
      </c>
      <c s="71" t="str">
        <f t="shared" si="3845"/>
        <v>Центральноевропейское время</v>
      </c>
      <c s="71"/>
    </row>
    <row r="123022" spans="1:10" ht="15">
      <c r="A123022">
        <v>305435</v>
      </c>
      <c>
        <v>199495</v>
      </c>
      <c s="2">
        <v>44368.835543689325</v>
      </c>
      <c>
        <v>250679</v>
      </c>
      <c s="71">
        <v>2</v>
      </c>
      <c>
        <v>20</v>
      </c>
      <c s="71" t="str">
        <f t="shared" si="3844"/>
        <v>понедельник</v>
      </c>
      <c s="71" t="str">
        <f>VLOOKUP(A123022,Подписчики!A:C,2,0)</f>
        <v>UTC+1</v>
      </c>
      <c s="71" t="str">
        <f t="shared" si="3845"/>
        <v>Центральноевропейское время</v>
      </c>
      <c s="71"/>
    </row>
    <row r="123023" spans="1:10" ht="15">
      <c r="A123023">
        <v>305435</v>
      </c>
      <c>
        <v>203391</v>
      </c>
      <c s="2">
        <v>44369.969847896442</v>
      </c>
      <c>
        <v>245484</v>
      </c>
      <c s="71">
        <v>3</v>
      </c>
      <c>
        <v>23</v>
      </c>
      <c s="71" t="str">
        <f t="shared" si="3844"/>
        <v>вторник</v>
      </c>
      <c s="71" t="str">
        <f>VLOOKUP(A123023,Подписчики!A:C,2,0)</f>
        <v>UTC+1</v>
      </c>
      <c s="71" t="str">
        <f t="shared" si="3845"/>
        <v>Центральноевропейское время</v>
      </c>
      <c s="71"/>
    </row>
    <row r="123024" spans="1:10" ht="15">
      <c r="A123024">
        <v>305435</v>
      </c>
      <c>
        <v>207597</v>
      </c>
      <c s="2">
        <v>44371.65269579288</v>
      </c>
      <c>
        <v>411922</v>
      </c>
      <c s="71">
        <v>5</v>
      </c>
      <c>
        <v>15</v>
      </c>
      <c s="71" t="str">
        <f t="shared" si="3844"/>
        <v>четверг</v>
      </c>
      <c s="71" t="str">
        <f>VLOOKUP(A123024,Подписчики!A:C,2,0)</f>
        <v>UTC+1</v>
      </c>
      <c s="71" t="str">
        <f t="shared" si="3845"/>
        <v>Центральноевропейское время</v>
      </c>
      <c s="71"/>
    </row>
    <row r="123025" spans="1:10" ht="15">
      <c r="A123025">
        <v>305449</v>
      </c>
      <c>
        <v>4755</v>
      </c>
      <c s="2">
        <v>44291.75787378641</v>
      </c>
      <c>
        <v>411922</v>
      </c>
      <c s="71">
        <v>2</v>
      </c>
      <c>
        <v>18</v>
      </c>
      <c s="71" t="str">
        <f t="shared" si="3844"/>
        <v>понедельник</v>
      </c>
      <c s="71" t="str">
        <f>VLOOKUP(A123025,Подписчики!A:C,2,0)</f>
        <v>UTC+1</v>
      </c>
      <c s="71" t="str">
        <f t="shared" si="3845"/>
        <v>Центральноевропейское время</v>
      </c>
      <c s="71"/>
    </row>
    <row r="123026" spans="1:10" ht="15">
      <c r="A123026">
        <v>305449</v>
      </c>
      <c>
        <v>5844</v>
      </c>
      <c s="2">
        <v>44295.034572815537</v>
      </c>
      <c>
        <v>230507</v>
      </c>
      <c s="71">
        <v>6</v>
      </c>
      <c>
        <v>0</v>
      </c>
      <c s="71" t="str">
        <f t="shared" si="3844"/>
        <v>пятница</v>
      </c>
      <c s="71" t="str">
        <f>VLOOKUP(A123026,Подписчики!A:C,2,0)</f>
        <v>UTC+1</v>
      </c>
      <c s="71" t="str">
        <f t="shared" si="3845"/>
        <v>Центральноевропейское время</v>
      </c>
      <c s="71"/>
    </row>
    <row r="123027" spans="1:10" ht="15">
      <c r="A123027">
        <v>305449</v>
      </c>
      <c>
        <v>21721</v>
      </c>
      <c s="2">
        <v>44309.819362459551</v>
      </c>
      <c>
        <v>467908</v>
      </c>
      <c s="71">
        <v>6</v>
      </c>
      <c>
        <v>19</v>
      </c>
      <c s="71" t="str">
        <f t="shared" si="3844"/>
        <v>пятница</v>
      </c>
      <c s="71" t="str">
        <f>VLOOKUP(A123027,Подписчики!A:C,2,0)</f>
        <v>UTC+1</v>
      </c>
      <c s="71" t="str">
        <f t="shared" si="3845"/>
        <v>Центральноевропейское время</v>
      </c>
      <c s="71"/>
    </row>
    <row r="123028" spans="1:10" ht="15">
      <c r="A123028">
        <v>305449</v>
      </c>
      <c>
        <v>25642</v>
      </c>
      <c s="2">
        <v>44311.092333333334</v>
      </c>
      <c>
        <v>118549</v>
      </c>
      <c s="71">
        <v>1</v>
      </c>
      <c>
        <v>2</v>
      </c>
      <c s="71" t="str">
        <f t="shared" si="3844"/>
        <v>воскресенье</v>
      </c>
      <c s="71" t="str">
        <f>VLOOKUP(A123028,Подписчики!A:C,2,0)</f>
        <v>UTC+1</v>
      </c>
      <c s="71" t="str">
        <f t="shared" si="3845"/>
        <v>Центральноевропейское время</v>
      </c>
      <c s="71"/>
    </row>
    <row r="123029" spans="1:10" ht="15">
      <c r="A123029">
        <v>305449</v>
      </c>
      <c>
        <v>43763</v>
      </c>
      <c s="2">
        <v>44318.996459852904</v>
      </c>
      <c>
        <v>472908</v>
      </c>
      <c s="71">
        <v>1</v>
      </c>
      <c>
        <v>23</v>
      </c>
      <c s="71" t="str">
        <f t="shared" si="3844"/>
        <v>воскресенье</v>
      </c>
      <c s="71" t="str">
        <f>VLOOKUP(A123029,Подписчики!A:C,2,0)</f>
        <v>UTC+1</v>
      </c>
      <c s="71" t="str">
        <f t="shared" si="3845"/>
        <v>Центральноевропейское время</v>
      </c>
      <c s="71"/>
    </row>
    <row r="123030" spans="1:10" ht="15">
      <c r="A123030">
        <v>305449</v>
      </c>
      <c>
        <v>68390</v>
      </c>
      <c s="2">
        <v>44329.822598705505</v>
      </c>
      <c>
        <v>250679</v>
      </c>
      <c s="71">
        <v>5</v>
      </c>
      <c>
        <v>19</v>
      </c>
      <c s="71" t="str">
        <f t="shared" si="3844"/>
        <v>четверг</v>
      </c>
      <c s="71" t="str">
        <f>VLOOKUP(A123030,Подписчики!A:C,2,0)</f>
        <v>UTC+1</v>
      </c>
      <c s="71" t="str">
        <f t="shared" si="3845"/>
        <v>Центральноевропейское время</v>
      </c>
      <c s="71"/>
    </row>
    <row r="123031" spans="1:10" ht="15">
      <c r="A123031">
        <v>305485</v>
      </c>
      <c>
        <v>214670</v>
      </c>
      <c s="2">
        <v>44373.472426526685</v>
      </c>
      <c>
        <v>78646</v>
      </c>
      <c s="71">
        <v>7</v>
      </c>
      <c>
        <v>11</v>
      </c>
      <c s="71" t="str">
        <f t="shared" si="3844"/>
        <v>суббота</v>
      </c>
      <c s="71" t="str">
        <f>VLOOKUP(A123031,Подписчики!A:C,2,0)</f>
        <v>UTC+2</v>
      </c>
      <c s="71" t="str">
        <f t="shared" si="3845"/>
        <v>Калиниградское время</v>
      </c>
      <c s="71"/>
    </row>
    <row r="123032" spans="1:10" ht="15">
      <c r="A123032">
        <v>305485</v>
      </c>
      <c>
        <v>232990</v>
      </c>
      <c s="2">
        <v>44378.635300970869</v>
      </c>
      <c>
        <v>42824</v>
      </c>
      <c s="71">
        <v>5</v>
      </c>
      <c>
        <v>15</v>
      </c>
      <c s="71" t="str">
        <f t="shared" si="3844"/>
        <v>четверг</v>
      </c>
      <c s="71" t="str">
        <f>VLOOKUP(A123032,Подписчики!A:C,2,0)</f>
        <v>UTC+2</v>
      </c>
      <c s="71" t="str">
        <f t="shared" si="3845"/>
        <v>Калиниградское время</v>
      </c>
      <c s="71"/>
    </row>
    <row r="123033" spans="1:10" ht="15">
      <c r="A123033">
        <v>305485</v>
      </c>
      <c>
        <v>251256</v>
      </c>
      <c s="2">
        <v>44383.804666666663</v>
      </c>
      <c>
        <v>250679</v>
      </c>
      <c s="71">
        <v>3</v>
      </c>
      <c>
        <v>19</v>
      </c>
      <c s="71" t="str">
        <f t="shared" si="3844"/>
        <v>вторник</v>
      </c>
      <c s="71" t="str">
        <f>VLOOKUP(A123033,Подписчики!A:C,2,0)</f>
        <v>UTC+2</v>
      </c>
      <c s="71" t="str">
        <f t="shared" si="3845"/>
        <v>Калиниградское время</v>
      </c>
      <c s="71"/>
    </row>
    <row r="123034" spans="1:10" ht="15">
      <c r="A123034">
        <v>305485</v>
      </c>
      <c>
        <v>276982</v>
      </c>
      <c s="2">
        <v>44391.669281553397</v>
      </c>
      <c>
        <v>158978</v>
      </c>
      <c s="71">
        <v>4</v>
      </c>
      <c>
        <v>16</v>
      </c>
      <c s="71" t="str">
        <f t="shared" si="3844"/>
        <v>среда</v>
      </c>
      <c s="71" t="str">
        <f>VLOOKUP(A123034,Подписчики!A:C,2,0)</f>
        <v>UTC+2</v>
      </c>
      <c s="71" t="str">
        <f t="shared" si="3845"/>
        <v>Калиниградское время</v>
      </c>
      <c s="71"/>
    </row>
    <row r="123035" spans="1:10" ht="15">
      <c r="A123035">
        <v>305485</v>
      </c>
      <c>
        <v>281303</v>
      </c>
      <c s="2">
        <v>44392.975106796112</v>
      </c>
      <c>
        <v>230507</v>
      </c>
      <c s="71">
        <v>5</v>
      </c>
      <c>
        <v>23</v>
      </c>
      <c s="71" t="str">
        <f t="shared" si="3844"/>
        <v>четверг</v>
      </c>
      <c s="71" t="str">
        <f>VLOOKUP(A123035,Подписчики!A:C,2,0)</f>
        <v>UTC+2</v>
      </c>
      <c s="71" t="str">
        <f t="shared" si="3845"/>
        <v>Калиниградское время</v>
      </c>
      <c s="71"/>
    </row>
    <row r="123036" spans="1:10" ht="15">
      <c r="A123036">
        <v>305485</v>
      </c>
      <c>
        <v>308723</v>
      </c>
      <c s="2">
        <v>44401.072054200871</v>
      </c>
      <c>
        <v>126642</v>
      </c>
      <c s="71">
        <v>7</v>
      </c>
      <c>
        <v>1</v>
      </c>
      <c s="71" t="str">
        <f t="shared" si="3844"/>
        <v>суббота</v>
      </c>
      <c s="71" t="str">
        <f>VLOOKUP(A123036,Подписчики!A:C,2,0)</f>
        <v>UTC+2</v>
      </c>
      <c s="71" t="str">
        <f t="shared" si="3845"/>
        <v>Калиниградское время</v>
      </c>
      <c s="71"/>
    </row>
    <row r="123037" spans="1:10" ht="15">
      <c r="A123037">
        <v>305485</v>
      </c>
      <c>
        <v>309513</v>
      </c>
      <c s="2">
        <v>44401.395672475359</v>
      </c>
      <c>
        <v>411922</v>
      </c>
      <c s="71">
        <v>7</v>
      </c>
      <c>
        <v>9</v>
      </c>
      <c s="71" t="str">
        <f t="shared" si="3844"/>
        <v>суббота</v>
      </c>
      <c s="71" t="str">
        <f>VLOOKUP(A123037,Подписчики!A:C,2,0)</f>
        <v>UTC+2</v>
      </c>
      <c s="71" t="str">
        <f t="shared" si="3845"/>
        <v>Калиниградское время</v>
      </c>
      <c s="71"/>
    </row>
    <row r="123038" spans="1:10" ht="15">
      <c r="A123038">
        <v>305485</v>
      </c>
      <c>
        <v>316374</v>
      </c>
      <c s="2">
        <v>44402.818148867314</v>
      </c>
      <c>
        <v>351192</v>
      </c>
      <c s="71">
        <v>1</v>
      </c>
      <c>
        <v>19</v>
      </c>
      <c s="71" t="str">
        <f t="shared" si="3844"/>
        <v>воскресенье</v>
      </c>
      <c s="71" t="str">
        <f>VLOOKUP(A123038,Подписчики!A:C,2,0)</f>
        <v>UTC+2</v>
      </c>
      <c s="71" t="str">
        <f t="shared" si="3845"/>
        <v>Калиниградское время</v>
      </c>
      <c s="71"/>
    </row>
    <row r="123039" spans="1:10" ht="15">
      <c r="A123039">
        <v>305485</v>
      </c>
      <c>
        <v>325348</v>
      </c>
      <c s="2">
        <v>44405.790640776693</v>
      </c>
      <c>
        <v>189554</v>
      </c>
      <c s="71">
        <v>4</v>
      </c>
      <c>
        <v>18</v>
      </c>
      <c s="71" t="str">
        <f t="shared" si="3844"/>
        <v>среда</v>
      </c>
      <c s="71" t="str">
        <f>VLOOKUP(A123039,Подписчики!A:C,2,0)</f>
        <v>UTC+2</v>
      </c>
      <c s="71" t="str">
        <f t="shared" si="3845"/>
        <v>Калиниградское время</v>
      </c>
      <c s="71"/>
    </row>
    <row r="123040" spans="1:10" ht="15">
      <c r="A123040">
        <v>305485</v>
      </c>
      <c>
        <v>326084</v>
      </c>
      <c s="2">
        <v>44405.921708737864</v>
      </c>
      <c>
        <v>361821</v>
      </c>
      <c s="71">
        <v>4</v>
      </c>
      <c>
        <v>22</v>
      </c>
      <c s="71" t="str">
        <f t="shared" si="3844"/>
        <v>среда</v>
      </c>
      <c s="71" t="str">
        <f>VLOOKUP(A123040,Подписчики!A:C,2,0)</f>
        <v>UTC+2</v>
      </c>
      <c s="71" t="str">
        <f t="shared" si="3845"/>
        <v>Калиниградское время</v>
      </c>
      <c s="71"/>
    </row>
    <row r="123041" spans="1:10" ht="15">
      <c r="A123041">
        <v>305485</v>
      </c>
      <c>
        <v>342980</v>
      </c>
      <c s="2">
        <v>44410.502614886725</v>
      </c>
      <c>
        <v>62570</v>
      </c>
      <c s="71">
        <v>2</v>
      </c>
      <c>
        <v>12</v>
      </c>
      <c s="71" t="str">
        <f t="shared" si="3844"/>
        <v>понедельник</v>
      </c>
      <c s="71" t="str">
        <f>VLOOKUP(A123041,Подписчики!A:C,2,0)</f>
        <v>UTC+2</v>
      </c>
      <c s="71" t="str">
        <f t="shared" si="3845"/>
        <v>Калиниградское время</v>
      </c>
      <c s="71"/>
    </row>
    <row r="123042" spans="1:10" ht="15">
      <c r="A123042">
        <v>305485</v>
      </c>
      <c>
        <v>370820</v>
      </c>
      <c s="2">
        <v>44418.737242718445</v>
      </c>
      <c>
        <v>351116</v>
      </c>
      <c s="71">
        <v>3</v>
      </c>
      <c>
        <v>17</v>
      </c>
      <c s="71" t="str">
        <f t="shared" si="3844"/>
        <v>вторник</v>
      </c>
      <c s="71" t="str">
        <f>VLOOKUP(A123042,Подписчики!A:C,2,0)</f>
        <v>UTC+2</v>
      </c>
      <c s="71" t="str">
        <f t="shared" si="3845"/>
        <v>Калиниградское время</v>
      </c>
      <c s="71"/>
    </row>
    <row r="123043" spans="1:10" ht="15">
      <c r="A123043">
        <v>305485</v>
      </c>
      <c>
        <v>405436</v>
      </c>
      <c s="2">
        <v>44429.695171521031</v>
      </c>
      <c>
        <v>105200</v>
      </c>
      <c s="71">
        <v>7</v>
      </c>
      <c>
        <v>16</v>
      </c>
      <c s="71" t="str">
        <f t="shared" si="3844"/>
        <v>суббота</v>
      </c>
      <c s="71" t="str">
        <f>VLOOKUP(A123043,Подписчики!A:C,2,0)</f>
        <v>UTC+2</v>
      </c>
      <c s="71" t="str">
        <f t="shared" si="3845"/>
        <v>Калиниградское время</v>
      </c>
      <c s="71"/>
    </row>
    <row r="123044" spans="1:10" ht="15">
      <c r="A123044">
        <v>305485</v>
      </c>
      <c>
        <v>423478</v>
      </c>
      <c s="2">
        <v>44437.359538560137</v>
      </c>
      <c>
        <v>61357</v>
      </c>
      <c s="71">
        <v>1</v>
      </c>
      <c>
        <v>8</v>
      </c>
      <c s="71" t="str">
        <f t="shared" si="3844"/>
        <v>воскресенье</v>
      </c>
      <c s="71" t="str">
        <f>VLOOKUP(A123044,Подписчики!A:C,2,0)</f>
        <v>UTC+2</v>
      </c>
      <c s="71" t="str">
        <f t="shared" si="3845"/>
        <v>Калиниградское время</v>
      </c>
      <c s="71"/>
    </row>
    <row r="123045" spans="1:10" ht="15">
      <c r="A123045">
        <v>305490</v>
      </c>
      <c>
        <v>101607</v>
      </c>
      <c s="2">
        <v>44340.663618122977</v>
      </c>
      <c>
        <v>347393</v>
      </c>
      <c s="71">
        <v>2</v>
      </c>
      <c>
        <v>15</v>
      </c>
      <c s="71" t="str">
        <f t="shared" si="3844"/>
        <v>понедельник</v>
      </c>
      <c s="71" t="str">
        <f>VLOOKUP(A123045,Подписчики!A:C,2,0)</f>
        <v>UTC+0</v>
      </c>
      <c s="71" t="str">
        <f t="shared" si="3845"/>
        <v>Запределами России</v>
      </c>
      <c s="71"/>
    </row>
    <row r="123046" spans="1:10" ht="15">
      <c r="A123046">
        <v>305490</v>
      </c>
      <c>
        <v>121637</v>
      </c>
      <c s="2">
        <v>44346.307999999997</v>
      </c>
      <c>
        <v>218037</v>
      </c>
      <c s="71">
        <v>1</v>
      </c>
      <c>
        <v>7</v>
      </c>
      <c s="71" t="str">
        <f t="shared" si="3844"/>
        <v>воскресенье</v>
      </c>
      <c s="71" t="str">
        <f>VLOOKUP(A123046,Подписчики!A:C,2,0)</f>
        <v>UTC+0</v>
      </c>
      <c s="71" t="str">
        <f t="shared" si="3845"/>
        <v>Запределами России</v>
      </c>
      <c s="71"/>
    </row>
    <row r="123047" spans="1:10" ht="15">
      <c r="A123047">
        <v>305490</v>
      </c>
      <c>
        <v>130337</v>
      </c>
      <c s="2">
        <v>44348.865883495142</v>
      </c>
      <c>
        <v>250679</v>
      </c>
      <c s="71">
        <v>3</v>
      </c>
      <c>
        <v>20</v>
      </c>
      <c s="71" t="str">
        <f t="shared" si="3844"/>
        <v>вторник</v>
      </c>
      <c s="71" t="str">
        <f>VLOOKUP(A123047,Подписчики!A:C,2,0)</f>
        <v>UTC+0</v>
      </c>
      <c s="71" t="str">
        <f t="shared" si="3845"/>
        <v>Запределами России</v>
      </c>
      <c s="71"/>
    </row>
    <row r="123048" spans="1:10" ht="15">
      <c r="A123048">
        <v>305490</v>
      </c>
      <c>
        <v>132683</v>
      </c>
      <c s="2">
        <v>44349.891773462783</v>
      </c>
      <c>
        <v>87897</v>
      </c>
      <c s="71">
        <v>4</v>
      </c>
      <c>
        <v>21</v>
      </c>
      <c s="71" t="str">
        <f t="shared" si="3844"/>
        <v>среда</v>
      </c>
      <c s="71" t="str">
        <f>VLOOKUP(A123048,Подписчики!A:C,2,0)</f>
        <v>UTC+0</v>
      </c>
      <c s="71" t="str">
        <f t="shared" si="3845"/>
        <v>Запределами России</v>
      </c>
      <c s="71"/>
    </row>
    <row r="123049" spans="1:10" ht="15">
      <c r="A123049">
        <v>305490</v>
      </c>
      <c>
        <v>143123</v>
      </c>
      <c s="2">
        <v>44352.833521530811</v>
      </c>
      <c>
        <v>119655</v>
      </c>
      <c s="71">
        <v>7</v>
      </c>
      <c>
        <v>20</v>
      </c>
      <c s="71" t="str">
        <f t="shared" si="3844"/>
        <v>суббота</v>
      </c>
      <c s="71" t="str">
        <f>VLOOKUP(A123049,Подписчики!A:C,2,0)</f>
        <v>UTC+0</v>
      </c>
      <c s="71" t="str">
        <f t="shared" si="3845"/>
        <v>Запределами России</v>
      </c>
      <c s="71"/>
    </row>
    <row r="123050" spans="1:10" ht="15">
      <c r="A123050">
        <v>305490</v>
      </c>
      <c>
        <v>149273</v>
      </c>
      <c s="2">
        <v>44354.742906148866</v>
      </c>
      <c>
        <v>411922</v>
      </c>
      <c s="71">
        <v>2</v>
      </c>
      <c>
        <v>17</v>
      </c>
      <c s="71" t="str">
        <f t="shared" si="3844"/>
        <v>понедельник</v>
      </c>
      <c s="71" t="str">
        <f>VLOOKUP(A123050,Подписчики!A:C,2,0)</f>
        <v>UTC+0</v>
      </c>
      <c s="71" t="str">
        <f t="shared" si="3845"/>
        <v>Запределами России</v>
      </c>
      <c s="71"/>
    </row>
    <row r="123051" spans="1:10" ht="15">
      <c r="A123051">
        <v>305490</v>
      </c>
      <c>
        <v>201935</v>
      </c>
      <c s="2">
        <v>44369.700834951458</v>
      </c>
      <c>
        <v>422610</v>
      </c>
      <c s="71">
        <v>3</v>
      </c>
      <c>
        <v>16</v>
      </c>
      <c s="71" t="str">
        <f t="shared" si="3844"/>
        <v>вторник</v>
      </c>
      <c s="71" t="str">
        <f>VLOOKUP(A123051,Подписчики!A:C,2,0)</f>
        <v>UTC+0</v>
      </c>
      <c s="71" t="str">
        <f t="shared" si="3845"/>
        <v>Запределами России</v>
      </c>
      <c s="71"/>
    </row>
    <row r="123052" spans="1:10" ht="15">
      <c r="A123052">
        <v>305490</v>
      </c>
      <c>
        <v>209472</v>
      </c>
      <c s="2">
        <v>44371.992097087379</v>
      </c>
      <c>
        <v>214224</v>
      </c>
      <c s="71">
        <v>5</v>
      </c>
      <c>
        <v>23</v>
      </c>
      <c s="71" t="str">
        <f t="shared" si="3844"/>
        <v>четверг</v>
      </c>
      <c s="71" t="str">
        <f>VLOOKUP(A123052,Подписчики!A:C,2,0)</f>
        <v>UTC+0</v>
      </c>
      <c s="71" t="str">
        <f t="shared" si="3845"/>
        <v>Запределами России</v>
      </c>
      <c s="71"/>
    </row>
    <row r="123053" spans="1:10" ht="15">
      <c r="A123053">
        <v>305490</v>
      </c>
      <c>
        <v>277364</v>
      </c>
      <c s="2">
        <v>44391.733197411006</v>
      </c>
      <c>
        <v>227775</v>
      </c>
      <c s="71">
        <v>4</v>
      </c>
      <c>
        <v>17</v>
      </c>
      <c s="71" t="str">
        <f t="shared" si="3844"/>
        <v>среда</v>
      </c>
      <c s="71" t="str">
        <f>VLOOKUP(A123053,Подписчики!A:C,2,0)</f>
        <v>UTC+0</v>
      </c>
      <c s="71" t="str">
        <f t="shared" si="3845"/>
        <v>Запределами России</v>
      </c>
      <c s="71"/>
    </row>
    <row r="123054" spans="1:10" ht="15">
      <c r="A123054">
        <v>305490</v>
      </c>
      <c>
        <v>285027</v>
      </c>
      <c s="2">
        <v>44393.932226537218</v>
      </c>
      <c>
        <v>196571</v>
      </c>
      <c s="71">
        <v>6</v>
      </c>
      <c>
        <v>22</v>
      </c>
      <c s="71" t="str">
        <f t="shared" si="3844"/>
        <v>пятница</v>
      </c>
      <c s="71" t="str">
        <f>VLOOKUP(A123054,Подписчики!A:C,2,0)</f>
        <v>UTC+0</v>
      </c>
      <c s="71" t="str">
        <f t="shared" si="3845"/>
        <v>Запределами России</v>
      </c>
      <c s="71"/>
    </row>
    <row r="123055" spans="1:10" ht="15">
      <c r="A123055">
        <v>305490</v>
      </c>
      <c>
        <v>307892</v>
      </c>
      <c s="2">
        <v>44400.883682847896</v>
      </c>
      <c>
        <v>181651</v>
      </c>
      <c s="71">
        <v>6</v>
      </c>
      <c>
        <v>21</v>
      </c>
      <c s="71" t="str">
        <f t="shared" si="3844"/>
        <v>пятница</v>
      </c>
      <c s="71" t="str">
        <f>VLOOKUP(A123055,Подписчики!A:C,2,0)</f>
        <v>UTC+0</v>
      </c>
      <c s="71" t="str">
        <f t="shared" si="3845"/>
        <v>Запределами России</v>
      </c>
      <c s="71"/>
    </row>
    <row r="123056" spans="1:10" ht="15">
      <c r="A123056">
        <v>305490</v>
      </c>
      <c>
        <v>310538</v>
      </c>
      <c s="2">
        <v>44401.606983818769</v>
      </c>
      <c>
        <v>394819</v>
      </c>
      <c s="71">
        <v>7</v>
      </c>
      <c>
        <v>14</v>
      </c>
      <c s="71" t="str">
        <f t="shared" si="3844"/>
        <v>суббота</v>
      </c>
      <c s="71" t="str">
        <f>VLOOKUP(A123056,Подписчики!A:C,2,0)</f>
        <v>UTC+0</v>
      </c>
      <c s="71" t="str">
        <f t="shared" si="3845"/>
        <v>Запределами России</v>
      </c>
      <c s="71"/>
    </row>
    <row r="123057" spans="1:10" ht="15">
      <c r="A123057">
        <v>305490</v>
      </c>
      <c>
        <v>343802</v>
      </c>
      <c s="2">
        <v>44410.687889967638</v>
      </c>
      <c>
        <v>36482</v>
      </c>
      <c s="71">
        <v>2</v>
      </c>
      <c>
        <v>16</v>
      </c>
      <c s="71" t="str">
        <f t="shared" si="3844"/>
        <v>понедельник</v>
      </c>
      <c s="71" t="str">
        <f>VLOOKUP(A123057,Подписчики!A:C,2,0)</f>
        <v>UTC+0</v>
      </c>
      <c s="71" t="str">
        <f t="shared" si="3845"/>
        <v>Запределами России</v>
      </c>
      <c s="71"/>
    </row>
    <row r="123058" spans="1:10" ht="15">
      <c r="A123058">
        <v>305490</v>
      </c>
      <c>
        <v>353194</v>
      </c>
      <c s="2">
        <v>44413.885300970876</v>
      </c>
      <c>
        <v>83485</v>
      </c>
      <c s="71">
        <v>5</v>
      </c>
      <c>
        <v>21</v>
      </c>
      <c s="71" t="str">
        <f t="shared" si="3844"/>
        <v>четверг</v>
      </c>
      <c s="71" t="str">
        <f>VLOOKUP(A123058,Подписчики!A:C,2,0)</f>
        <v>UTC+0</v>
      </c>
      <c s="71" t="str">
        <f t="shared" si="3845"/>
        <v>Запределами России</v>
      </c>
      <c s="71"/>
    </row>
    <row r="123059" spans="1:10" ht="15">
      <c r="A123059">
        <v>305490</v>
      </c>
      <c>
        <v>385249</v>
      </c>
      <c s="2">
        <v>44422.977533980586</v>
      </c>
      <c>
        <v>60890</v>
      </c>
      <c s="71">
        <v>7</v>
      </c>
      <c>
        <v>23</v>
      </c>
      <c s="71" t="str">
        <f t="shared" si="3844"/>
        <v>суббота</v>
      </c>
      <c s="71" t="str">
        <f>VLOOKUP(A123059,Подписчики!A:C,2,0)</f>
        <v>UTC+0</v>
      </c>
      <c s="71" t="str">
        <f t="shared" si="3845"/>
        <v>Запределами России</v>
      </c>
      <c s="71"/>
    </row>
    <row r="123060" spans="1:10" ht="15">
      <c r="A123060">
        <v>305490</v>
      </c>
      <c>
        <v>398439</v>
      </c>
      <c s="2">
        <v>44427.830284789641</v>
      </c>
      <c>
        <v>158978</v>
      </c>
      <c s="71">
        <v>5</v>
      </c>
      <c>
        <v>19</v>
      </c>
      <c s="71" t="str">
        <f t="shared" si="3844"/>
        <v>четверг</v>
      </c>
      <c s="71" t="str">
        <f>VLOOKUP(A123060,Подписчики!A:C,2,0)</f>
        <v>UTC+0</v>
      </c>
      <c s="71" t="str">
        <f t="shared" si="3845"/>
        <v>Запределами России</v>
      </c>
      <c s="71"/>
    </row>
    <row r="123061" spans="1:10" ht="15">
      <c r="A123061">
        <v>305509</v>
      </c>
      <c>
        <v>271757</v>
      </c>
      <c s="2">
        <v>44389.762323624593</v>
      </c>
      <c>
        <v>118549</v>
      </c>
      <c s="71">
        <v>2</v>
      </c>
      <c>
        <v>18</v>
      </c>
      <c s="71" t="str">
        <f t="shared" si="3844"/>
        <v>понедельник</v>
      </c>
      <c s="71" t="str">
        <f>VLOOKUP(A123061,Подписчики!A:C,2,0)</f>
        <v>UTC+0</v>
      </c>
      <c s="71" t="str">
        <f t="shared" si="3845"/>
        <v>Запределами России</v>
      </c>
      <c s="71"/>
    </row>
    <row r="123062" spans="1:10" ht="15">
      <c r="A123062">
        <v>305509</v>
      </c>
      <c>
        <v>272702</v>
      </c>
      <c s="2">
        <v>44389.959734627831</v>
      </c>
      <c>
        <v>168307</v>
      </c>
      <c s="71">
        <v>2</v>
      </c>
      <c>
        <v>23</v>
      </c>
      <c s="71" t="str">
        <f t="shared" si="3844"/>
        <v>понедельник</v>
      </c>
      <c s="71" t="str">
        <f>VLOOKUP(A123062,Подписчики!A:C,2,0)</f>
        <v>UTC+0</v>
      </c>
      <c s="71" t="str">
        <f t="shared" si="3845"/>
        <v>Запределами России</v>
      </c>
      <c s="71"/>
    </row>
    <row r="123063" spans="1:10" ht="15">
      <c r="A123063">
        <v>305509</v>
      </c>
      <c>
        <v>295277</v>
      </c>
      <c s="2">
        <v>44396.818957928801</v>
      </c>
      <c>
        <v>168307</v>
      </c>
      <c s="71">
        <v>2</v>
      </c>
      <c>
        <v>19</v>
      </c>
      <c s="71" t="str">
        <f t="shared" si="3844"/>
        <v>понедельник</v>
      </c>
      <c s="71" t="str">
        <f>VLOOKUP(A123063,Подписчики!A:C,2,0)</f>
        <v>UTC+0</v>
      </c>
      <c s="71" t="str">
        <f t="shared" si="3845"/>
        <v>Запределами России</v>
      </c>
      <c s="71"/>
    </row>
    <row r="123064" spans="1:10" ht="15">
      <c r="A123064">
        <v>305509</v>
      </c>
      <c>
        <v>339000</v>
      </c>
      <c s="2">
        <v>44409.346781823173</v>
      </c>
      <c>
        <v>158978</v>
      </c>
      <c s="71">
        <v>1</v>
      </c>
      <c>
        <v>8</v>
      </c>
      <c s="71" t="str">
        <f t="shared" si="3844"/>
        <v>воскресенье</v>
      </c>
      <c s="71" t="str">
        <f>VLOOKUP(A123064,Подписчики!A:C,2,0)</f>
        <v>UTC+0</v>
      </c>
      <c s="71" t="str">
        <f t="shared" si="3845"/>
        <v>Запределами России</v>
      </c>
      <c s="71"/>
    </row>
    <row r="123065" spans="1:10" ht="15">
      <c r="A123065">
        <v>305509</v>
      </c>
      <c>
        <v>345940</v>
      </c>
      <c s="2">
        <v>44411.623165048542</v>
      </c>
      <c>
        <v>411922</v>
      </c>
      <c s="71">
        <v>3</v>
      </c>
      <c>
        <v>14</v>
      </c>
      <c s="71" t="str">
        <f t="shared" si="3844"/>
        <v>вторник</v>
      </c>
      <c s="71" t="str">
        <f>VLOOKUP(A123065,Подписчики!A:C,2,0)</f>
        <v>UTC+0</v>
      </c>
      <c s="71" t="str">
        <f t="shared" si="3845"/>
        <v>Запределами России</v>
      </c>
      <c s="71"/>
    </row>
    <row r="123066" spans="1:10" ht="15">
      <c r="A123066">
        <v>305509</v>
      </c>
      <c>
        <v>349951</v>
      </c>
      <c s="2">
        <v>44412.789831715214</v>
      </c>
      <c>
        <v>85026</v>
      </c>
      <c s="71">
        <v>4</v>
      </c>
      <c>
        <v>18</v>
      </c>
      <c s="71" t="str">
        <f t="shared" si="3844"/>
        <v>среда</v>
      </c>
      <c s="71" t="str">
        <f>VLOOKUP(A123066,Подписчики!A:C,2,0)</f>
        <v>UTC+0</v>
      </c>
      <c s="71" t="str">
        <f t="shared" si="3845"/>
        <v>Запределами России</v>
      </c>
      <c s="71"/>
    </row>
    <row r="123067" spans="1:10" ht="15">
      <c r="A123067">
        <v>305509</v>
      </c>
      <c>
        <v>373904</v>
      </c>
      <c s="2">
        <v>44419.80601294498</v>
      </c>
      <c>
        <v>409800</v>
      </c>
      <c s="71">
        <v>4</v>
      </c>
      <c>
        <v>19</v>
      </c>
      <c s="71" t="str">
        <f t="shared" si="3844"/>
        <v>среда</v>
      </c>
      <c s="71" t="str">
        <f>VLOOKUP(A123067,Подписчики!A:C,2,0)</f>
        <v>UTC+0</v>
      </c>
      <c s="71" t="str">
        <f t="shared" si="3845"/>
        <v>Запределами России</v>
      </c>
      <c s="71"/>
    </row>
    <row r="123068" spans="1:10" ht="15">
      <c r="A123068">
        <v>305509</v>
      </c>
      <c>
        <v>412666</v>
      </c>
      <c s="2">
        <v>44431.729961165045</v>
      </c>
      <c>
        <v>438697</v>
      </c>
      <c s="71">
        <v>2</v>
      </c>
      <c>
        <v>17</v>
      </c>
      <c s="71" t="str">
        <f t="shared" si="3844"/>
        <v>понедельник</v>
      </c>
      <c s="71" t="str">
        <f>VLOOKUP(A123068,Подписчики!A:C,2,0)</f>
        <v>UTC+0</v>
      </c>
      <c s="71" t="str">
        <f t="shared" si="3845"/>
        <v>Запределами России</v>
      </c>
      <c s="71"/>
    </row>
    <row r="123069" spans="1:10" ht="15">
      <c r="A123069">
        <v>305519</v>
      </c>
      <c>
        <v>112742</v>
      </c>
      <c s="2">
        <v>44344.657550161814</v>
      </c>
      <c>
        <v>182191</v>
      </c>
      <c s="71">
        <v>6</v>
      </c>
      <c>
        <v>15</v>
      </c>
      <c s="71" t="str">
        <f t="shared" si="3844"/>
        <v>пятница</v>
      </c>
      <c s="71" t="str">
        <f>VLOOKUP(A123069,Подписчики!A:C,2,0)</f>
        <v>UTC+1</v>
      </c>
      <c s="71" t="str">
        <f t="shared" si="3845"/>
        <v>Центральноевропейское время</v>
      </c>
      <c s="71"/>
    </row>
    <row r="123070" spans="1:10" ht="15">
      <c r="A123070">
        <v>305519</v>
      </c>
      <c>
        <v>175426</v>
      </c>
      <c s="2">
        <v>44361.931012944988</v>
      </c>
      <c>
        <v>470762</v>
      </c>
      <c s="71">
        <v>2</v>
      </c>
      <c>
        <v>22</v>
      </c>
      <c s="71" t="str">
        <f t="shared" si="3844"/>
        <v>понедельник</v>
      </c>
      <c s="71" t="str">
        <f>VLOOKUP(A123070,Подписчики!A:C,2,0)</f>
        <v>UTC+1</v>
      </c>
      <c s="71" t="str">
        <f t="shared" si="3845"/>
        <v>Центральноевропейское время</v>
      </c>
      <c s="71"/>
    </row>
    <row r="123071" spans="1:10" ht="15">
      <c r="A123071">
        <v>305588</v>
      </c>
      <c>
        <v>7416</v>
      </c>
      <c s="2">
        <v>44297.152134769734</v>
      </c>
      <c>
        <v>246731</v>
      </c>
      <c s="71">
        <v>1</v>
      </c>
      <c>
        <v>3</v>
      </c>
      <c s="71" t="str">
        <f t="shared" si="3844"/>
        <v>воскресенье</v>
      </c>
      <c s="71" t="str">
        <f>VLOOKUP(A123071,Подписчики!A:C,2,0)</f>
        <v>UTC+2</v>
      </c>
      <c s="71" t="str">
        <f t="shared" si="3845"/>
        <v>Калиниградское время</v>
      </c>
      <c s="71"/>
    </row>
    <row r="123072" spans="1:10" ht="15">
      <c r="A123072">
        <v>305588</v>
      </c>
      <c>
        <v>41301</v>
      </c>
      <c s="2">
        <v>44318.309666666661</v>
      </c>
      <c>
        <v>351192</v>
      </c>
      <c s="71">
        <v>1</v>
      </c>
      <c>
        <v>7</v>
      </c>
      <c s="71" t="str">
        <f t="shared" si="3844"/>
        <v>воскресенье</v>
      </c>
      <c s="71" t="str">
        <f>VLOOKUP(A123072,Подписчики!A:C,2,0)</f>
        <v>UTC+2</v>
      </c>
      <c s="71" t="str">
        <f t="shared" si="3845"/>
        <v>Калиниградское время</v>
      </c>
      <c s="71"/>
    </row>
    <row r="123073" spans="1:10" ht="15">
      <c r="A123073">
        <v>305588</v>
      </c>
      <c>
        <v>42597</v>
      </c>
      <c s="2">
        <v>44318.717825242718</v>
      </c>
      <c>
        <v>259452</v>
      </c>
      <c s="71">
        <v>1</v>
      </c>
      <c>
        <v>17</v>
      </c>
      <c s="71" t="str">
        <f t="shared" si="3844"/>
        <v>воскресенье</v>
      </c>
      <c s="71" t="str">
        <f>VLOOKUP(A123073,Подписчики!A:C,2,0)</f>
        <v>UTC+2</v>
      </c>
      <c s="71" t="str">
        <f t="shared" si="3845"/>
        <v>Калиниградское время</v>
      </c>
      <c s="71"/>
    </row>
    <row r="123074" spans="1:10" ht="15">
      <c r="A123074">
        <v>305588</v>
      </c>
      <c>
        <v>44976</v>
      </c>
      <c s="2">
        <v>44319.743715210352</v>
      </c>
      <c>
        <v>396575</v>
      </c>
      <c s="71">
        <v>2</v>
      </c>
      <c>
        <v>17</v>
      </c>
      <c s="71" t="str">
        <f t="shared" si="3844"/>
        <v>понедельник</v>
      </c>
      <c s="71" t="str">
        <f>VLOOKUP(A123074,Подписчики!A:C,2,0)</f>
        <v>UTC+2</v>
      </c>
      <c s="71" t="str">
        <f t="shared" si="3845"/>
        <v>Калиниградское время</v>
      </c>
      <c s="71"/>
    </row>
    <row r="123075" spans="1:10" ht="15">
      <c r="A123075">
        <v>305588</v>
      </c>
      <c>
        <v>50894</v>
      </c>
      <c s="2">
        <v>44322.823003236241</v>
      </c>
      <c>
        <v>155428</v>
      </c>
      <c s="71">
        <v>5</v>
      </c>
      <c>
        <v>19</v>
      </c>
      <c s="71" t="str">
        <f t="shared" si="3846" ref="G123075:G123138">TEXT(C123075,"дддд")</f>
        <v>четверг</v>
      </c>
      <c s="71" t="str">
        <f>VLOOKUP(A123075,Подписчики!A:C,2,0)</f>
        <v>UTC+2</v>
      </c>
      <c s="71" t="str">
        <f t="shared" si="3847" ref="I123075:I123138">IF(H123075="UTC+1","Центральноевропейское время",IF(H123075="UTC+2","Калиниградское время",IF(H123075="UTC+3","Московское время",IF(H123075="UTC+4","Самарское время",IF(H123075="UTC+5","Екатеринбургское время",IF(H123075="UTC+6","Омское время",IF(H123075="UTC+7","Красноярское время",IF(H123075="UTC+8","Иркутское время",IF(H123075="UTC+9","Якутское время",IF(H123075="UTC+10","Владивостокское время",IF(H123075="UTC+11","Магаданское время",IF(H123075="UTC+12","Камчатское время",IF(H123075="UTC+0","Запределами России",IF(H123075="UTC-1","Запределами России",IF(H123075="UTC-2","Запределами России",IF(H123075="UTC-3","Запределами России",IF(H123075="UTC-4","Запределами России",IF(H123075="UTC-5","Запределами России",IF(H123075="UTC-6","Запределами России",IF(H123075="UTC-7","Запределами России",IF(H123075="UTC-8","Запределами России",IF(H123075="UTC-9","Запределами России",0))))))))))))))))))))))</f>
        <v>Калиниградское время</v>
      </c>
      <c s="71"/>
    </row>
    <row r="123076" spans="1:10" ht="15">
      <c r="A123076">
        <v>305588</v>
      </c>
      <c>
        <v>72888</v>
      </c>
      <c s="2">
        <v>44331.324839014866</v>
      </c>
      <c>
        <v>411922</v>
      </c>
      <c s="71">
        <v>7</v>
      </c>
      <c>
        <v>7</v>
      </c>
      <c s="71" t="str">
        <f t="shared" si="3846"/>
        <v>суббота</v>
      </c>
      <c s="71" t="str">
        <f>VLOOKUP(A123076,Подписчики!A:C,2,0)</f>
        <v>UTC+2</v>
      </c>
      <c s="71" t="str">
        <f t="shared" si="3847"/>
        <v>Калиниградское время</v>
      </c>
      <c s="71"/>
    </row>
    <row r="123077" spans="1:10" ht="15">
      <c r="A123077">
        <v>305588</v>
      </c>
      <c>
        <v>74755</v>
      </c>
      <c s="2">
        <v>44331.746951456305</v>
      </c>
      <c>
        <v>157506</v>
      </c>
      <c s="71">
        <v>7</v>
      </c>
      <c>
        <v>17</v>
      </c>
      <c s="71" t="str">
        <f t="shared" si="3846"/>
        <v>суббота</v>
      </c>
      <c s="71" t="str">
        <f>VLOOKUP(A123077,Подписчики!A:C,2,0)</f>
        <v>UTC+2</v>
      </c>
      <c s="71" t="str">
        <f t="shared" si="3847"/>
        <v>Калиниградское время</v>
      </c>
      <c s="71"/>
    </row>
    <row r="123078" spans="1:10" ht="15">
      <c r="A123078">
        <v>305629</v>
      </c>
      <c>
        <v>24526</v>
      </c>
      <c s="2">
        <v>44310.761514563106</v>
      </c>
      <c>
        <v>8805</v>
      </c>
      <c s="71">
        <v>7</v>
      </c>
      <c>
        <v>18</v>
      </c>
      <c s="71" t="str">
        <f t="shared" si="3846"/>
        <v>суббота</v>
      </c>
      <c s="71" t="str">
        <f>VLOOKUP(A123078,Подписчики!A:C,2,0)</f>
        <v>UTC+2</v>
      </c>
      <c s="71" t="str">
        <f t="shared" si="3847"/>
        <v>Калиниградское время</v>
      </c>
      <c s="71"/>
    </row>
    <row r="123079" spans="1:10" ht="15">
      <c r="A123079">
        <v>305629</v>
      </c>
      <c>
        <v>57988</v>
      </c>
      <c s="2">
        <v>44325.483382671591</v>
      </c>
      <c>
        <v>347008</v>
      </c>
      <c s="71">
        <v>1</v>
      </c>
      <c>
        <v>11</v>
      </c>
      <c s="71" t="str">
        <f t="shared" si="3846"/>
        <v>воскресенье</v>
      </c>
      <c s="71" t="str">
        <f>VLOOKUP(A123079,Подписчики!A:C,2,0)</f>
        <v>UTC+2</v>
      </c>
      <c s="71" t="str">
        <f t="shared" si="3847"/>
        <v>Калиниградское время</v>
      </c>
      <c s="71"/>
    </row>
    <row r="123080" spans="1:10" ht="15">
      <c r="A123080">
        <v>305629</v>
      </c>
      <c>
        <v>87783</v>
      </c>
      <c s="2">
        <v>44336.858601941742</v>
      </c>
      <c>
        <v>411922</v>
      </c>
      <c s="71">
        <v>5</v>
      </c>
      <c>
        <v>20</v>
      </c>
      <c s="71" t="str">
        <f t="shared" si="3846"/>
        <v>четверг</v>
      </c>
      <c s="71" t="str">
        <f>VLOOKUP(A123080,Подписчики!A:C,2,0)</f>
        <v>UTC+2</v>
      </c>
      <c s="71" t="str">
        <f t="shared" si="3847"/>
        <v>Калиниградское время</v>
      </c>
      <c s="71"/>
    </row>
    <row r="123081" spans="1:10" ht="15">
      <c r="A123081">
        <v>305629</v>
      </c>
      <c>
        <v>104557</v>
      </c>
      <c s="2">
        <v>44341.784168284787</v>
      </c>
      <c>
        <v>347393</v>
      </c>
      <c s="71">
        <v>3</v>
      </c>
      <c>
        <v>18</v>
      </c>
      <c s="71" t="str">
        <f t="shared" si="3846"/>
        <v>вторник</v>
      </c>
      <c s="71" t="str">
        <f>VLOOKUP(A123081,Подписчики!A:C,2,0)</f>
        <v>UTC+2</v>
      </c>
      <c s="71" t="str">
        <f t="shared" si="3847"/>
        <v>Калиниградское время</v>
      </c>
      <c s="71"/>
    </row>
    <row r="123082" spans="1:10" ht="15">
      <c r="A123082">
        <v>305629</v>
      </c>
      <c>
        <v>165873</v>
      </c>
      <c s="2">
        <v>44359.669281553397</v>
      </c>
      <c>
        <v>60239</v>
      </c>
      <c s="71">
        <v>7</v>
      </c>
      <c>
        <v>16</v>
      </c>
      <c s="71" t="str">
        <f t="shared" si="3846"/>
        <v>суббота</v>
      </c>
      <c s="71" t="str">
        <f>VLOOKUP(A123082,Подписчики!A:C,2,0)</f>
        <v>UTC+2</v>
      </c>
      <c s="71" t="str">
        <f t="shared" si="3847"/>
        <v>Калиниградское время</v>
      </c>
      <c s="71"/>
    </row>
    <row r="123083" spans="1:10" ht="15">
      <c r="A123083">
        <v>305629</v>
      </c>
      <c>
        <v>170156</v>
      </c>
      <c s="2">
        <v>44360.534977346273</v>
      </c>
      <c>
        <v>97699</v>
      </c>
      <c s="71">
        <v>1</v>
      </c>
      <c>
        <v>12</v>
      </c>
      <c s="71" t="str">
        <f t="shared" si="3846"/>
        <v>воскресенье</v>
      </c>
      <c s="71" t="str">
        <f>VLOOKUP(A123083,Подписчики!A:C,2,0)</f>
        <v>UTC+2</v>
      </c>
      <c s="71" t="str">
        <f t="shared" si="3847"/>
        <v>Калиниградское время</v>
      </c>
      <c s="71"/>
    </row>
    <row r="123084" spans="1:10" ht="15">
      <c r="A123084">
        <v>305629</v>
      </c>
      <c>
        <v>184611</v>
      </c>
      <c s="2">
        <v>44365.484815533979</v>
      </c>
      <c>
        <v>82901</v>
      </c>
      <c s="71">
        <v>6</v>
      </c>
      <c>
        <v>11</v>
      </c>
      <c s="71" t="str">
        <f t="shared" si="3846"/>
        <v>пятница</v>
      </c>
      <c s="71" t="str">
        <f>VLOOKUP(A123084,Подписчики!A:C,2,0)</f>
        <v>UTC+2</v>
      </c>
      <c s="71" t="str">
        <f t="shared" si="3847"/>
        <v>Калиниградское время</v>
      </c>
      <c s="71"/>
    </row>
    <row r="123085" spans="1:10" ht="15">
      <c r="A123085">
        <v>305629</v>
      </c>
      <c>
        <v>221141</v>
      </c>
      <c s="2">
        <v>44374.724297734625</v>
      </c>
      <c>
        <v>293657</v>
      </c>
      <c s="71">
        <v>1</v>
      </c>
      <c>
        <v>17</v>
      </c>
      <c s="71" t="str">
        <f t="shared" si="3846"/>
        <v>воскресенье</v>
      </c>
      <c s="71" t="str">
        <f>VLOOKUP(A123085,Подписчики!A:C,2,0)</f>
        <v>UTC+2</v>
      </c>
      <c s="71" t="str">
        <f t="shared" si="3847"/>
        <v>Калиниградское время</v>
      </c>
      <c s="71"/>
    </row>
    <row r="123086" spans="1:10" ht="15">
      <c r="A123086">
        <v>305629</v>
      </c>
      <c>
        <v>232138</v>
      </c>
      <c s="2">
        <v>44377.952453074431</v>
      </c>
      <c>
        <v>433247</v>
      </c>
      <c s="71">
        <v>4</v>
      </c>
      <c>
        <v>22</v>
      </c>
      <c s="71" t="str">
        <f t="shared" si="3846"/>
        <v>среда</v>
      </c>
      <c s="71" t="str">
        <f>VLOOKUP(A123086,Подписчики!A:C,2,0)</f>
        <v>UTC+2</v>
      </c>
      <c s="71" t="str">
        <f t="shared" si="3847"/>
        <v>Калиниградское время</v>
      </c>
      <c s="71"/>
    </row>
    <row r="123087" spans="1:10" ht="15">
      <c r="A123087">
        <v>305629</v>
      </c>
      <c>
        <v>254999</v>
      </c>
      <c s="2">
        <v>44385.478666666662</v>
      </c>
      <c>
        <v>48114</v>
      </c>
      <c s="71">
        <v>5</v>
      </c>
      <c>
        <v>11</v>
      </c>
      <c s="71" t="str">
        <f t="shared" si="3846"/>
        <v>четверг</v>
      </c>
      <c s="71" t="str">
        <f>VLOOKUP(A123087,Подписчики!A:C,2,0)</f>
        <v>UTC+2</v>
      </c>
      <c s="71" t="str">
        <f t="shared" si="3847"/>
        <v>Калиниградское время</v>
      </c>
      <c s="71"/>
    </row>
    <row r="123088" spans="1:10" ht="15">
      <c r="A123088">
        <v>305629</v>
      </c>
      <c>
        <v>264691</v>
      </c>
      <c s="2">
        <v>44387.824621359221</v>
      </c>
      <c>
        <v>347740</v>
      </c>
      <c s="71">
        <v>7</v>
      </c>
      <c>
        <v>19</v>
      </c>
      <c s="71" t="str">
        <f t="shared" si="3846"/>
        <v>суббота</v>
      </c>
      <c s="71" t="str">
        <f>VLOOKUP(A123088,Подписчики!A:C,2,0)</f>
        <v>UTC+2</v>
      </c>
      <c s="71" t="str">
        <f t="shared" si="3847"/>
        <v>Калиниградское время</v>
      </c>
      <c s="71"/>
    </row>
    <row r="123089" spans="1:10" ht="15">
      <c r="A123089">
        <v>305629</v>
      </c>
      <c>
        <v>315828</v>
      </c>
      <c s="2">
        <v>44402.756660194173</v>
      </c>
      <c>
        <v>106583</v>
      </c>
      <c s="71">
        <v>1</v>
      </c>
      <c>
        <v>18</v>
      </c>
      <c s="71" t="str">
        <f t="shared" si="3846"/>
        <v>воскресенье</v>
      </c>
      <c s="71" t="str">
        <f>VLOOKUP(A123089,Подписчики!A:C,2,0)</f>
        <v>UTC+2</v>
      </c>
      <c s="71" t="str">
        <f t="shared" si="3847"/>
        <v>Калиниградское время</v>
      </c>
      <c s="71"/>
    </row>
    <row r="123090" spans="1:10" ht="15">
      <c r="A123090">
        <v>305660</v>
      </c>
      <c>
        <v>238416</v>
      </c>
      <c s="2">
        <v>44379.979666666666</v>
      </c>
      <c>
        <v>230507</v>
      </c>
      <c s="71">
        <v>6</v>
      </c>
      <c>
        <v>23</v>
      </c>
      <c s="71" t="str">
        <f t="shared" si="3846"/>
        <v>пятница</v>
      </c>
      <c s="71" t="str">
        <f>VLOOKUP(A123090,Подписчики!A:C,2,0)</f>
        <v>UTC+2</v>
      </c>
      <c s="71" t="str">
        <f t="shared" si="3847"/>
        <v>Калиниградское время</v>
      </c>
      <c s="71"/>
    </row>
    <row r="123091" spans="1:10" ht="15">
      <c r="A123091">
        <v>305660</v>
      </c>
      <c>
        <v>245853</v>
      </c>
      <c s="2">
        <v>44381.761514563106</v>
      </c>
      <c>
        <v>21407</v>
      </c>
      <c s="71">
        <v>1</v>
      </c>
      <c>
        <v>18</v>
      </c>
      <c s="71" t="str">
        <f t="shared" si="3846"/>
        <v>воскресенье</v>
      </c>
      <c s="71" t="str">
        <f>VLOOKUP(A123091,Подписчики!A:C,2,0)</f>
        <v>UTC+2</v>
      </c>
      <c s="71" t="str">
        <f t="shared" si="3847"/>
        <v>Калиниградское время</v>
      </c>
      <c s="71"/>
    </row>
    <row r="123092" spans="1:10" ht="15">
      <c r="A123092">
        <v>305660</v>
      </c>
      <c>
        <v>321421</v>
      </c>
      <c s="2">
        <v>44404.67089967637</v>
      </c>
      <c>
        <v>181651</v>
      </c>
      <c s="71">
        <v>3</v>
      </c>
      <c>
        <v>16</v>
      </c>
      <c s="71" t="str">
        <f t="shared" si="3846"/>
        <v>вторник</v>
      </c>
      <c s="71" t="str">
        <f>VLOOKUP(A123092,Подписчики!A:C,2,0)</f>
        <v>UTC+2</v>
      </c>
      <c s="71" t="str">
        <f t="shared" si="3847"/>
        <v>Калиниградское время</v>
      </c>
      <c s="71"/>
    </row>
    <row r="123093" spans="1:10" ht="15">
      <c r="A123093">
        <v>305660</v>
      </c>
      <c>
        <v>330486</v>
      </c>
      <c s="2">
        <v>44407.698407766991</v>
      </c>
      <c>
        <v>242428</v>
      </c>
      <c s="71">
        <v>6</v>
      </c>
      <c>
        <v>16</v>
      </c>
      <c s="71" t="str">
        <f t="shared" si="3846"/>
        <v>пятница</v>
      </c>
      <c s="71" t="str">
        <f>VLOOKUP(A123093,Подписчики!A:C,2,0)</f>
        <v>UTC+2</v>
      </c>
      <c s="71" t="str">
        <f t="shared" si="3847"/>
        <v>Калиниградское время</v>
      </c>
      <c s="71"/>
    </row>
    <row r="123094" spans="1:10" ht="15">
      <c r="A123094">
        <v>305660</v>
      </c>
      <c>
        <v>384573</v>
      </c>
      <c s="2">
        <v>44422.853747572815</v>
      </c>
      <c>
        <v>151932</v>
      </c>
      <c s="71">
        <v>7</v>
      </c>
      <c>
        <v>20</v>
      </c>
      <c s="71" t="str">
        <f t="shared" si="3846"/>
        <v>суббота</v>
      </c>
      <c s="71" t="str">
        <f>VLOOKUP(A123094,Подписчики!A:C,2,0)</f>
        <v>UTC+2</v>
      </c>
      <c s="71" t="str">
        <f t="shared" si="3847"/>
        <v>Калиниградское время</v>
      </c>
      <c s="71"/>
    </row>
    <row r="123095" spans="1:10" ht="15">
      <c r="A123095">
        <v>305660</v>
      </c>
      <c>
        <v>409286</v>
      </c>
      <c s="2">
        <v>44430.67251779935</v>
      </c>
      <c>
        <v>397531</v>
      </c>
      <c s="71">
        <v>1</v>
      </c>
      <c>
        <v>16</v>
      </c>
      <c s="71" t="str">
        <f t="shared" si="3846"/>
        <v>воскресенье</v>
      </c>
      <c s="71" t="str">
        <f>VLOOKUP(A123095,Подписчики!A:C,2,0)</f>
        <v>UTC+2</v>
      </c>
      <c s="71" t="str">
        <f t="shared" si="3847"/>
        <v>Калиниградское время</v>
      </c>
      <c s="71"/>
    </row>
    <row r="123096" spans="1:10" ht="15">
      <c r="A123096">
        <v>305660</v>
      </c>
      <c>
        <v>415322</v>
      </c>
      <c s="2">
        <v>44432.856983818769</v>
      </c>
      <c>
        <v>274147</v>
      </c>
      <c s="71">
        <v>3</v>
      </c>
      <c>
        <v>20</v>
      </c>
      <c s="71" t="str">
        <f t="shared" si="3846"/>
        <v>вторник</v>
      </c>
      <c s="71" t="str">
        <f>VLOOKUP(A123096,Подписчики!A:C,2,0)</f>
        <v>UTC+2</v>
      </c>
      <c s="71" t="str">
        <f t="shared" si="3847"/>
        <v>Калиниградское время</v>
      </c>
      <c s="71"/>
    </row>
    <row r="123097" spans="1:10" ht="15">
      <c r="A123097">
        <v>305687</v>
      </c>
      <c>
        <v>322491</v>
      </c>
      <c s="2">
        <v>44404.839184466015</v>
      </c>
      <c>
        <v>330333</v>
      </c>
      <c s="71">
        <v>3</v>
      </c>
      <c>
        <v>20</v>
      </c>
      <c s="71" t="str">
        <f t="shared" si="3846"/>
        <v>вторник</v>
      </c>
      <c s="71" t="str">
        <f>VLOOKUP(A123097,Подписчики!A:C,2,0)</f>
        <v>UTC+2</v>
      </c>
      <c s="71" t="str">
        <f t="shared" si="3847"/>
        <v>Калиниградское время</v>
      </c>
      <c s="71"/>
    </row>
    <row r="123098" spans="1:10" ht="15">
      <c r="A123098">
        <v>305687</v>
      </c>
      <c>
        <v>324080</v>
      </c>
      <c s="2">
        <v>44405.593229773462</v>
      </c>
      <c>
        <v>341081</v>
      </c>
      <c s="71">
        <v>4</v>
      </c>
      <c>
        <v>14</v>
      </c>
      <c s="71" t="str">
        <f t="shared" si="3846"/>
        <v>среда</v>
      </c>
      <c s="71" t="str">
        <f>VLOOKUP(A123098,Подписчики!A:C,2,0)</f>
        <v>UTC+2</v>
      </c>
      <c s="71" t="str">
        <f t="shared" si="3847"/>
        <v>Калиниградское время</v>
      </c>
      <c s="71"/>
    </row>
    <row r="123099" spans="1:10" ht="15">
      <c r="A123099">
        <v>305687</v>
      </c>
      <c>
        <v>330491</v>
      </c>
      <c s="2">
        <v>44407.698407766991</v>
      </c>
      <c>
        <v>386196</v>
      </c>
      <c s="71">
        <v>6</v>
      </c>
      <c>
        <v>16</v>
      </c>
      <c s="71" t="str">
        <f t="shared" si="3846"/>
        <v>пятница</v>
      </c>
      <c s="71" t="str">
        <f>VLOOKUP(A123099,Подписчики!A:C,2,0)</f>
        <v>UTC+2</v>
      </c>
      <c s="71" t="str">
        <f t="shared" si="3847"/>
        <v>Калиниградское время</v>
      </c>
      <c s="71"/>
    </row>
    <row r="123100" spans="1:10" ht="15">
      <c r="A123100">
        <v>305687</v>
      </c>
      <c>
        <v>354903</v>
      </c>
      <c s="2">
        <v>44414.638537216822</v>
      </c>
      <c>
        <v>93599</v>
      </c>
      <c s="71">
        <v>6</v>
      </c>
      <c>
        <v>15</v>
      </c>
      <c s="71" t="str">
        <f t="shared" si="3846"/>
        <v>пятница</v>
      </c>
      <c s="71" t="str">
        <f>VLOOKUP(A123100,Подписчики!A:C,2,0)</f>
        <v>UTC+2</v>
      </c>
      <c s="71" t="str">
        <f t="shared" si="3847"/>
        <v>Калиниградское время</v>
      </c>
      <c s="71"/>
    </row>
    <row r="123101" spans="1:10" ht="15">
      <c r="A123101">
        <v>305687</v>
      </c>
      <c>
        <v>400233</v>
      </c>
      <c s="2">
        <v>44428.632064724916</v>
      </c>
      <c>
        <v>353381</v>
      </c>
      <c s="71">
        <v>6</v>
      </c>
      <c>
        <v>15</v>
      </c>
      <c s="71" t="str">
        <f t="shared" si="3846"/>
        <v>пятница</v>
      </c>
      <c s="71" t="str">
        <f>VLOOKUP(A123101,Подписчики!A:C,2,0)</f>
        <v>UTC+2</v>
      </c>
      <c s="71" t="str">
        <f t="shared" si="3847"/>
        <v>Калиниградское время</v>
      </c>
      <c s="71"/>
    </row>
    <row r="123102" spans="1:10" ht="15">
      <c r="A123102">
        <v>305687</v>
      </c>
      <c>
        <v>412717</v>
      </c>
      <c s="2">
        <v>44431.742097087379</v>
      </c>
      <c>
        <v>466414</v>
      </c>
      <c s="71">
        <v>2</v>
      </c>
      <c>
        <v>17</v>
      </c>
      <c s="71" t="str">
        <f t="shared" si="3846"/>
        <v>понедельник</v>
      </c>
      <c s="71" t="str">
        <f>VLOOKUP(A123102,Подписчики!A:C,2,0)</f>
        <v>UTC+2</v>
      </c>
      <c s="71" t="str">
        <f t="shared" si="3847"/>
        <v>Калиниградское время</v>
      </c>
      <c s="71"/>
    </row>
    <row r="123103" spans="1:10" ht="15">
      <c r="A123103">
        <v>305687</v>
      </c>
      <c>
        <v>423204</v>
      </c>
      <c s="2">
        <v>44436.900673139156</v>
      </c>
      <c>
        <v>122982</v>
      </c>
      <c s="71">
        <v>7</v>
      </c>
      <c>
        <v>21</v>
      </c>
      <c s="71" t="str">
        <f t="shared" si="3846"/>
        <v>суббота</v>
      </c>
      <c s="71" t="str">
        <f>VLOOKUP(A123103,Подписчики!A:C,2,0)</f>
        <v>UTC+2</v>
      </c>
      <c s="71" t="str">
        <f t="shared" si="3847"/>
        <v>Калиниградское время</v>
      </c>
      <c s="71"/>
    </row>
    <row r="123104" spans="1:10" ht="15">
      <c r="A123104">
        <v>305692</v>
      </c>
      <c>
        <v>12259</v>
      </c>
      <c s="2">
        <v>44303.090182195505</v>
      </c>
      <c>
        <v>5151</v>
      </c>
      <c s="71">
        <v>7</v>
      </c>
      <c>
        <v>2</v>
      </c>
      <c s="71" t="str">
        <f t="shared" si="3846"/>
        <v>суббота</v>
      </c>
      <c s="71" t="str">
        <f>VLOOKUP(A123104,Подписчики!A:C,2,0)</f>
        <v>UTC+1</v>
      </c>
      <c s="71" t="str">
        <f t="shared" si="3847"/>
        <v>Центральноевропейское время</v>
      </c>
      <c s="71"/>
    </row>
    <row r="123105" spans="1:10" ht="15">
      <c r="A123105">
        <v>305692</v>
      </c>
      <c>
        <v>18608</v>
      </c>
      <c s="2">
        <v>44307.78214563107</v>
      </c>
      <c>
        <v>314092</v>
      </c>
      <c s="71">
        <v>4</v>
      </c>
      <c>
        <v>18</v>
      </c>
      <c s="71" t="str">
        <f t="shared" si="3846"/>
        <v>среда</v>
      </c>
      <c s="71" t="str">
        <f>VLOOKUP(A123105,Подписчики!A:C,2,0)</f>
        <v>UTC+1</v>
      </c>
      <c s="71" t="str">
        <f t="shared" si="3847"/>
        <v>Центральноевропейское время</v>
      </c>
      <c s="71"/>
    </row>
    <row r="123106" spans="1:10" ht="15">
      <c r="A123106">
        <v>305692</v>
      </c>
      <c>
        <v>22036</v>
      </c>
      <c s="2">
        <v>44309.87599676376</v>
      </c>
      <c>
        <v>336616</v>
      </c>
      <c s="71">
        <v>6</v>
      </c>
      <c>
        <v>21</v>
      </c>
      <c s="71" t="str">
        <f t="shared" si="3846"/>
        <v>пятница</v>
      </c>
      <c s="71" t="str">
        <f>VLOOKUP(A123106,Подписчики!A:C,2,0)</f>
        <v>UTC+1</v>
      </c>
      <c s="71" t="str">
        <f t="shared" si="3847"/>
        <v>Центральноевропейское время</v>
      </c>
      <c s="71"/>
    </row>
    <row r="123107" spans="1:10" ht="15">
      <c r="A123107">
        <v>305692</v>
      </c>
      <c>
        <v>28747</v>
      </c>
      <c s="2">
        <v>44312.809653721684</v>
      </c>
      <c>
        <v>143970</v>
      </c>
      <c s="71">
        <v>2</v>
      </c>
      <c>
        <v>19</v>
      </c>
      <c s="71" t="str">
        <f t="shared" si="3846"/>
        <v>понедельник</v>
      </c>
      <c s="71" t="str">
        <f>VLOOKUP(A123107,Подписчики!A:C,2,0)</f>
        <v>UTC+1</v>
      </c>
      <c s="71" t="str">
        <f t="shared" si="3847"/>
        <v>Центральноевропейское время</v>
      </c>
      <c s="71"/>
    </row>
    <row r="123108" spans="1:10" ht="15">
      <c r="A123108">
        <v>305692</v>
      </c>
      <c>
        <v>42948</v>
      </c>
      <c s="2">
        <v>44318.785210730312</v>
      </c>
      <c>
        <v>57829</v>
      </c>
      <c s="71">
        <v>1</v>
      </c>
      <c>
        <v>18</v>
      </c>
      <c s="71" t="str">
        <f t="shared" si="3846"/>
        <v>воскресенье</v>
      </c>
      <c s="71" t="str">
        <f>VLOOKUP(A123108,Подписчики!A:C,2,0)</f>
        <v>UTC+1</v>
      </c>
      <c s="71" t="str">
        <f t="shared" si="3847"/>
        <v>Центральноевропейское время</v>
      </c>
      <c s="71"/>
    </row>
    <row r="123109" spans="1:10" ht="15">
      <c r="A123109">
        <v>305692</v>
      </c>
      <c>
        <v>66503</v>
      </c>
      <c s="2">
        <v>44328.871142394826</v>
      </c>
      <c>
        <v>132684</v>
      </c>
      <c s="71">
        <v>4</v>
      </c>
      <c>
        <v>20</v>
      </c>
      <c s="71" t="str">
        <f t="shared" si="3846"/>
        <v>среда</v>
      </c>
      <c s="71" t="str">
        <f>VLOOKUP(A123109,Подписчики!A:C,2,0)</f>
        <v>UTC+1</v>
      </c>
      <c s="71" t="str">
        <f t="shared" si="3847"/>
        <v>Центральноевропейское время</v>
      </c>
      <c s="71"/>
    </row>
    <row r="123110" spans="1:10" ht="15">
      <c r="A123110">
        <v>305692</v>
      </c>
      <c>
        <v>67374</v>
      </c>
      <c s="2">
        <v>44329.53619093851</v>
      </c>
      <c>
        <v>227775</v>
      </c>
      <c s="71">
        <v>5</v>
      </c>
      <c>
        <v>12</v>
      </c>
      <c s="71" t="str">
        <f t="shared" si="3846"/>
        <v>четверг</v>
      </c>
      <c s="71" t="str">
        <f>VLOOKUP(A123110,Подписчики!A:C,2,0)</f>
        <v>UTC+1</v>
      </c>
      <c s="71" t="str">
        <f t="shared" si="3847"/>
        <v>Центральноевропейское время</v>
      </c>
      <c s="71"/>
    </row>
    <row r="123111" spans="1:10" ht="15">
      <c r="A123111">
        <v>305750</v>
      </c>
      <c>
        <v>106851</v>
      </c>
      <c s="2">
        <v>44342.689912621361</v>
      </c>
      <c>
        <v>104958</v>
      </c>
      <c s="71">
        <v>4</v>
      </c>
      <c>
        <v>16</v>
      </c>
      <c s="71" t="str">
        <f t="shared" si="3846"/>
        <v>среда</v>
      </c>
      <c s="71" t="str">
        <f>VLOOKUP(A123111,Подписчики!A:C,2,0)</f>
        <v>UTC+1</v>
      </c>
      <c s="71" t="str">
        <f t="shared" si="3847"/>
        <v>Центральноевропейское время</v>
      </c>
      <c s="71"/>
    </row>
    <row r="123112" spans="1:10" ht="15">
      <c r="A123112">
        <v>305750</v>
      </c>
      <c>
        <v>139005</v>
      </c>
      <c s="2">
        <v>44351.840398058252</v>
      </c>
      <c>
        <v>288529</v>
      </c>
      <c s="71">
        <v>6</v>
      </c>
      <c>
        <v>20</v>
      </c>
      <c s="71" t="str">
        <f t="shared" si="3846"/>
        <v>пятница</v>
      </c>
      <c s="71" t="str">
        <f>VLOOKUP(A123112,Подписчики!A:C,2,0)</f>
        <v>UTC+1</v>
      </c>
      <c s="71" t="str">
        <f t="shared" si="3847"/>
        <v>Центральноевропейское время</v>
      </c>
      <c s="71"/>
    </row>
    <row r="123113" spans="1:10" ht="15">
      <c r="A123113">
        <v>305750</v>
      </c>
      <c>
        <v>167750</v>
      </c>
      <c s="2">
        <v>44359.921304207121</v>
      </c>
      <c>
        <v>82901</v>
      </c>
      <c s="71">
        <v>7</v>
      </c>
      <c>
        <v>22</v>
      </c>
      <c s="71" t="str">
        <f t="shared" si="3846"/>
        <v>суббота</v>
      </c>
      <c s="71" t="str">
        <f>VLOOKUP(A123113,Подписчики!A:C,2,0)</f>
        <v>UTC+1</v>
      </c>
      <c s="71" t="str">
        <f t="shared" si="3847"/>
        <v>Центральноевропейское время</v>
      </c>
      <c s="71"/>
    </row>
    <row r="123114" spans="1:10" ht="15">
      <c r="A123114">
        <v>305750</v>
      </c>
      <c>
        <v>188083</v>
      </c>
      <c s="2">
        <v>44365.974702265376</v>
      </c>
      <c>
        <v>308577</v>
      </c>
      <c s="71">
        <v>6</v>
      </c>
      <c>
        <v>23</v>
      </c>
      <c s="71" t="str">
        <f t="shared" si="3846"/>
        <v>пятница</v>
      </c>
      <c s="71" t="str">
        <f>VLOOKUP(A123114,Подписчики!A:C,2,0)</f>
        <v>UTC+1</v>
      </c>
      <c s="71" t="str">
        <f t="shared" si="3847"/>
        <v>Центральноевропейское время</v>
      </c>
      <c s="71"/>
    </row>
    <row r="123115" spans="1:10" ht="15">
      <c r="A123115">
        <v>305750</v>
      </c>
      <c>
        <v>190195</v>
      </c>
      <c s="2">
        <v>44366.615478964406</v>
      </c>
      <c>
        <v>122982</v>
      </c>
      <c s="71">
        <v>7</v>
      </c>
      <c>
        <v>14</v>
      </c>
      <c s="71" t="str">
        <f t="shared" si="3846"/>
        <v>суббота</v>
      </c>
      <c s="71" t="str">
        <f>VLOOKUP(A123115,Подписчики!A:C,2,0)</f>
        <v>UTC+1</v>
      </c>
      <c s="71" t="str">
        <f t="shared" si="3847"/>
        <v>Центральноевропейское время</v>
      </c>
      <c s="71"/>
    </row>
    <row r="123116" spans="1:10" ht="15">
      <c r="A123116">
        <v>305750</v>
      </c>
      <c>
        <v>221320</v>
      </c>
      <c s="2">
        <v>44374.77081877023</v>
      </c>
      <c>
        <v>392434</v>
      </c>
      <c s="71">
        <v>1</v>
      </c>
      <c>
        <v>18</v>
      </c>
      <c s="71" t="str">
        <f t="shared" si="3846"/>
        <v>воскресенье</v>
      </c>
      <c s="71" t="str">
        <f>VLOOKUP(A123116,Подписчики!A:C,2,0)</f>
        <v>UTC+1</v>
      </c>
      <c s="71" t="str">
        <f t="shared" si="3847"/>
        <v>Центральноевропейское время</v>
      </c>
      <c s="71"/>
    </row>
    <row r="123117" spans="1:10" ht="15">
      <c r="A123117">
        <v>305750</v>
      </c>
      <c>
        <v>248592</v>
      </c>
      <c s="2">
        <v>44382.736838187702</v>
      </c>
      <c>
        <v>347393</v>
      </c>
      <c s="71">
        <v>2</v>
      </c>
      <c>
        <v>17</v>
      </c>
      <c s="71" t="str">
        <f t="shared" si="3846"/>
        <v>понедельник</v>
      </c>
      <c s="71" t="str">
        <f>VLOOKUP(A123117,Подписчики!A:C,2,0)</f>
        <v>UTC+1</v>
      </c>
      <c s="71" t="str">
        <f t="shared" si="3847"/>
        <v>Центральноевропейское время</v>
      </c>
      <c s="71"/>
    </row>
    <row r="123118" spans="1:10" ht="15">
      <c r="A123118">
        <v>305750</v>
      </c>
      <c>
        <v>282317</v>
      </c>
      <c s="2">
        <v>44393.549135922331</v>
      </c>
      <c>
        <v>172263</v>
      </c>
      <c s="71">
        <v>6</v>
      </c>
      <c>
        <v>13</v>
      </c>
      <c s="71" t="str">
        <f t="shared" si="3846"/>
        <v>пятница</v>
      </c>
      <c s="71" t="str">
        <f>VLOOKUP(A123118,Подписчики!A:C,2,0)</f>
        <v>UTC+1</v>
      </c>
      <c s="71" t="str">
        <f t="shared" si="3847"/>
        <v>Центральноевропейское время</v>
      </c>
      <c s="71"/>
    </row>
    <row r="123119" spans="1:10" ht="15">
      <c r="A123119">
        <v>305753</v>
      </c>
      <c>
        <v>332934</v>
      </c>
      <c s="2">
        <v>44407.986029126208</v>
      </c>
      <c>
        <v>472712</v>
      </c>
      <c s="71">
        <v>6</v>
      </c>
      <c>
        <v>23</v>
      </c>
      <c s="71" t="str">
        <f t="shared" si="3846"/>
        <v>пятница</v>
      </c>
      <c s="71" t="str">
        <f>VLOOKUP(A123119,Подписчики!A:C,2,0)</f>
        <v>UTC-7</v>
      </c>
      <c s="71" t="str">
        <f t="shared" si="3847"/>
        <v>Запределами России</v>
      </c>
      <c s="71"/>
    </row>
    <row r="123120" spans="1:10" ht="15">
      <c r="A123120">
        <v>305753</v>
      </c>
      <c>
        <v>335721</v>
      </c>
      <c s="2">
        <v>44408.703909421063</v>
      </c>
      <c>
        <v>276543</v>
      </c>
      <c s="71">
        <v>7</v>
      </c>
      <c>
        <v>16</v>
      </c>
      <c s="71" t="str">
        <f t="shared" si="3846"/>
        <v>суббота</v>
      </c>
      <c s="71" t="str">
        <f>VLOOKUP(A123120,Подписчики!A:C,2,0)</f>
        <v>UTC-7</v>
      </c>
      <c s="71" t="str">
        <f t="shared" si="3847"/>
        <v>Запределами России</v>
      </c>
      <c s="71"/>
    </row>
    <row r="123121" spans="1:10" ht="15">
      <c r="A123121">
        <v>305753</v>
      </c>
      <c>
        <v>408558</v>
      </c>
      <c s="2">
        <v>44430.52525406659</v>
      </c>
      <c>
        <v>242428</v>
      </c>
      <c s="71">
        <v>1</v>
      </c>
      <c>
        <v>12</v>
      </c>
      <c s="71" t="str">
        <f t="shared" si="3846"/>
        <v>воскресенье</v>
      </c>
      <c s="71" t="str">
        <f>VLOOKUP(A123121,Подписчики!A:C,2,0)</f>
        <v>UTC-7</v>
      </c>
      <c s="71" t="str">
        <f t="shared" si="3847"/>
        <v>Запределами России</v>
      </c>
      <c s="71"/>
    </row>
    <row r="123122" spans="1:10" ht="15">
      <c r="A123122">
        <v>305753</v>
      </c>
      <c>
        <v>421007</v>
      </c>
      <c s="2">
        <v>44434.974702265368</v>
      </c>
      <c>
        <v>217497</v>
      </c>
      <c s="71">
        <v>5</v>
      </c>
      <c>
        <v>23</v>
      </c>
      <c s="71" t="str">
        <f t="shared" si="3846"/>
        <v>четверг</v>
      </c>
      <c s="71" t="str">
        <f>VLOOKUP(A123122,Подписчики!A:C,2,0)</f>
        <v>UTC-7</v>
      </c>
      <c s="71" t="str">
        <f t="shared" si="3847"/>
        <v>Запределами России</v>
      </c>
      <c s="71"/>
    </row>
    <row r="123123" spans="1:10" ht="15">
      <c r="A123123">
        <v>305753</v>
      </c>
      <c>
        <v>421148</v>
      </c>
      <c s="2">
        <v>44435.154313915853</v>
      </c>
      <c>
        <v>473323</v>
      </c>
      <c s="71">
        <v>6</v>
      </c>
      <c>
        <v>3</v>
      </c>
      <c s="71" t="str">
        <f t="shared" si="3846"/>
        <v>пятница</v>
      </c>
      <c s="71" t="str">
        <f>VLOOKUP(A123123,Подписчики!A:C,2,0)</f>
        <v>UTC-7</v>
      </c>
      <c s="71" t="str">
        <f t="shared" si="3847"/>
        <v>Запределами России</v>
      </c>
      <c s="71"/>
    </row>
    <row r="123124" spans="1:10" ht="15">
      <c r="A123124">
        <v>305782</v>
      </c>
      <c>
        <v>24595</v>
      </c>
      <c s="2">
        <v>44310.772436893203</v>
      </c>
      <c>
        <v>104355</v>
      </c>
      <c s="71">
        <v>7</v>
      </c>
      <c>
        <v>18</v>
      </c>
      <c s="71" t="str">
        <f t="shared" si="3846"/>
        <v>суббота</v>
      </c>
      <c s="71" t="str">
        <f>VLOOKUP(A123124,Подписчики!A:C,2,0)</f>
        <v>UTC+1</v>
      </c>
      <c s="71" t="str">
        <f t="shared" si="3847"/>
        <v>Центральноевропейское время</v>
      </c>
      <c s="71"/>
    </row>
    <row r="123125" spans="1:10" ht="15">
      <c r="A123125">
        <v>305782</v>
      </c>
      <c>
        <v>31643</v>
      </c>
      <c s="2">
        <v>44314.681822006474</v>
      </c>
      <c>
        <v>411922</v>
      </c>
      <c s="71">
        <v>4</v>
      </c>
      <c>
        <v>16</v>
      </c>
      <c s="71" t="str">
        <f t="shared" si="3846"/>
        <v>среда</v>
      </c>
      <c s="71" t="str">
        <f>VLOOKUP(A123125,Подписчики!A:C,2,0)</f>
        <v>UTC+1</v>
      </c>
      <c s="71" t="str">
        <f t="shared" si="3847"/>
        <v>Центральноевропейское время</v>
      </c>
      <c s="71"/>
    </row>
    <row r="123126" spans="1:10" ht="15">
      <c r="A123126">
        <v>305782</v>
      </c>
      <c>
        <v>60545</v>
      </c>
      <c s="2">
        <v>44326.468229773462</v>
      </c>
      <c>
        <v>330333</v>
      </c>
      <c s="71">
        <v>2</v>
      </c>
      <c>
        <v>11</v>
      </c>
      <c s="71" t="str">
        <f t="shared" si="3846"/>
        <v>понедельник</v>
      </c>
      <c s="71" t="str">
        <f>VLOOKUP(A123126,Подписчики!A:C,2,0)</f>
        <v>UTC+1</v>
      </c>
      <c s="71" t="str">
        <f t="shared" si="3847"/>
        <v>Центральноевропейское время</v>
      </c>
      <c s="71"/>
    </row>
    <row r="123127" spans="1:10" ht="15">
      <c r="A123127">
        <v>305782</v>
      </c>
      <c>
        <v>61813</v>
      </c>
      <c s="2">
        <v>44326.827453074438</v>
      </c>
      <c>
        <v>468614</v>
      </c>
      <c s="71">
        <v>2</v>
      </c>
      <c>
        <v>19</v>
      </c>
      <c s="71" t="str">
        <f t="shared" si="3846"/>
        <v>понедельник</v>
      </c>
      <c s="71" t="str">
        <f>VLOOKUP(A123127,Подписчики!A:C,2,0)</f>
        <v>UTC+1</v>
      </c>
      <c s="71" t="str">
        <f t="shared" si="3847"/>
        <v>Центральноевропейское время</v>
      </c>
      <c s="71"/>
    </row>
    <row r="123128" spans="1:10" ht="15">
      <c r="A123128">
        <v>305782</v>
      </c>
      <c>
        <v>105087</v>
      </c>
      <c s="2">
        <v>44341.874378640779</v>
      </c>
      <c>
        <v>143024</v>
      </c>
      <c s="71">
        <v>3</v>
      </c>
      <c>
        <v>20</v>
      </c>
      <c s="71" t="str">
        <f t="shared" si="3846"/>
        <v>вторник</v>
      </c>
      <c s="71" t="str">
        <f>VLOOKUP(A123128,Подписчики!A:C,2,0)</f>
        <v>UTC+1</v>
      </c>
      <c s="71" t="str">
        <f t="shared" si="3847"/>
        <v>Центральноевропейское время</v>
      </c>
      <c s="71"/>
    </row>
    <row r="123129" spans="1:10" ht="15">
      <c r="A123129">
        <v>305782</v>
      </c>
      <c>
        <v>139307</v>
      </c>
      <c s="2">
        <v>44351.881333333338</v>
      </c>
      <c>
        <v>55108</v>
      </c>
      <c s="71">
        <v>6</v>
      </c>
      <c>
        <v>21</v>
      </c>
      <c s="71" t="str">
        <f t="shared" si="3846"/>
        <v>пятница</v>
      </c>
      <c s="71" t="str">
        <f>VLOOKUP(A123129,Подписчики!A:C,2,0)</f>
        <v>UTC+1</v>
      </c>
      <c s="71" t="str">
        <f t="shared" si="3847"/>
        <v>Центральноевропейское время</v>
      </c>
      <c s="71"/>
    </row>
    <row r="123130" spans="1:10" ht="15">
      <c r="A123130">
        <v>305782</v>
      </c>
      <c>
        <v>166149</v>
      </c>
      <c s="2">
        <v>44359.699621359228</v>
      </c>
      <c>
        <v>108479</v>
      </c>
      <c s="71">
        <v>7</v>
      </c>
      <c>
        <v>16</v>
      </c>
      <c s="71" t="str">
        <f t="shared" si="3846"/>
        <v>суббота</v>
      </c>
      <c s="71" t="str">
        <f>VLOOKUP(A123130,Подписчики!A:C,2,0)</f>
        <v>UTC+1</v>
      </c>
      <c s="71" t="str">
        <f t="shared" si="3847"/>
        <v>Центральноевропейское время</v>
      </c>
      <c s="71"/>
    </row>
    <row r="123131" spans="1:10" ht="15">
      <c r="A123131">
        <v>305806</v>
      </c>
      <c>
        <v>4642</v>
      </c>
      <c s="2">
        <v>44291.264000000003</v>
      </c>
      <c>
        <v>305874</v>
      </c>
      <c s="71">
        <v>2</v>
      </c>
      <c>
        <v>6</v>
      </c>
      <c s="71" t="str">
        <f t="shared" si="3846"/>
        <v>понедельник</v>
      </c>
      <c s="71" t="str">
        <f>VLOOKUP(A123131,Подписчики!A:C,2,0)</f>
        <v>UTC+3</v>
      </c>
      <c s="71" t="str">
        <f t="shared" si="3847"/>
        <v>Московское время</v>
      </c>
      <c s="71"/>
    </row>
    <row r="123132" spans="1:10" ht="15">
      <c r="A123132">
        <v>305806</v>
      </c>
      <c>
        <v>13000</v>
      </c>
      <c s="2">
        <v>44303.608197411006</v>
      </c>
      <c>
        <v>250679</v>
      </c>
      <c s="71">
        <v>7</v>
      </c>
      <c>
        <v>14</v>
      </c>
      <c s="71" t="str">
        <f t="shared" si="3846"/>
        <v>суббота</v>
      </c>
      <c s="71" t="str">
        <f>VLOOKUP(A123132,Подписчики!A:C,2,0)</f>
        <v>UTC+3</v>
      </c>
      <c s="71" t="str">
        <f t="shared" si="3847"/>
        <v>Московское время</v>
      </c>
      <c s="71"/>
    </row>
    <row r="123133" spans="1:10" ht="15">
      <c r="A123133">
        <v>305806</v>
      </c>
      <c>
        <v>14834</v>
      </c>
      <c s="2">
        <v>44304.710139158575</v>
      </c>
      <c>
        <v>411922</v>
      </c>
      <c s="71">
        <v>1</v>
      </c>
      <c>
        <v>17</v>
      </c>
      <c s="71" t="str">
        <f t="shared" si="3846"/>
        <v>воскресенье</v>
      </c>
      <c s="71" t="str">
        <f>VLOOKUP(A123133,Подписчики!A:C,2,0)</f>
        <v>UTC+3</v>
      </c>
      <c s="71" t="str">
        <f t="shared" si="3847"/>
        <v>Московское время</v>
      </c>
      <c s="71"/>
    </row>
    <row r="123134" spans="1:10" ht="15">
      <c r="A123134">
        <v>305806</v>
      </c>
      <c>
        <v>15988</v>
      </c>
      <c s="2">
        <v>44305.614669902912</v>
      </c>
      <c>
        <v>355664</v>
      </c>
      <c s="71">
        <v>2</v>
      </c>
      <c>
        <v>14</v>
      </c>
      <c s="71" t="str">
        <f t="shared" si="3846"/>
        <v>понедельник</v>
      </c>
      <c s="71" t="str">
        <f>VLOOKUP(A123134,Подписчики!A:C,2,0)</f>
        <v>UTC+3</v>
      </c>
      <c s="71" t="str">
        <f t="shared" si="3847"/>
        <v>Московское время</v>
      </c>
      <c s="71"/>
    </row>
    <row r="123135" spans="1:10" ht="15">
      <c r="A123135">
        <v>305806</v>
      </c>
      <c>
        <v>64976</v>
      </c>
      <c s="2">
        <v>44328.546708737864</v>
      </c>
      <c>
        <v>118549</v>
      </c>
      <c s="71">
        <v>4</v>
      </c>
      <c>
        <v>13</v>
      </c>
      <c s="71" t="str">
        <f t="shared" si="3846"/>
        <v>среда</v>
      </c>
      <c s="71" t="str">
        <f>VLOOKUP(A123135,Подписчики!A:C,2,0)</f>
        <v>UTC+3</v>
      </c>
      <c s="71" t="str">
        <f t="shared" si="3847"/>
        <v>Московское время</v>
      </c>
      <c s="71"/>
    </row>
    <row r="123136" spans="1:10" ht="15">
      <c r="A123136">
        <v>305806</v>
      </c>
      <c>
        <v>72344</v>
      </c>
      <c s="2">
        <v>44331.039338358714</v>
      </c>
      <c>
        <v>182191</v>
      </c>
      <c s="71">
        <v>7</v>
      </c>
      <c>
        <v>0</v>
      </c>
      <c s="71" t="str">
        <f t="shared" si="3846"/>
        <v>суббота</v>
      </c>
      <c s="71" t="str">
        <f>VLOOKUP(A123136,Подписчики!A:C,2,0)</f>
        <v>UTC+3</v>
      </c>
      <c s="71" t="str">
        <f t="shared" si="3847"/>
        <v>Московское время</v>
      </c>
      <c s="71"/>
    </row>
    <row r="123137" spans="1:10" ht="15">
      <c r="A123137">
        <v>305806</v>
      </c>
      <c>
        <v>93024</v>
      </c>
      <c s="2">
        <v>44338.284401989804</v>
      </c>
      <c>
        <v>351192</v>
      </c>
      <c s="71">
        <v>7</v>
      </c>
      <c>
        <v>6</v>
      </c>
      <c s="71" t="str">
        <f t="shared" si="3846"/>
        <v>суббота</v>
      </c>
      <c s="71" t="str">
        <f>VLOOKUP(A123137,Подписчики!A:C,2,0)</f>
        <v>UTC+3</v>
      </c>
      <c s="71" t="str">
        <f t="shared" si="3847"/>
        <v>Московское время</v>
      </c>
      <c s="71"/>
    </row>
    <row r="123138" spans="1:10" ht="15">
      <c r="A123138">
        <v>305808</v>
      </c>
      <c>
        <v>189101</v>
      </c>
      <c s="2">
        <v>44366.362620929591</v>
      </c>
      <c>
        <v>293572</v>
      </c>
      <c s="71">
        <v>7</v>
      </c>
      <c>
        <v>8</v>
      </c>
      <c s="71" t="str">
        <f t="shared" si="3846"/>
        <v>суббота</v>
      </c>
      <c s="71" t="str">
        <f>VLOOKUP(A123138,Подписчики!A:C,2,0)</f>
        <v>UTC+1</v>
      </c>
      <c s="71" t="str">
        <f t="shared" si="3847"/>
        <v>Центральноевропейское время</v>
      </c>
      <c s="71"/>
    </row>
    <row r="123139" spans="1:10" ht="15">
      <c r="A123139">
        <v>305808</v>
      </c>
      <c>
        <v>211719</v>
      </c>
      <c s="2">
        <v>44372.702857605182</v>
      </c>
      <c>
        <v>316155</v>
      </c>
      <c s="71">
        <v>6</v>
      </c>
      <c>
        <v>16</v>
      </c>
      <c s="71" t="str">
        <f t="shared" si="3848" ref="G123139:G123202">TEXT(C123139,"дддд")</f>
        <v>пятница</v>
      </c>
      <c s="71" t="str">
        <f>VLOOKUP(A123139,Подписчики!A:C,2,0)</f>
        <v>UTC+1</v>
      </c>
      <c s="71" t="str">
        <f t="shared" si="3849" ref="I123139:I123202">IF(H123139="UTC+1","Центральноевропейское время",IF(H123139="UTC+2","Калиниградское время",IF(H123139="UTC+3","Московское время",IF(H123139="UTC+4","Самарское время",IF(H123139="UTC+5","Екатеринбургское время",IF(H123139="UTC+6","Омское время",IF(H123139="UTC+7","Красноярское время",IF(H123139="UTC+8","Иркутское время",IF(H123139="UTC+9","Якутское время",IF(H123139="UTC+10","Владивостокское время",IF(H123139="UTC+11","Магаданское время",IF(H123139="UTC+12","Камчатское время",IF(H123139="UTC+0","Запределами России",IF(H123139="UTC-1","Запределами России",IF(H123139="UTC-2","Запределами России",IF(H123139="UTC-3","Запределами России",IF(H123139="UTC-4","Запределами России",IF(H123139="UTC-5","Запределами России",IF(H123139="UTC-6","Запределами России",IF(H123139="UTC-7","Запределами России",IF(H123139="UTC-8","Запределами России",IF(H123139="UTC-9","Запределами России",0))))))))))))))))))))))</f>
        <v>Центральноевропейское время</v>
      </c>
      <c s="71"/>
    </row>
    <row r="123140" spans="1:10" ht="15">
      <c r="A123140">
        <v>305808</v>
      </c>
      <c>
        <v>215743</v>
      </c>
      <c s="2">
        <v>44373.64298705502</v>
      </c>
      <c>
        <v>294433</v>
      </c>
      <c s="71">
        <v>7</v>
      </c>
      <c>
        <v>15</v>
      </c>
      <c s="71" t="str">
        <f t="shared" si="3848"/>
        <v>суббота</v>
      </c>
      <c s="71" t="str">
        <f>VLOOKUP(A123140,Подписчики!A:C,2,0)</f>
        <v>UTC+1</v>
      </c>
      <c s="71" t="str">
        <f t="shared" si="3849"/>
        <v>Центральноевропейское время</v>
      </c>
      <c s="71"/>
    </row>
    <row r="123141" spans="1:10" ht="15">
      <c r="A123141">
        <v>305808</v>
      </c>
      <c>
        <v>217098</v>
      </c>
      <c s="2">
        <v>44373.803181229778</v>
      </c>
      <c>
        <v>411922</v>
      </c>
      <c s="71">
        <v>7</v>
      </c>
      <c>
        <v>19</v>
      </c>
      <c s="71" t="str">
        <f t="shared" si="3848"/>
        <v>суббота</v>
      </c>
      <c s="71" t="str">
        <f>VLOOKUP(A123141,Подписчики!A:C,2,0)</f>
        <v>UTC+1</v>
      </c>
      <c s="71" t="str">
        <f t="shared" si="3849"/>
        <v>Центральноевропейское время</v>
      </c>
      <c s="71"/>
    </row>
    <row r="123142" spans="1:10" ht="15">
      <c r="A123142">
        <v>305808</v>
      </c>
      <c>
        <v>234526</v>
      </c>
      <c s="2">
        <v>44378.924333333336</v>
      </c>
      <c>
        <v>198326</v>
      </c>
      <c s="71">
        <v>5</v>
      </c>
      <c>
        <v>22</v>
      </c>
      <c s="71" t="str">
        <f t="shared" si="3848"/>
        <v>четверг</v>
      </c>
      <c s="71" t="str">
        <f>VLOOKUP(A123142,Подписчики!A:C,2,0)</f>
        <v>UTC+1</v>
      </c>
      <c s="71" t="str">
        <f t="shared" si="3849"/>
        <v>Центральноевропейское время</v>
      </c>
      <c s="71"/>
    </row>
    <row r="123143" spans="1:10" ht="15">
      <c r="A123143">
        <v>305808</v>
      </c>
      <c>
        <v>273365</v>
      </c>
      <c s="2">
        <v>44390.508682847896</v>
      </c>
      <c>
        <v>330333</v>
      </c>
      <c s="71">
        <v>3</v>
      </c>
      <c>
        <v>12</v>
      </c>
      <c s="71" t="str">
        <f t="shared" si="3848"/>
        <v>вторник</v>
      </c>
      <c s="71" t="str">
        <f>VLOOKUP(A123143,Подписчики!A:C,2,0)</f>
        <v>UTC+1</v>
      </c>
      <c s="71" t="str">
        <f t="shared" si="3849"/>
        <v>Центральноевропейское время</v>
      </c>
      <c s="71"/>
    </row>
    <row r="123144" spans="1:10" ht="15">
      <c r="A123144">
        <v>305824</v>
      </c>
      <c>
        <v>24647</v>
      </c>
      <c s="2">
        <v>44310.781333333332</v>
      </c>
      <c>
        <v>21760</v>
      </c>
      <c s="71">
        <v>7</v>
      </c>
      <c>
        <v>18</v>
      </c>
      <c s="71" t="str">
        <f t="shared" si="3848"/>
        <v>суббота</v>
      </c>
      <c s="71" t="str">
        <f>VLOOKUP(A123144,Подписчики!A:C,2,0)</f>
        <v>UTC+4</v>
      </c>
      <c s="71" t="str">
        <f t="shared" si="3849"/>
        <v>Самарское время</v>
      </c>
      <c s="71"/>
    </row>
    <row r="123145" spans="1:10" ht="15">
      <c r="A123145">
        <v>305824</v>
      </c>
      <c>
        <v>39809</v>
      </c>
      <c s="2">
        <v>44317.706808679461</v>
      </c>
      <c>
        <v>62068</v>
      </c>
      <c s="71">
        <v>7</v>
      </c>
      <c>
        <v>16</v>
      </c>
      <c s="71" t="str">
        <f t="shared" si="3848"/>
        <v>суббота</v>
      </c>
      <c s="71" t="str">
        <f>VLOOKUP(A123145,Подписчики!A:C,2,0)</f>
        <v>UTC+4</v>
      </c>
      <c s="71" t="str">
        <f t="shared" si="3849"/>
        <v>Самарское время</v>
      </c>
      <c s="71"/>
    </row>
    <row r="123146" spans="1:10" ht="15">
      <c r="A123146">
        <v>305824</v>
      </c>
      <c>
        <v>44855</v>
      </c>
      <c s="2">
        <v>44319.710543689325</v>
      </c>
      <c>
        <v>209847</v>
      </c>
      <c s="71">
        <v>2</v>
      </c>
      <c>
        <v>17</v>
      </c>
      <c s="71" t="str">
        <f t="shared" si="3848"/>
        <v>понедельник</v>
      </c>
      <c s="71" t="str">
        <f>VLOOKUP(A123146,Подписчики!A:C,2,0)</f>
        <v>UTC+4</v>
      </c>
      <c s="71" t="str">
        <f t="shared" si="3849"/>
        <v>Самарское время</v>
      </c>
      <c s="71"/>
    </row>
    <row r="123147" spans="1:10" ht="15">
      <c r="A123147">
        <v>305824</v>
      </c>
      <c>
        <v>50346</v>
      </c>
      <c s="2">
        <v>44322.629637540456</v>
      </c>
      <c>
        <v>233626</v>
      </c>
      <c s="71">
        <v>5</v>
      </c>
      <c>
        <v>15</v>
      </c>
      <c s="71" t="str">
        <f t="shared" si="3848"/>
        <v>четверг</v>
      </c>
      <c s="71" t="str">
        <f>VLOOKUP(A123147,Подписчики!A:C,2,0)</f>
        <v>UTC+4</v>
      </c>
      <c s="71" t="str">
        <f t="shared" si="3849"/>
        <v>Самарское время</v>
      </c>
      <c s="71"/>
    </row>
    <row r="123148" spans="1:10" ht="15">
      <c r="A123148">
        <v>305901</v>
      </c>
      <c>
        <v>5126</v>
      </c>
      <c s="2">
        <v>44292.969847896442</v>
      </c>
      <c>
        <v>285680</v>
      </c>
      <c s="71">
        <v>3</v>
      </c>
      <c>
        <v>23</v>
      </c>
      <c s="71" t="str">
        <f t="shared" si="3848"/>
        <v>вторник</v>
      </c>
      <c s="71" t="str">
        <f>VLOOKUP(A123148,Подписчики!A:C,2,0)</f>
        <v>UTC+1</v>
      </c>
      <c s="71" t="str">
        <f t="shared" si="3849"/>
        <v>Центральноевропейское время</v>
      </c>
      <c s="71"/>
    </row>
    <row r="123149" spans="1:10" ht="15">
      <c r="A123149">
        <v>305901</v>
      </c>
      <c>
        <v>6885</v>
      </c>
      <c s="2">
        <v>44296.630390331738</v>
      </c>
      <c>
        <v>223719</v>
      </c>
      <c s="71">
        <v>7</v>
      </c>
      <c>
        <v>15</v>
      </c>
      <c s="71" t="str">
        <f t="shared" si="3848"/>
        <v>суббота</v>
      </c>
      <c s="71" t="str">
        <f>VLOOKUP(A123149,Подписчики!A:C,2,0)</f>
        <v>UTC+1</v>
      </c>
      <c s="71" t="str">
        <f t="shared" si="3849"/>
        <v>Центральноевропейское время</v>
      </c>
      <c s="71"/>
    </row>
    <row r="123150" spans="1:10" ht="15">
      <c r="A123150">
        <v>305901</v>
      </c>
      <c>
        <v>11765</v>
      </c>
      <c s="2">
        <v>44302.772436893203</v>
      </c>
      <c>
        <v>209175</v>
      </c>
      <c s="71">
        <v>6</v>
      </c>
      <c>
        <v>18</v>
      </c>
      <c s="71" t="str">
        <f t="shared" si="3848"/>
        <v>пятница</v>
      </c>
      <c s="71" t="str">
        <f>VLOOKUP(A123150,Подписчики!A:C,2,0)</f>
        <v>UTC+1</v>
      </c>
      <c s="71" t="str">
        <f t="shared" si="3849"/>
        <v>Центральноевропейское время</v>
      </c>
      <c s="71"/>
    </row>
    <row r="123151" spans="1:10" ht="15">
      <c r="A123151">
        <v>305901</v>
      </c>
      <c>
        <v>52766</v>
      </c>
      <c s="2">
        <v>44323.736838187702</v>
      </c>
      <c>
        <v>313853</v>
      </c>
      <c s="71">
        <v>6</v>
      </c>
      <c>
        <v>17</v>
      </c>
      <c s="71" t="str">
        <f t="shared" si="3848"/>
        <v>пятница</v>
      </c>
      <c s="71" t="str">
        <f>VLOOKUP(A123151,Подписчики!A:C,2,0)</f>
        <v>UTC+1</v>
      </c>
      <c s="71" t="str">
        <f t="shared" si="3849"/>
        <v>Центральноевропейское время</v>
      </c>
      <c s="71"/>
    </row>
    <row r="123152" spans="1:10" ht="15">
      <c r="A123152">
        <v>305901</v>
      </c>
      <c>
        <v>63463</v>
      </c>
      <c s="2">
        <v>44327.670495145634</v>
      </c>
      <c>
        <v>123413</v>
      </c>
      <c s="71">
        <v>3</v>
      </c>
      <c>
        <v>16</v>
      </c>
      <c s="71" t="str">
        <f t="shared" si="3848"/>
        <v>вторник</v>
      </c>
      <c s="71" t="str">
        <f>VLOOKUP(A123152,Подписчики!A:C,2,0)</f>
        <v>UTC+1</v>
      </c>
      <c s="71" t="str">
        <f t="shared" si="3849"/>
        <v>Центральноевропейское время</v>
      </c>
      <c s="71"/>
    </row>
    <row r="123153" spans="1:10" ht="15">
      <c r="A123153">
        <v>305901</v>
      </c>
      <c>
        <v>77559</v>
      </c>
      <c s="2">
        <v>44332.636005737477</v>
      </c>
      <c>
        <v>138209</v>
      </c>
      <c s="71">
        <v>1</v>
      </c>
      <c>
        <v>15</v>
      </c>
      <c s="71" t="str">
        <f t="shared" si="3848"/>
        <v>воскресенье</v>
      </c>
      <c s="71" t="str">
        <f>VLOOKUP(A123153,Подписчики!A:C,2,0)</f>
        <v>UTC+1</v>
      </c>
      <c s="71" t="str">
        <f t="shared" si="3849"/>
        <v>Центральноевропейское время</v>
      </c>
      <c s="71"/>
    </row>
    <row r="123154" spans="1:10" ht="15">
      <c r="A123154">
        <v>305905</v>
      </c>
      <c>
        <v>24928</v>
      </c>
      <c s="2">
        <v>44310.823812297735</v>
      </c>
      <c>
        <v>423117</v>
      </c>
      <c s="71">
        <v>7</v>
      </c>
      <c>
        <v>19</v>
      </c>
      <c s="71" t="str">
        <f t="shared" si="3848"/>
        <v>суббота</v>
      </c>
      <c s="71" t="str">
        <f>VLOOKUP(A123154,Подписчики!A:C,2,0)</f>
        <v>UTC+0</v>
      </c>
      <c s="71" t="str">
        <f t="shared" si="3849"/>
        <v>Запределами России</v>
      </c>
      <c s="71"/>
    </row>
    <row r="123155" spans="1:10" ht="15">
      <c r="A123155">
        <v>305905</v>
      </c>
      <c>
        <v>38105</v>
      </c>
      <c s="2">
        <v>44316.980770226539</v>
      </c>
      <c>
        <v>179296</v>
      </c>
      <c s="71">
        <v>6</v>
      </c>
      <c>
        <v>23</v>
      </c>
      <c s="71" t="str">
        <f t="shared" si="3848"/>
        <v>пятница</v>
      </c>
      <c s="71" t="str">
        <f>VLOOKUP(A123155,Подписчики!A:C,2,0)</f>
        <v>UTC+0</v>
      </c>
      <c s="71" t="str">
        <f t="shared" si="3849"/>
        <v>Запределами России</v>
      </c>
      <c s="71"/>
    </row>
    <row r="123156" spans="1:10" ht="15">
      <c r="A123156">
        <v>305905</v>
      </c>
      <c>
        <v>45939</v>
      </c>
      <c s="2">
        <v>44320.097000000002</v>
      </c>
      <c>
        <v>202914</v>
      </c>
      <c s="71">
        <v>3</v>
      </c>
      <c>
        <v>2</v>
      </c>
      <c s="71" t="str">
        <f t="shared" si="3848"/>
        <v>вторник</v>
      </c>
      <c s="71" t="str">
        <f>VLOOKUP(A123156,Подписчики!A:C,2,0)</f>
        <v>UTC+0</v>
      </c>
      <c s="71" t="str">
        <f t="shared" si="3849"/>
        <v>Запределами России</v>
      </c>
      <c s="71"/>
    </row>
    <row r="123157" spans="1:10" ht="15">
      <c r="A123157">
        <v>305905</v>
      </c>
      <c>
        <v>48401</v>
      </c>
      <c s="2">
        <v>44321.55034951456</v>
      </c>
      <c>
        <v>230507</v>
      </c>
      <c s="71">
        <v>4</v>
      </c>
      <c>
        <v>13</v>
      </c>
      <c s="71" t="str">
        <f t="shared" si="3848"/>
        <v>среда</v>
      </c>
      <c s="71" t="str">
        <f>VLOOKUP(A123157,Подписчики!A:C,2,0)</f>
        <v>UTC+0</v>
      </c>
      <c s="71" t="str">
        <f t="shared" si="3849"/>
        <v>Запределами России</v>
      </c>
      <c s="71"/>
    </row>
    <row r="123158" spans="1:10" ht="15">
      <c r="A123158">
        <v>305905</v>
      </c>
      <c>
        <v>57321</v>
      </c>
      <c s="2">
        <v>44325.101870784631</v>
      </c>
      <c>
        <v>128523</v>
      </c>
      <c s="71">
        <v>1</v>
      </c>
      <c>
        <v>2</v>
      </c>
      <c s="71" t="str">
        <f t="shared" si="3848"/>
        <v>воскресенье</v>
      </c>
      <c s="71" t="str">
        <f>VLOOKUP(A123158,Подписчики!A:C,2,0)</f>
        <v>UTC+0</v>
      </c>
      <c s="71" t="str">
        <f t="shared" si="3849"/>
        <v>Запределами России</v>
      </c>
      <c s="71"/>
    </row>
    <row r="123159" spans="1:10" ht="15">
      <c r="A123159">
        <v>305905</v>
      </c>
      <c>
        <v>64766</v>
      </c>
      <c s="2">
        <v>44328.402999999998</v>
      </c>
      <c>
        <v>250679</v>
      </c>
      <c s="71">
        <v>4</v>
      </c>
      <c>
        <v>9</v>
      </c>
      <c s="71" t="str">
        <f t="shared" si="3848"/>
        <v>среда</v>
      </c>
      <c s="71" t="str">
        <f>VLOOKUP(A123159,Подписчики!A:C,2,0)</f>
        <v>UTC+0</v>
      </c>
      <c s="71" t="str">
        <f t="shared" si="3849"/>
        <v>Запределами России</v>
      </c>
      <c s="71"/>
    </row>
    <row r="123160" spans="1:10" ht="15">
      <c r="A123160">
        <v>305905</v>
      </c>
      <c>
        <v>75499</v>
      </c>
      <c s="2">
        <v>44331.867501618122</v>
      </c>
      <c>
        <v>4199</v>
      </c>
      <c s="71">
        <v>7</v>
      </c>
      <c>
        <v>20</v>
      </c>
      <c s="71" t="str">
        <f t="shared" si="3848"/>
        <v>суббота</v>
      </c>
      <c s="71" t="str">
        <f>VLOOKUP(A123160,Подписчики!A:C,2,0)</f>
        <v>UTC+0</v>
      </c>
      <c s="71" t="str">
        <f t="shared" si="3849"/>
        <v>Запределами России</v>
      </c>
      <c s="71"/>
    </row>
    <row r="123161" spans="1:10" ht="15">
      <c r="A123161">
        <v>305905</v>
      </c>
      <c>
        <v>94882</v>
      </c>
      <c s="2">
        <v>44338.712161812298</v>
      </c>
      <c>
        <v>411922</v>
      </c>
      <c s="71">
        <v>7</v>
      </c>
      <c>
        <v>17</v>
      </c>
      <c s="71" t="str">
        <f t="shared" si="3848"/>
        <v>суббота</v>
      </c>
      <c s="71" t="str">
        <f>VLOOKUP(A123161,Подписчики!A:C,2,0)</f>
        <v>UTC+0</v>
      </c>
      <c s="71" t="str">
        <f t="shared" si="3849"/>
        <v>Запределами России</v>
      </c>
      <c s="71"/>
    </row>
    <row r="123162" spans="1:10" ht="15">
      <c r="A123162">
        <v>305905</v>
      </c>
      <c>
        <v>139905</v>
      </c>
      <c s="2">
        <v>44352.017609179966</v>
      </c>
      <c>
        <v>181651</v>
      </c>
      <c s="71">
        <v>7</v>
      </c>
      <c>
        <v>0</v>
      </c>
      <c s="71" t="str">
        <f t="shared" si="3848"/>
        <v>суббота</v>
      </c>
      <c s="71" t="str">
        <f>VLOOKUP(A123162,Подписчики!A:C,2,0)</f>
        <v>UTC+0</v>
      </c>
      <c s="71" t="str">
        <f t="shared" si="3849"/>
        <v>Запределами России</v>
      </c>
      <c s="71"/>
    </row>
    <row r="123163" spans="1:10" ht="15">
      <c r="A123163">
        <v>305905</v>
      </c>
      <c>
        <v>170616</v>
      </c>
      <c s="2">
        <v>44360.606983818769</v>
      </c>
      <c>
        <v>5151</v>
      </c>
      <c s="71">
        <v>1</v>
      </c>
      <c>
        <v>14</v>
      </c>
      <c s="71" t="str">
        <f t="shared" si="3848"/>
        <v>воскресенье</v>
      </c>
      <c s="71" t="str">
        <f>VLOOKUP(A123163,Подписчики!A:C,2,0)</f>
        <v>UTC+0</v>
      </c>
      <c s="71" t="str">
        <f t="shared" si="3849"/>
        <v>Запределами России</v>
      </c>
      <c s="71"/>
    </row>
    <row r="123164" spans="1:10" ht="15">
      <c r="A123164">
        <v>305911</v>
      </c>
      <c>
        <v>117798</v>
      </c>
      <c s="2">
        <v>44345.60808130131</v>
      </c>
      <c>
        <v>411922</v>
      </c>
      <c s="71">
        <v>7</v>
      </c>
      <c>
        <v>14</v>
      </c>
      <c s="71" t="str">
        <f t="shared" si="3848"/>
        <v>суббота</v>
      </c>
      <c s="71" t="str">
        <f>VLOOKUP(A123164,Подписчики!A:C,2,0)</f>
        <v>UTC+7</v>
      </c>
      <c s="71" t="str">
        <f t="shared" si="3849"/>
        <v>Красноярское время</v>
      </c>
      <c s="71"/>
    </row>
    <row r="123165" spans="1:10" ht="15">
      <c r="A123165">
        <v>305911</v>
      </c>
      <c>
        <v>141284</v>
      </c>
      <c s="2">
        <v>44352.53929258095</v>
      </c>
      <c>
        <v>119030</v>
      </c>
      <c s="71">
        <v>7</v>
      </c>
      <c>
        <v>12</v>
      </c>
      <c s="71" t="str">
        <f t="shared" si="3848"/>
        <v>суббота</v>
      </c>
      <c s="71" t="str">
        <f>VLOOKUP(A123165,Подписчики!A:C,2,0)</f>
        <v>UTC+7</v>
      </c>
      <c s="71" t="str">
        <f t="shared" si="3849"/>
        <v>Красноярское время</v>
      </c>
      <c s="71"/>
    </row>
    <row r="123166" spans="1:10" ht="15">
      <c r="A123166">
        <v>305911</v>
      </c>
      <c>
        <v>150971</v>
      </c>
      <c s="2">
        <v>44355.517582524277</v>
      </c>
      <c>
        <v>286645</v>
      </c>
      <c s="71">
        <v>3</v>
      </c>
      <c>
        <v>12</v>
      </c>
      <c s="71" t="str">
        <f t="shared" si="3848"/>
        <v>вторник</v>
      </c>
      <c s="71" t="str">
        <f>VLOOKUP(A123166,Подписчики!A:C,2,0)</f>
        <v>UTC+7</v>
      </c>
      <c s="71" t="str">
        <f t="shared" si="3849"/>
        <v>Красноярское время</v>
      </c>
      <c s="71"/>
    </row>
    <row r="123167" spans="1:10" ht="15">
      <c r="A123167">
        <v>305911</v>
      </c>
      <c>
        <v>165705</v>
      </c>
      <c s="2">
        <v>44359.650268608413</v>
      </c>
      <c>
        <v>439981</v>
      </c>
      <c s="71">
        <v>7</v>
      </c>
      <c>
        <v>15</v>
      </c>
      <c s="71" t="str">
        <f t="shared" si="3848"/>
        <v>суббота</v>
      </c>
      <c s="71" t="str">
        <f>VLOOKUP(A123167,Подписчики!A:C,2,0)</f>
        <v>UTC+7</v>
      </c>
      <c s="71" t="str">
        <f t="shared" si="3849"/>
        <v>Красноярское время</v>
      </c>
      <c s="71"/>
    </row>
    <row r="123168" spans="1:10" ht="15">
      <c r="A123168">
        <v>305911</v>
      </c>
      <c>
        <v>197527</v>
      </c>
      <c s="2">
        <v>44368.409168284794</v>
      </c>
      <c>
        <v>351192</v>
      </c>
      <c s="71">
        <v>2</v>
      </c>
      <c>
        <v>9</v>
      </c>
      <c s="71" t="str">
        <f t="shared" si="3848"/>
        <v>понедельник</v>
      </c>
      <c s="71" t="str">
        <f>VLOOKUP(A123168,Подписчики!A:C,2,0)</f>
        <v>UTC+7</v>
      </c>
      <c s="71" t="str">
        <f t="shared" si="3849"/>
        <v>Красноярское время</v>
      </c>
      <c s="71"/>
    </row>
    <row r="123169" spans="1:10" ht="15">
      <c r="A123169">
        <v>305911</v>
      </c>
      <c>
        <v>198873</v>
      </c>
      <c s="2">
        <v>44368.727938511329</v>
      </c>
      <c>
        <v>89186</v>
      </c>
      <c s="71">
        <v>2</v>
      </c>
      <c>
        <v>17</v>
      </c>
      <c s="71" t="str">
        <f t="shared" si="3848"/>
        <v>понедельник</v>
      </c>
      <c s="71" t="str">
        <f>VLOOKUP(A123169,Подписчики!A:C,2,0)</f>
        <v>UTC+7</v>
      </c>
      <c s="71" t="str">
        <f t="shared" si="3849"/>
        <v>Красноярское время</v>
      </c>
      <c s="71"/>
    </row>
    <row r="123170" spans="1:10" ht="15">
      <c r="A123170">
        <v>305911</v>
      </c>
      <c>
        <v>201038</v>
      </c>
      <c s="2">
        <v>44369.535381877024</v>
      </c>
      <c>
        <v>470762</v>
      </c>
      <c s="71">
        <v>3</v>
      </c>
      <c>
        <v>12</v>
      </c>
      <c s="71" t="str">
        <f t="shared" si="3848"/>
        <v>вторник</v>
      </c>
      <c s="71" t="str">
        <f>VLOOKUP(A123170,Подписчики!A:C,2,0)</f>
        <v>UTC+7</v>
      </c>
      <c s="71" t="str">
        <f t="shared" si="3849"/>
        <v>Красноярское время</v>
      </c>
      <c s="71"/>
    </row>
    <row r="123171" spans="1:10" ht="15">
      <c r="A123171">
        <v>305911</v>
      </c>
      <c>
        <v>247344</v>
      </c>
      <c s="2">
        <v>44382.459330097088</v>
      </c>
      <c>
        <v>328259</v>
      </c>
      <c s="71">
        <v>2</v>
      </c>
      <c>
        <v>11</v>
      </c>
      <c s="71" t="str">
        <f t="shared" si="3848"/>
        <v>понедельник</v>
      </c>
      <c s="71" t="str">
        <f>VLOOKUP(A123171,Подписчики!A:C,2,0)</f>
        <v>UTC+7</v>
      </c>
      <c s="71" t="str">
        <f t="shared" si="3849"/>
        <v>Красноярское время</v>
      </c>
      <c s="71"/>
    </row>
    <row r="123172" spans="1:10" ht="15">
      <c r="A123172">
        <v>305911</v>
      </c>
      <c>
        <v>250790</v>
      </c>
      <c s="2">
        <v>44383.664831715214</v>
      </c>
      <c>
        <v>437309</v>
      </c>
      <c s="71">
        <v>3</v>
      </c>
      <c>
        <v>15</v>
      </c>
      <c s="71" t="str">
        <f t="shared" si="3848"/>
        <v>вторник</v>
      </c>
      <c s="71" t="str">
        <f>VLOOKUP(A123172,Подписчики!A:C,2,0)</f>
        <v>UTC+7</v>
      </c>
      <c s="71" t="str">
        <f t="shared" si="3849"/>
        <v>Красноярское время</v>
      </c>
      <c s="71"/>
    </row>
    <row r="123173" spans="1:10" ht="15">
      <c r="A123173">
        <v>305911</v>
      </c>
      <c>
        <v>273310</v>
      </c>
      <c s="2">
        <v>44390.485220064729</v>
      </c>
      <c>
        <v>347008</v>
      </c>
      <c s="71">
        <v>3</v>
      </c>
      <c>
        <v>11</v>
      </c>
      <c s="71" t="str">
        <f t="shared" si="3848"/>
        <v>вторник</v>
      </c>
      <c s="71" t="str">
        <f>VLOOKUP(A123173,Подписчики!A:C,2,0)</f>
        <v>UTC+7</v>
      </c>
      <c s="71" t="str">
        <f t="shared" si="3849"/>
        <v>Красноярское время</v>
      </c>
      <c s="71"/>
    </row>
    <row r="123174" spans="1:10" ht="15">
      <c r="A123174">
        <v>305942</v>
      </c>
      <c>
        <v>90463</v>
      </c>
      <c s="2">
        <v>44337.793877022654</v>
      </c>
      <c>
        <v>451624</v>
      </c>
      <c s="71">
        <v>6</v>
      </c>
      <c>
        <v>19</v>
      </c>
      <c s="71" t="str">
        <f t="shared" si="3848"/>
        <v>пятница</v>
      </c>
      <c s="71" t="str">
        <f>VLOOKUP(A123174,Подписчики!A:C,2,0)</f>
        <v>UTC+2</v>
      </c>
      <c s="71" t="str">
        <f t="shared" si="3849"/>
        <v>Калиниградское время</v>
      </c>
      <c s="71"/>
    </row>
    <row r="123175" spans="1:10" ht="15">
      <c r="A123175">
        <v>305942</v>
      </c>
      <c>
        <v>120095</v>
      </c>
      <c s="2">
        <v>44345.865666666665</v>
      </c>
      <c>
        <v>346056</v>
      </c>
      <c s="71">
        <v>7</v>
      </c>
      <c>
        <v>20</v>
      </c>
      <c s="71" t="str">
        <f t="shared" si="3848"/>
        <v>суббота</v>
      </c>
      <c s="71" t="str">
        <f>VLOOKUP(A123175,Подписчики!A:C,2,0)</f>
        <v>UTC+2</v>
      </c>
      <c s="71" t="str">
        <f t="shared" si="3849"/>
        <v>Калиниградское время</v>
      </c>
      <c s="71"/>
    </row>
    <row r="123176" spans="1:10" ht="15">
      <c r="A123176">
        <v>305942</v>
      </c>
      <c>
        <v>126416</v>
      </c>
      <c s="2">
        <v>44347.619666666666</v>
      </c>
      <c>
        <v>388561</v>
      </c>
      <c s="71">
        <v>2</v>
      </c>
      <c>
        <v>14</v>
      </c>
      <c s="71" t="str">
        <f t="shared" si="3848"/>
        <v>понедельник</v>
      </c>
      <c s="71" t="str">
        <f>VLOOKUP(A123176,Подписчики!A:C,2,0)</f>
        <v>UTC+2</v>
      </c>
      <c s="71" t="str">
        <f t="shared" si="3849"/>
        <v>Калиниградское время</v>
      </c>
      <c s="71"/>
    </row>
    <row r="123177" spans="1:10" ht="15">
      <c r="A123177">
        <v>305942</v>
      </c>
      <c>
        <v>147398</v>
      </c>
      <c s="2">
        <v>44353.881255663429</v>
      </c>
      <c>
        <v>347393</v>
      </c>
      <c s="71">
        <v>1</v>
      </c>
      <c>
        <v>21</v>
      </c>
      <c s="71" t="str">
        <f t="shared" si="3848"/>
        <v>воскресенье</v>
      </c>
      <c s="71" t="str">
        <f>VLOOKUP(A123177,Подписчики!A:C,2,0)</f>
        <v>UTC+2</v>
      </c>
      <c s="71" t="str">
        <f t="shared" si="3849"/>
        <v>Калиниградское время</v>
      </c>
      <c s="71"/>
    </row>
    <row r="123178" spans="1:10" ht="15">
      <c r="A123178">
        <v>305942</v>
      </c>
      <c>
        <v>178893</v>
      </c>
      <c s="2">
        <v>44363.617501618122</v>
      </c>
      <c>
        <v>244574</v>
      </c>
      <c s="71">
        <v>4</v>
      </c>
      <c>
        <v>14</v>
      </c>
      <c s="71" t="str">
        <f t="shared" si="3848"/>
        <v>среда</v>
      </c>
      <c s="71" t="str">
        <f>VLOOKUP(A123178,Подписчики!A:C,2,0)</f>
        <v>UTC+2</v>
      </c>
      <c s="71" t="str">
        <f t="shared" si="3849"/>
        <v>Калиниградское время</v>
      </c>
      <c s="71"/>
    </row>
    <row r="123179" spans="1:10" ht="15">
      <c r="A123179">
        <v>305942</v>
      </c>
      <c>
        <v>186940</v>
      </c>
      <c s="2">
        <v>44365.806822006467</v>
      </c>
      <c>
        <v>473327</v>
      </c>
      <c s="71">
        <v>6</v>
      </c>
      <c>
        <v>19</v>
      </c>
      <c s="71" t="str">
        <f t="shared" si="3848"/>
        <v>пятница</v>
      </c>
      <c s="71" t="str">
        <f>VLOOKUP(A123179,Подписчики!A:C,2,0)</f>
        <v>UTC+2</v>
      </c>
      <c s="71" t="str">
        <f t="shared" si="3849"/>
        <v>Калиниградское время</v>
      </c>
      <c s="71"/>
    </row>
    <row r="123180" spans="1:10" ht="15">
      <c r="A123180">
        <v>305942</v>
      </c>
      <c>
        <v>274566</v>
      </c>
      <c s="2">
        <v>44390.738860841419</v>
      </c>
      <c>
        <v>186975</v>
      </c>
      <c s="71">
        <v>3</v>
      </c>
      <c>
        <v>17</v>
      </c>
      <c s="71" t="str">
        <f t="shared" si="3848"/>
        <v>вторник</v>
      </c>
      <c s="71" t="str">
        <f>VLOOKUP(A123180,Подписчики!A:C,2,0)</f>
        <v>UTC+2</v>
      </c>
      <c s="71" t="str">
        <f t="shared" si="3849"/>
        <v>Калиниградское время</v>
      </c>
      <c s="71"/>
    </row>
    <row r="123181" spans="1:10" ht="15">
      <c r="A123181">
        <v>305942</v>
      </c>
      <c>
        <v>281525</v>
      </c>
      <c s="2">
        <v>44393.089666666667</v>
      </c>
      <c>
        <v>357547</v>
      </c>
      <c s="71">
        <v>6</v>
      </c>
      <c>
        <v>2</v>
      </c>
      <c s="71" t="str">
        <f t="shared" si="3848"/>
        <v>пятница</v>
      </c>
      <c s="71" t="str">
        <f>VLOOKUP(A123181,Подписчики!A:C,2,0)</f>
        <v>UTC+2</v>
      </c>
      <c s="71" t="str">
        <f t="shared" si="3849"/>
        <v>Калиниградское время</v>
      </c>
      <c s="71"/>
    </row>
    <row r="123182" spans="1:10" ht="15">
      <c r="A123182">
        <v>305942</v>
      </c>
      <c>
        <v>285133</v>
      </c>
      <c s="2">
        <v>44393.962161812298</v>
      </c>
      <c>
        <v>362707</v>
      </c>
      <c s="71">
        <v>6</v>
      </c>
      <c>
        <v>23</v>
      </c>
      <c s="71" t="str">
        <f t="shared" si="3848"/>
        <v>пятница</v>
      </c>
      <c s="71" t="str">
        <f>VLOOKUP(A123182,Подписчики!A:C,2,0)</f>
        <v>UTC+2</v>
      </c>
      <c s="71" t="str">
        <f t="shared" si="3849"/>
        <v>Калиниградское время</v>
      </c>
      <c s="71"/>
    </row>
    <row r="123183" spans="1:10" ht="15">
      <c r="A123183">
        <v>305970</v>
      </c>
      <c>
        <v>18987</v>
      </c>
      <c s="2">
        <v>44307.976320388349</v>
      </c>
      <c>
        <v>131623</v>
      </c>
      <c s="71">
        <v>4</v>
      </c>
      <c>
        <v>23</v>
      </c>
      <c s="71" t="str">
        <f t="shared" si="3848"/>
        <v>среда</v>
      </c>
      <c s="71" t="str">
        <f>VLOOKUP(A123183,Подписчики!A:C,2,0)</f>
        <v>UTC-7</v>
      </c>
      <c s="71" t="str">
        <f t="shared" si="3849"/>
        <v>Запределами России</v>
      </c>
      <c s="71"/>
    </row>
    <row r="123184" spans="1:10" ht="15">
      <c r="A123184">
        <v>305970</v>
      </c>
      <c>
        <v>49630</v>
      </c>
      <c s="2">
        <v>44321.986029126208</v>
      </c>
      <c>
        <v>473867</v>
      </c>
      <c s="71">
        <v>4</v>
      </c>
      <c>
        <v>23</v>
      </c>
      <c s="71" t="str">
        <f t="shared" si="3848"/>
        <v>среда</v>
      </c>
      <c s="71" t="str">
        <f>VLOOKUP(A123184,Подписчики!A:C,2,0)</f>
        <v>UTC-7</v>
      </c>
      <c s="71" t="str">
        <f t="shared" si="3849"/>
        <v>Запределами России</v>
      </c>
      <c s="71"/>
    </row>
    <row r="123185" spans="1:10" ht="15">
      <c r="A123185">
        <v>305970</v>
      </c>
      <c>
        <v>49801</v>
      </c>
      <c s="2">
        <v>44322.251401294496</v>
      </c>
      <c>
        <v>21760</v>
      </c>
      <c s="71">
        <v>5</v>
      </c>
      <c>
        <v>6</v>
      </c>
      <c s="71" t="str">
        <f t="shared" si="3848"/>
        <v>четверг</v>
      </c>
      <c s="71" t="str">
        <f>VLOOKUP(A123185,Подписчики!A:C,2,0)</f>
        <v>UTC-7</v>
      </c>
      <c s="71" t="str">
        <f t="shared" si="3849"/>
        <v>Запределами России</v>
      </c>
      <c s="71"/>
    </row>
    <row r="123186" spans="1:10" ht="15">
      <c r="A123186">
        <v>305970</v>
      </c>
      <c>
        <v>72669</v>
      </c>
      <c s="2">
        <v>44331.206093851128</v>
      </c>
      <c>
        <v>104958</v>
      </c>
      <c s="71">
        <v>7</v>
      </c>
      <c>
        <v>4</v>
      </c>
      <c s="71" t="str">
        <f t="shared" si="3848"/>
        <v>суббота</v>
      </c>
      <c s="71" t="str">
        <f>VLOOKUP(A123186,Подписчики!A:C,2,0)</f>
        <v>UTC-7</v>
      </c>
      <c s="71" t="str">
        <f t="shared" si="3849"/>
        <v>Запределами России</v>
      </c>
      <c s="71"/>
    </row>
    <row r="123187" spans="1:10" ht="15">
      <c r="A123187">
        <v>305970</v>
      </c>
      <c>
        <v>81642</v>
      </c>
      <c s="2">
        <v>44334.28052750809</v>
      </c>
      <c>
        <v>369523</v>
      </c>
      <c s="71">
        <v>3</v>
      </c>
      <c>
        <v>6</v>
      </c>
      <c s="71" t="str">
        <f t="shared" si="3848"/>
        <v>вторник</v>
      </c>
      <c s="71" t="str">
        <f>VLOOKUP(A123187,Подписчики!A:C,2,0)</f>
        <v>UTC-7</v>
      </c>
      <c s="71" t="str">
        <f t="shared" si="3849"/>
        <v>Запределами России</v>
      </c>
      <c s="71"/>
    </row>
    <row r="123188" spans="1:10" ht="15">
      <c r="A123188">
        <v>305970</v>
      </c>
      <c>
        <v>88305</v>
      </c>
      <c s="2">
        <v>44337.086352750805</v>
      </c>
      <c>
        <v>411922</v>
      </c>
      <c s="71">
        <v>6</v>
      </c>
      <c>
        <v>2</v>
      </c>
      <c s="71" t="str">
        <f t="shared" si="3848"/>
        <v>пятница</v>
      </c>
      <c s="71" t="str">
        <f>VLOOKUP(A123188,Подписчики!A:C,2,0)</f>
        <v>UTC-7</v>
      </c>
      <c s="71" t="str">
        <f t="shared" si="3849"/>
        <v>Запределами России</v>
      </c>
      <c s="71"/>
    </row>
    <row r="123189" spans="1:10" ht="15">
      <c r="A123189">
        <v>305970</v>
      </c>
      <c>
        <v>144546</v>
      </c>
      <c s="2">
        <v>44353.198003236241</v>
      </c>
      <c>
        <v>366922</v>
      </c>
      <c s="71">
        <v>1</v>
      </c>
      <c>
        <v>4</v>
      </c>
      <c s="71" t="str">
        <f t="shared" si="3848"/>
        <v>воскресенье</v>
      </c>
      <c s="71" t="str">
        <f>VLOOKUP(A123189,Подписчики!A:C,2,0)</f>
        <v>UTC-7</v>
      </c>
      <c s="71" t="str">
        <f t="shared" si="3849"/>
        <v>Запределами России</v>
      </c>
      <c s="71"/>
    </row>
    <row r="123190" spans="1:10" ht="15">
      <c r="A123190">
        <v>305970</v>
      </c>
      <c>
        <v>145821</v>
      </c>
      <c s="2">
        <v>44353.644666666667</v>
      </c>
      <c>
        <v>347008</v>
      </c>
      <c s="71">
        <v>1</v>
      </c>
      <c>
        <v>15</v>
      </c>
      <c s="71" t="str">
        <f t="shared" si="3848"/>
        <v>воскресенье</v>
      </c>
      <c s="71" t="str">
        <f>VLOOKUP(A123190,Подписчики!A:C,2,0)</f>
        <v>UTC-7</v>
      </c>
      <c s="71" t="str">
        <f t="shared" si="3849"/>
        <v>Запределами России</v>
      </c>
      <c s="71"/>
    </row>
    <row r="123191" spans="1:10" ht="15">
      <c r="A123191">
        <v>305972</v>
      </c>
      <c>
        <v>28611</v>
      </c>
      <c s="2">
        <v>44312.65390938511</v>
      </c>
      <c>
        <v>38735</v>
      </c>
      <c s="71">
        <v>2</v>
      </c>
      <c>
        <v>15</v>
      </c>
      <c s="71" t="str">
        <f t="shared" si="3848"/>
        <v>понедельник</v>
      </c>
      <c s="71" t="str">
        <f>VLOOKUP(A123191,Подписчики!A:C,2,0)</f>
        <v>UTC+0</v>
      </c>
      <c s="71" t="str">
        <f t="shared" si="3849"/>
        <v>Запределами России</v>
      </c>
      <c s="71"/>
    </row>
    <row r="123192" spans="1:10" ht="15">
      <c r="A123192">
        <v>305972</v>
      </c>
      <c>
        <v>47601</v>
      </c>
      <c s="2">
        <v>44320.867501618122</v>
      </c>
      <c>
        <v>122902</v>
      </c>
      <c s="71">
        <v>3</v>
      </c>
      <c>
        <v>20</v>
      </c>
      <c s="71" t="str">
        <f t="shared" si="3848"/>
        <v>вторник</v>
      </c>
      <c s="71" t="str">
        <f>VLOOKUP(A123192,Подписчики!A:C,2,0)</f>
        <v>UTC+0</v>
      </c>
      <c s="71" t="str">
        <f t="shared" si="3849"/>
        <v>Запределами России</v>
      </c>
      <c s="71"/>
    </row>
    <row r="123193" spans="1:10" ht="15">
      <c r="A123193">
        <v>305972</v>
      </c>
      <c>
        <v>68027</v>
      </c>
      <c s="2">
        <v>44329.746142394819</v>
      </c>
      <c>
        <v>38593</v>
      </c>
      <c s="71">
        <v>5</v>
      </c>
      <c>
        <v>17</v>
      </c>
      <c s="71" t="str">
        <f t="shared" si="3848"/>
        <v>четверг</v>
      </c>
      <c s="71" t="str">
        <f>VLOOKUP(A123193,Подписчики!A:C,2,0)</f>
        <v>UTC+0</v>
      </c>
      <c s="71" t="str">
        <f t="shared" si="3849"/>
        <v>Запределами России</v>
      </c>
      <c s="71"/>
    </row>
    <row r="123194" spans="1:10" ht="15">
      <c r="A123194">
        <v>305972</v>
      </c>
      <c>
        <v>75146</v>
      </c>
      <c s="2">
        <v>44331.80601294498</v>
      </c>
      <c>
        <v>112334</v>
      </c>
      <c s="71">
        <v>7</v>
      </c>
      <c>
        <v>19</v>
      </c>
      <c s="71" t="str">
        <f t="shared" si="3848"/>
        <v>суббота</v>
      </c>
      <c s="71" t="str">
        <f>VLOOKUP(A123194,Подписчики!A:C,2,0)</f>
        <v>UTC+0</v>
      </c>
      <c s="71" t="str">
        <f t="shared" si="3849"/>
        <v>Запределами России</v>
      </c>
      <c s="71"/>
    </row>
    <row r="123195" spans="1:10" ht="15">
      <c r="A123195">
        <v>305972</v>
      </c>
      <c>
        <v>81706</v>
      </c>
      <c s="2">
        <v>44334.403100323623</v>
      </c>
      <c>
        <v>449379</v>
      </c>
      <c s="71">
        <v>3</v>
      </c>
      <c>
        <v>9</v>
      </c>
      <c s="71" t="str">
        <f t="shared" si="3848"/>
        <v>вторник</v>
      </c>
      <c s="71" t="str">
        <f>VLOOKUP(A123195,Подписчики!A:C,2,0)</f>
        <v>UTC+0</v>
      </c>
      <c s="71" t="str">
        <f t="shared" si="3849"/>
        <v>Запределами России</v>
      </c>
      <c s="71"/>
    </row>
    <row r="123196" spans="1:10" ht="15">
      <c r="A123196">
        <v>305972</v>
      </c>
      <c>
        <v>128169</v>
      </c>
      <c s="2">
        <v>44347.982388349512</v>
      </c>
      <c>
        <v>463774</v>
      </c>
      <c s="71">
        <v>2</v>
      </c>
      <c>
        <v>23</v>
      </c>
      <c s="71" t="str">
        <f t="shared" si="3848"/>
        <v>понедельник</v>
      </c>
      <c s="71" t="str">
        <f>VLOOKUP(A123196,Подписчики!A:C,2,0)</f>
        <v>UTC+0</v>
      </c>
      <c s="71" t="str">
        <f t="shared" si="3849"/>
        <v>Запределами России</v>
      </c>
      <c s="71"/>
    </row>
    <row r="123197" spans="1:10" ht="15">
      <c r="A123197">
        <v>305972</v>
      </c>
      <c>
        <v>139138</v>
      </c>
      <c s="2">
        <v>44351.854556634302</v>
      </c>
      <c>
        <v>88008</v>
      </c>
      <c s="71">
        <v>6</v>
      </c>
      <c>
        <v>20</v>
      </c>
      <c s="71" t="str">
        <f t="shared" si="3848"/>
        <v>пятница</v>
      </c>
      <c s="71" t="str">
        <f>VLOOKUP(A123197,Подписчики!A:C,2,0)</f>
        <v>UTC+0</v>
      </c>
      <c s="71" t="str">
        <f t="shared" si="3849"/>
        <v>Запределами России</v>
      </c>
      <c s="71"/>
    </row>
    <row r="123198" spans="1:10" ht="15">
      <c r="A123198">
        <v>305972</v>
      </c>
      <c>
        <v>151836</v>
      </c>
      <c s="2">
        <v>44355.702453074431</v>
      </c>
      <c>
        <v>470762</v>
      </c>
      <c s="71">
        <v>3</v>
      </c>
      <c>
        <v>16</v>
      </c>
      <c s="71" t="str">
        <f t="shared" si="3848"/>
        <v>вторник</v>
      </c>
      <c s="71" t="str">
        <f>VLOOKUP(A123198,Подписчики!A:C,2,0)</f>
        <v>UTC+0</v>
      </c>
      <c s="71" t="str">
        <f t="shared" si="3849"/>
        <v>Запределами России</v>
      </c>
      <c s="71"/>
    </row>
    <row r="123199" spans="1:10" ht="15">
      <c r="A123199">
        <v>305972</v>
      </c>
      <c>
        <v>164413</v>
      </c>
      <c s="2">
        <v>44359.391552476576</v>
      </c>
      <c>
        <v>262430</v>
      </c>
      <c s="71">
        <v>7</v>
      </c>
      <c>
        <v>9</v>
      </c>
      <c s="71" t="str">
        <f t="shared" si="3848"/>
        <v>суббота</v>
      </c>
      <c s="71" t="str">
        <f>VLOOKUP(A123199,Подписчики!A:C,2,0)</f>
        <v>UTC+0</v>
      </c>
      <c s="71" t="str">
        <f t="shared" si="3849"/>
        <v>Запределами России</v>
      </c>
      <c s="71"/>
    </row>
    <row r="123200" spans="1:10" ht="15">
      <c r="A123200">
        <v>305972</v>
      </c>
      <c>
        <v>205892</v>
      </c>
      <c s="2">
        <v>44370.862647249189</v>
      </c>
      <c>
        <v>118549</v>
      </c>
      <c s="71">
        <v>4</v>
      </c>
      <c>
        <v>20</v>
      </c>
      <c s="71" t="str">
        <f t="shared" si="3848"/>
        <v>среда</v>
      </c>
      <c s="71" t="str">
        <f>VLOOKUP(A123200,Подписчики!A:C,2,0)</f>
        <v>UTC+0</v>
      </c>
      <c s="71" t="str">
        <f t="shared" si="3849"/>
        <v>Запределами России</v>
      </c>
      <c s="71"/>
    </row>
    <row r="123201" spans="1:10" ht="15">
      <c r="A123201">
        <v>305974</v>
      </c>
      <c>
        <v>29174</v>
      </c>
      <c s="2">
        <v>44312.937666666665</v>
      </c>
      <c>
        <v>158978</v>
      </c>
      <c s="71">
        <v>2</v>
      </c>
      <c>
        <v>22</v>
      </c>
      <c s="71" t="str">
        <f t="shared" si="3848"/>
        <v>понедельник</v>
      </c>
      <c s="71" t="str">
        <f>VLOOKUP(A123201,Подписчики!A:C,2,0)</f>
        <v>UTC+2</v>
      </c>
      <c s="71" t="str">
        <f t="shared" si="3849"/>
        <v>Калиниградское время</v>
      </c>
      <c s="71"/>
    </row>
    <row r="123202" spans="1:10" ht="15">
      <c r="A123202">
        <v>305974</v>
      </c>
      <c>
        <v>58942</v>
      </c>
      <c s="2">
        <v>44325.719443365691</v>
      </c>
      <c>
        <v>406870</v>
      </c>
      <c s="71">
        <v>1</v>
      </c>
      <c>
        <v>17</v>
      </c>
      <c s="71" t="str">
        <f t="shared" si="3848"/>
        <v>воскресенье</v>
      </c>
      <c s="71" t="str">
        <f>VLOOKUP(A123202,Подписчики!A:C,2,0)</f>
        <v>UTC+2</v>
      </c>
      <c s="71" t="str">
        <f t="shared" si="3849"/>
        <v>Калиниградское время</v>
      </c>
      <c s="71"/>
    </row>
    <row r="123203" spans="1:10" ht="15">
      <c r="A123203">
        <v>305974</v>
      </c>
      <c>
        <v>64182</v>
      </c>
      <c s="2">
        <v>44327.844038834948</v>
      </c>
      <c>
        <v>411922</v>
      </c>
      <c s="71">
        <v>3</v>
      </c>
      <c>
        <v>20</v>
      </c>
      <c s="71" t="str">
        <f t="shared" si="3850" ref="G123203:G123266">TEXT(C123203,"дддд")</f>
        <v>вторник</v>
      </c>
      <c s="71" t="str">
        <f>VLOOKUP(A123203,Подписчики!A:C,2,0)</f>
        <v>UTC+2</v>
      </c>
      <c s="71" t="str">
        <f t="shared" si="3851" ref="I123203:I123266">IF(H123203="UTC+1","Центральноевропейское время",IF(H123203="UTC+2","Калиниградское время",IF(H123203="UTC+3","Московское время",IF(H123203="UTC+4","Самарское время",IF(H123203="UTC+5","Екатеринбургское время",IF(H123203="UTC+6","Омское время",IF(H123203="UTC+7","Красноярское время",IF(H123203="UTC+8","Иркутское время",IF(H123203="UTC+9","Якутское время",IF(H123203="UTC+10","Владивостокское время",IF(H123203="UTC+11","Магаданское время",IF(H123203="UTC+12","Камчатское время",IF(H123203="UTC+0","Запределами России",IF(H123203="UTC-1","Запределами России",IF(H123203="UTC-2","Запределами России",IF(H123203="UTC-3","Запределами России",IF(H123203="UTC-4","Запределами России",IF(H123203="UTC-5","Запределами России",IF(H123203="UTC-6","Запределами России",IF(H123203="UTC-7","Запределами России",IF(H123203="UTC-8","Запределами России",IF(H123203="UTC-9","Запределами России",0))))))))))))))))))))))</f>
        <v>Калиниградское время</v>
      </c>
      <c s="71"/>
    </row>
    <row r="123204" spans="1:10" ht="15">
      <c r="A123204">
        <v>305974</v>
      </c>
      <c>
        <v>75210</v>
      </c>
      <c s="2">
        <v>44331.814912621354</v>
      </c>
      <c>
        <v>360778</v>
      </c>
      <c s="71">
        <v>7</v>
      </c>
      <c>
        <v>19</v>
      </c>
      <c s="71" t="str">
        <f t="shared" si="3850"/>
        <v>суббота</v>
      </c>
      <c s="71" t="str">
        <f>VLOOKUP(A123204,Подписчики!A:C,2,0)</f>
        <v>UTC+2</v>
      </c>
      <c s="71" t="str">
        <f t="shared" si="3851"/>
        <v>Калиниградское время</v>
      </c>
      <c s="71"/>
    </row>
    <row r="123205" spans="1:10" ht="15">
      <c r="A123205">
        <v>305974</v>
      </c>
      <c>
        <v>102334</v>
      </c>
      <c s="2">
        <v>44340.771223300966</v>
      </c>
      <c>
        <v>347008</v>
      </c>
      <c s="71">
        <v>2</v>
      </c>
      <c>
        <v>18</v>
      </c>
      <c s="71" t="str">
        <f t="shared" si="3850"/>
        <v>понедельник</v>
      </c>
      <c s="71" t="str">
        <f>VLOOKUP(A123205,Подписчики!A:C,2,0)</f>
        <v>UTC+2</v>
      </c>
      <c s="71" t="str">
        <f t="shared" si="3851"/>
        <v>Калиниградское время</v>
      </c>
      <c s="71"/>
    </row>
    <row r="123206" spans="1:10" ht="15">
      <c r="A123206">
        <v>305974</v>
      </c>
      <c>
        <v>132126</v>
      </c>
      <c s="2">
        <v>44349.78902265372</v>
      </c>
      <c>
        <v>417458</v>
      </c>
      <c s="71">
        <v>4</v>
      </c>
      <c>
        <v>18</v>
      </c>
      <c s="71" t="str">
        <f t="shared" si="3850"/>
        <v>среда</v>
      </c>
      <c s="71" t="str">
        <f>VLOOKUP(A123206,Подписчики!A:C,2,0)</f>
        <v>UTC+2</v>
      </c>
      <c s="71" t="str">
        <f t="shared" si="3851"/>
        <v>Калиниградское время</v>
      </c>
      <c s="71"/>
    </row>
    <row r="123207" spans="1:10" ht="15">
      <c r="A123207">
        <v>305974</v>
      </c>
      <c>
        <v>157006</v>
      </c>
      <c s="2">
        <v>44357.598084142395</v>
      </c>
      <c>
        <v>335129</v>
      </c>
      <c s="71">
        <v>5</v>
      </c>
      <c>
        <v>14</v>
      </c>
      <c s="71" t="str">
        <f t="shared" si="3850"/>
        <v>четверг</v>
      </c>
      <c s="71" t="str">
        <f>VLOOKUP(A123207,Подписчики!A:C,2,0)</f>
        <v>UTC+2</v>
      </c>
      <c s="71" t="str">
        <f t="shared" si="3851"/>
        <v>Калиниградское время</v>
      </c>
      <c s="71"/>
    </row>
    <row r="123208" spans="1:10" ht="15">
      <c r="A123208">
        <v>305974</v>
      </c>
      <c>
        <v>211285</v>
      </c>
      <c s="2">
        <v>44372.66119093851</v>
      </c>
      <c>
        <v>190929</v>
      </c>
      <c s="71">
        <v>6</v>
      </c>
      <c>
        <v>15</v>
      </c>
      <c s="71" t="str">
        <f t="shared" si="3850"/>
        <v>пятница</v>
      </c>
      <c s="71" t="str">
        <f>VLOOKUP(A123208,Подписчики!A:C,2,0)</f>
        <v>UTC+2</v>
      </c>
      <c s="71" t="str">
        <f t="shared" si="3851"/>
        <v>Калиниградское время</v>
      </c>
      <c s="71"/>
    </row>
    <row r="123209" spans="1:10" ht="15">
      <c r="A123209">
        <v>305974</v>
      </c>
      <c>
        <v>233486</v>
      </c>
      <c s="2">
        <v>44378.729152103559</v>
      </c>
      <c>
        <v>439981</v>
      </c>
      <c s="71">
        <v>5</v>
      </c>
      <c>
        <v>17</v>
      </c>
      <c s="71" t="str">
        <f t="shared" si="3850"/>
        <v>четверг</v>
      </c>
      <c s="71" t="str">
        <f>VLOOKUP(A123209,Подписчики!A:C,2,0)</f>
        <v>UTC+2</v>
      </c>
      <c s="71" t="str">
        <f t="shared" si="3851"/>
        <v>Калиниградское время</v>
      </c>
      <c s="71"/>
    </row>
    <row r="123210" spans="1:10" ht="15">
      <c r="A123210">
        <v>305974</v>
      </c>
      <c>
        <v>252940</v>
      </c>
      <c s="2">
        <v>44384.593229773462</v>
      </c>
      <c>
        <v>347393</v>
      </c>
      <c s="71">
        <v>4</v>
      </c>
      <c>
        <v>14</v>
      </c>
      <c s="71" t="str">
        <f t="shared" si="3850"/>
        <v>среда</v>
      </c>
      <c s="71" t="str">
        <f>VLOOKUP(A123210,Подписчики!A:C,2,0)</f>
        <v>UTC+2</v>
      </c>
      <c s="71" t="str">
        <f t="shared" si="3851"/>
        <v>Калиниградское время</v>
      </c>
      <c s="71"/>
    </row>
    <row r="123211" spans="1:10" ht="15">
      <c r="A123211">
        <v>305974</v>
      </c>
      <c>
        <v>272569</v>
      </c>
      <c s="2">
        <v>44389.900673139156</v>
      </c>
      <c>
        <v>470762</v>
      </c>
      <c s="71">
        <v>2</v>
      </c>
      <c>
        <v>21</v>
      </c>
      <c s="71" t="str">
        <f t="shared" si="3850"/>
        <v>понедельник</v>
      </c>
      <c s="71" t="str">
        <f>VLOOKUP(A123211,Подписчики!A:C,2,0)</f>
        <v>UTC+2</v>
      </c>
      <c s="71" t="str">
        <f t="shared" si="3851"/>
        <v>Калиниградское время</v>
      </c>
      <c s="71"/>
    </row>
    <row r="123212" spans="1:10" ht="15">
      <c r="A123212">
        <v>305974</v>
      </c>
      <c>
        <v>301523</v>
      </c>
      <c s="2">
        <v>44398.91685436893</v>
      </c>
      <c>
        <v>178412</v>
      </c>
      <c s="71">
        <v>4</v>
      </c>
      <c>
        <v>22</v>
      </c>
      <c s="71" t="str">
        <f t="shared" si="3850"/>
        <v>среда</v>
      </c>
      <c s="71" t="str">
        <f>VLOOKUP(A123212,Подписчики!A:C,2,0)</f>
        <v>UTC+2</v>
      </c>
      <c s="71" t="str">
        <f t="shared" si="3851"/>
        <v>Калиниградское время</v>
      </c>
      <c s="71"/>
    </row>
    <row r="123213" spans="1:10" ht="15">
      <c r="A123213">
        <v>305974</v>
      </c>
      <c>
        <v>314639</v>
      </c>
      <c s="2">
        <v>44402.607792880255</v>
      </c>
      <c>
        <v>250679</v>
      </c>
      <c s="71">
        <v>1</v>
      </c>
      <c>
        <v>14</v>
      </c>
      <c s="71" t="str">
        <f t="shared" si="3850"/>
        <v>воскресенье</v>
      </c>
      <c s="71" t="str">
        <f>VLOOKUP(A123213,Подписчики!A:C,2,0)</f>
        <v>UTC+2</v>
      </c>
      <c s="71" t="str">
        <f t="shared" si="3851"/>
        <v>Калиниградское время</v>
      </c>
      <c s="71"/>
    </row>
    <row r="123214" spans="1:10" ht="15">
      <c r="A123214">
        <v>305974</v>
      </c>
      <c>
        <v>319119</v>
      </c>
      <c s="2">
        <v>44403.712970873785</v>
      </c>
      <c>
        <v>54586</v>
      </c>
      <c s="71">
        <v>2</v>
      </c>
      <c>
        <v>17</v>
      </c>
      <c s="71" t="str">
        <f t="shared" si="3850"/>
        <v>понедельник</v>
      </c>
      <c s="71" t="str">
        <f>VLOOKUP(A123214,Подписчики!A:C,2,0)</f>
        <v>UTC+2</v>
      </c>
      <c s="71" t="str">
        <f t="shared" si="3851"/>
        <v>Калиниградское время</v>
      </c>
      <c s="71"/>
    </row>
    <row r="123215" spans="1:10" ht="15">
      <c r="A123215">
        <v>305974</v>
      </c>
      <c>
        <v>377246</v>
      </c>
      <c s="2">
        <v>44420.973488673138</v>
      </c>
      <c>
        <v>88554</v>
      </c>
      <c s="71">
        <v>5</v>
      </c>
      <c>
        <v>23</v>
      </c>
      <c s="71" t="str">
        <f t="shared" si="3850"/>
        <v>четверг</v>
      </c>
      <c s="71" t="str">
        <f>VLOOKUP(A123215,Подписчики!A:C,2,0)</f>
        <v>UTC+2</v>
      </c>
      <c s="71" t="str">
        <f t="shared" si="3851"/>
        <v>Калиниградское время</v>
      </c>
      <c s="71"/>
    </row>
    <row r="123216" spans="1:10" ht="15">
      <c r="A123216">
        <v>305974</v>
      </c>
      <c>
        <v>377750</v>
      </c>
      <c s="2">
        <v>44421.444362459544</v>
      </c>
      <c>
        <v>33094</v>
      </c>
      <c s="71">
        <v>6</v>
      </c>
      <c>
        <v>10</v>
      </c>
      <c s="71" t="str">
        <f t="shared" si="3850"/>
        <v>пятница</v>
      </c>
      <c s="71" t="str">
        <f>VLOOKUP(A123216,Подписчики!A:C,2,0)</f>
        <v>UTC+2</v>
      </c>
      <c s="71" t="str">
        <f t="shared" si="3851"/>
        <v>Калиниградское время</v>
      </c>
      <c s="71"/>
    </row>
    <row r="123217" spans="1:10" ht="15">
      <c r="A123217">
        <v>305974</v>
      </c>
      <c>
        <v>397592</v>
      </c>
      <c s="2">
        <v>44427.65957281553</v>
      </c>
      <c>
        <v>118549</v>
      </c>
      <c s="71">
        <v>5</v>
      </c>
      <c>
        <v>15</v>
      </c>
      <c s="71" t="str">
        <f t="shared" si="3850"/>
        <v>четверг</v>
      </c>
      <c s="71" t="str">
        <f>VLOOKUP(A123217,Подписчики!A:C,2,0)</f>
        <v>UTC+2</v>
      </c>
      <c s="71" t="str">
        <f t="shared" si="3851"/>
        <v>Калиниградское время</v>
      </c>
      <c s="71"/>
    </row>
    <row r="123218" spans="1:10" ht="15">
      <c r="A123218">
        <v>306021</v>
      </c>
      <c>
        <v>259899</v>
      </c>
      <c s="2">
        <v>44386.832711974108</v>
      </c>
      <c>
        <v>411922</v>
      </c>
      <c s="71">
        <v>6</v>
      </c>
      <c>
        <v>19</v>
      </c>
      <c s="71" t="str">
        <f t="shared" si="3850"/>
        <v>пятница</v>
      </c>
      <c s="71" t="str">
        <f>VLOOKUP(A123218,Подписчики!A:C,2,0)</f>
        <v>UTC+2</v>
      </c>
      <c s="71" t="str">
        <f t="shared" si="3851"/>
        <v>Калиниградское время</v>
      </c>
      <c s="71"/>
    </row>
    <row r="123219" spans="1:10" ht="15">
      <c r="A123219">
        <v>306021</v>
      </c>
      <c>
        <v>262031</v>
      </c>
      <c s="2">
        <v>44387.438398388622</v>
      </c>
      <c>
        <v>476070</v>
      </c>
      <c s="71">
        <v>7</v>
      </c>
      <c>
        <v>10</v>
      </c>
      <c s="71" t="str">
        <f t="shared" si="3850"/>
        <v>суббота</v>
      </c>
      <c s="71" t="str">
        <f>VLOOKUP(A123219,Подписчики!A:C,2,0)</f>
        <v>UTC+2</v>
      </c>
      <c s="71" t="str">
        <f t="shared" si="3851"/>
        <v>Калиниградское время</v>
      </c>
      <c s="71"/>
    </row>
    <row r="123220" spans="1:10" ht="15">
      <c r="A123220">
        <v>306021</v>
      </c>
      <c>
        <v>272721</v>
      </c>
      <c s="2">
        <v>44389.963779935271</v>
      </c>
      <c>
        <v>74456</v>
      </c>
      <c s="71">
        <v>2</v>
      </c>
      <c>
        <v>23</v>
      </c>
      <c s="71" t="str">
        <f t="shared" si="3850"/>
        <v>понедельник</v>
      </c>
      <c s="71" t="str">
        <f>VLOOKUP(A123220,Подписчики!A:C,2,0)</f>
        <v>UTC+2</v>
      </c>
      <c s="71" t="str">
        <f t="shared" si="3851"/>
        <v>Калиниградское время</v>
      </c>
      <c s="71"/>
    </row>
    <row r="123221" spans="1:10" ht="15">
      <c r="A123221">
        <v>306021</v>
      </c>
      <c>
        <v>336387</v>
      </c>
      <c s="2">
        <v>44408.772087771235</v>
      </c>
      <c>
        <v>347393</v>
      </c>
      <c s="71">
        <v>7</v>
      </c>
      <c>
        <v>18</v>
      </c>
      <c s="71" t="str">
        <f t="shared" si="3850"/>
        <v>суббота</v>
      </c>
      <c s="71" t="str">
        <f>VLOOKUP(A123221,Подписчики!A:C,2,0)</f>
        <v>UTC+2</v>
      </c>
      <c s="71" t="str">
        <f t="shared" si="3851"/>
        <v>Калиниградское время</v>
      </c>
      <c s="71"/>
    </row>
    <row r="123222" spans="1:10" ht="15">
      <c r="A123222">
        <v>306021</v>
      </c>
      <c>
        <v>340653</v>
      </c>
      <c s="2">
        <v>44409.683844660191</v>
      </c>
      <c>
        <v>227775</v>
      </c>
      <c s="71">
        <v>1</v>
      </c>
      <c>
        <v>16</v>
      </c>
      <c s="71" t="str">
        <f t="shared" si="3850"/>
        <v>воскресенье</v>
      </c>
      <c s="71" t="str">
        <f>VLOOKUP(A123222,Подписчики!A:C,2,0)</f>
        <v>UTC+2</v>
      </c>
      <c s="71" t="str">
        <f t="shared" si="3851"/>
        <v>Калиниградское время</v>
      </c>
      <c s="71"/>
    </row>
    <row r="123223" spans="1:10" ht="15">
      <c r="A123223">
        <v>306040</v>
      </c>
      <c>
        <v>7925</v>
      </c>
      <c s="2">
        <v>44297.87721035599</v>
      </c>
      <c>
        <v>379466</v>
      </c>
      <c s="71">
        <v>1</v>
      </c>
      <c>
        <v>21</v>
      </c>
      <c s="71" t="str">
        <f t="shared" si="3850"/>
        <v>воскресенье</v>
      </c>
      <c s="71" t="str">
        <f>VLOOKUP(A123223,Подписчики!A:C,2,0)</f>
        <v>UTC+0</v>
      </c>
      <c s="71" t="str">
        <f t="shared" si="3851"/>
        <v>Запределами России</v>
      </c>
      <c s="71"/>
    </row>
    <row r="123224" spans="1:10" ht="15">
      <c r="A123224">
        <v>306040</v>
      </c>
      <c>
        <v>11771</v>
      </c>
      <c s="2">
        <v>44302.77365048544</v>
      </c>
      <c>
        <v>81558</v>
      </c>
      <c s="71">
        <v>6</v>
      </c>
      <c>
        <v>18</v>
      </c>
      <c s="71" t="str">
        <f t="shared" si="3850"/>
        <v>пятница</v>
      </c>
      <c s="71" t="str">
        <f>VLOOKUP(A123224,Подписчики!A:C,2,0)</f>
        <v>UTC+0</v>
      </c>
      <c s="71" t="str">
        <f t="shared" si="3851"/>
        <v>Запределами России</v>
      </c>
      <c s="71"/>
    </row>
    <row r="123225" spans="1:10" ht="15">
      <c r="A123225">
        <v>306040</v>
      </c>
      <c>
        <v>16853</v>
      </c>
      <c s="2">
        <v>44306.366999999998</v>
      </c>
      <c>
        <v>176818</v>
      </c>
      <c s="71">
        <v>3</v>
      </c>
      <c>
        <v>8</v>
      </c>
      <c s="71" t="str">
        <f t="shared" si="3850"/>
        <v>вторник</v>
      </c>
      <c s="71" t="str">
        <f>VLOOKUP(A123225,Подписчики!A:C,2,0)</f>
        <v>UTC+0</v>
      </c>
      <c s="71" t="str">
        <f t="shared" si="3851"/>
        <v>Запределами России</v>
      </c>
      <c s="71"/>
    </row>
    <row r="123226" spans="1:10" ht="15">
      <c r="A123226">
        <v>306040</v>
      </c>
      <c>
        <v>18474</v>
      </c>
      <c s="2">
        <v>44307.742906148866</v>
      </c>
      <c>
        <v>230507</v>
      </c>
      <c s="71">
        <v>4</v>
      </c>
      <c>
        <v>17</v>
      </c>
      <c s="71" t="str">
        <f t="shared" si="3850"/>
        <v>среда</v>
      </c>
      <c s="71" t="str">
        <f>VLOOKUP(A123226,Подписчики!A:C,2,0)</f>
        <v>UTC+0</v>
      </c>
      <c s="71" t="str">
        <f t="shared" si="3851"/>
        <v>Запределами России</v>
      </c>
      <c s="71"/>
    </row>
    <row r="123227" spans="1:10" ht="15">
      <c r="A123227">
        <v>306040</v>
      </c>
      <c>
        <v>26816</v>
      </c>
      <c s="2">
        <v>44311.650673139156</v>
      </c>
      <c>
        <v>300941</v>
      </c>
      <c s="71">
        <v>1</v>
      </c>
      <c>
        <v>15</v>
      </c>
      <c s="71" t="str">
        <f t="shared" si="3850"/>
        <v>воскресенье</v>
      </c>
      <c s="71" t="str">
        <f>VLOOKUP(A123227,Подписчики!A:C,2,0)</f>
        <v>UTC+0</v>
      </c>
      <c s="71" t="str">
        <f t="shared" si="3851"/>
        <v>Запределами России</v>
      </c>
      <c s="71"/>
    </row>
    <row r="123228" spans="1:10" ht="15">
      <c r="A123228">
        <v>306040</v>
      </c>
      <c>
        <v>87845</v>
      </c>
      <c s="2">
        <v>44336.880446601943</v>
      </c>
      <c>
        <v>179296</v>
      </c>
      <c s="71">
        <v>5</v>
      </c>
      <c>
        <v>21</v>
      </c>
      <c s="71" t="str">
        <f t="shared" si="3850"/>
        <v>четверг</v>
      </c>
      <c s="71" t="str">
        <f>VLOOKUP(A123228,Подписчики!A:C,2,0)</f>
        <v>UTC+0</v>
      </c>
      <c s="71" t="str">
        <f t="shared" si="3851"/>
        <v>Запределами России</v>
      </c>
      <c s="71"/>
    </row>
    <row r="123229" spans="1:10" ht="15">
      <c r="A123229">
        <v>306040</v>
      </c>
      <c>
        <v>108745</v>
      </c>
      <c s="2">
        <v>44343.598893203882</v>
      </c>
      <c>
        <v>262544</v>
      </c>
      <c s="71">
        <v>5</v>
      </c>
      <c>
        <v>14</v>
      </c>
      <c s="71" t="str">
        <f t="shared" si="3850"/>
        <v>четверг</v>
      </c>
      <c s="71" t="str">
        <f>VLOOKUP(A123229,Подписчики!A:C,2,0)</f>
        <v>UTC+0</v>
      </c>
      <c s="71" t="str">
        <f t="shared" si="3851"/>
        <v>Запределами России</v>
      </c>
      <c s="71"/>
    </row>
    <row r="123230" spans="1:10" ht="15">
      <c r="A123230">
        <v>306040</v>
      </c>
      <c>
        <v>115107</v>
      </c>
      <c s="2">
        <v>44344.928990291264</v>
      </c>
      <c>
        <v>351192</v>
      </c>
      <c s="71">
        <v>6</v>
      </c>
      <c>
        <v>22</v>
      </c>
      <c s="71" t="str">
        <f t="shared" si="3850"/>
        <v>пятница</v>
      </c>
      <c s="71" t="str">
        <f>VLOOKUP(A123230,Подписчики!A:C,2,0)</f>
        <v>UTC+0</v>
      </c>
      <c s="71" t="str">
        <f t="shared" si="3851"/>
        <v>Запределами России</v>
      </c>
      <c s="71"/>
    </row>
    <row r="123231" spans="1:10" ht="15">
      <c r="A123231">
        <v>306040</v>
      </c>
      <c>
        <v>159675</v>
      </c>
      <c s="2">
        <v>44358.446789644011</v>
      </c>
      <c>
        <v>462580</v>
      </c>
      <c s="71">
        <v>6</v>
      </c>
      <c>
        <v>10</v>
      </c>
      <c s="71" t="str">
        <f t="shared" si="3850"/>
        <v>пятница</v>
      </c>
      <c s="71" t="str">
        <f>VLOOKUP(A123231,Подписчики!A:C,2,0)</f>
        <v>UTC+0</v>
      </c>
      <c s="71" t="str">
        <f t="shared" si="3851"/>
        <v>Запределами России</v>
      </c>
      <c s="71"/>
    </row>
    <row r="123232" spans="1:10" ht="15">
      <c r="A123232">
        <v>306040</v>
      </c>
      <c>
        <v>182094</v>
      </c>
      <c s="2">
        <v>44364.707307443365</v>
      </c>
      <c>
        <v>112334</v>
      </c>
      <c s="71">
        <v>5</v>
      </c>
      <c>
        <v>16</v>
      </c>
      <c s="71" t="str">
        <f t="shared" si="3850"/>
        <v>четверг</v>
      </c>
      <c s="71" t="str">
        <f>VLOOKUP(A123232,Подписчики!A:C,2,0)</f>
        <v>UTC+0</v>
      </c>
      <c s="71" t="str">
        <f t="shared" si="3851"/>
        <v>Запределами России</v>
      </c>
      <c s="71"/>
    </row>
    <row r="123233" spans="1:10" ht="15">
      <c r="A123233">
        <v>306040</v>
      </c>
      <c>
        <v>185138</v>
      </c>
      <c s="2">
        <v>44365.608</v>
      </c>
      <c>
        <v>411922</v>
      </c>
      <c s="71">
        <v>6</v>
      </c>
      <c>
        <v>14</v>
      </c>
      <c s="71" t="str">
        <f t="shared" si="3850"/>
        <v>пятница</v>
      </c>
      <c s="71" t="str">
        <f>VLOOKUP(A123233,Подписчики!A:C,2,0)</f>
        <v>UTC+0</v>
      </c>
      <c s="71" t="str">
        <f t="shared" si="3851"/>
        <v>Запределами России</v>
      </c>
      <c s="71"/>
    </row>
    <row r="123234" spans="1:10" ht="15">
      <c r="A123234">
        <v>306040</v>
      </c>
      <c>
        <v>188614</v>
      </c>
      <c s="2">
        <v>44366.159825434122</v>
      </c>
      <c>
        <v>280809</v>
      </c>
      <c s="71">
        <v>7</v>
      </c>
      <c>
        <v>3</v>
      </c>
      <c s="71" t="str">
        <f t="shared" si="3850"/>
        <v>суббота</v>
      </c>
      <c s="71" t="str">
        <f>VLOOKUP(A123234,Подписчики!A:C,2,0)</f>
        <v>UTC+0</v>
      </c>
      <c s="71" t="str">
        <f t="shared" si="3851"/>
        <v>Запределами России</v>
      </c>
      <c s="71"/>
    </row>
    <row r="123235" spans="1:10" ht="15">
      <c r="A123235">
        <v>306040</v>
      </c>
      <c>
        <v>203220</v>
      </c>
      <c s="2">
        <v>44369.942000000003</v>
      </c>
      <c>
        <v>158978</v>
      </c>
      <c s="71">
        <v>3</v>
      </c>
      <c>
        <v>22</v>
      </c>
      <c s="71" t="str">
        <f t="shared" si="3850"/>
        <v>вторник</v>
      </c>
      <c s="71" t="str">
        <f>VLOOKUP(A123235,Подписчики!A:C,2,0)</f>
        <v>UTC+0</v>
      </c>
      <c s="71" t="str">
        <f t="shared" si="3851"/>
        <v>Запределами России</v>
      </c>
      <c s="71"/>
    </row>
    <row r="123236" spans="1:10" ht="15">
      <c r="A123236">
        <v>306040</v>
      </c>
      <c>
        <v>212919</v>
      </c>
      <c s="2">
        <v>44372.828666666668</v>
      </c>
      <c>
        <v>13448</v>
      </c>
      <c s="71">
        <v>6</v>
      </c>
      <c>
        <v>19</v>
      </c>
      <c s="71" t="str">
        <f t="shared" si="3850"/>
        <v>пятница</v>
      </c>
      <c s="71" t="str">
        <f>VLOOKUP(A123236,Подписчики!A:C,2,0)</f>
        <v>UTC+0</v>
      </c>
      <c s="71" t="str">
        <f t="shared" si="3851"/>
        <v>Запределами России</v>
      </c>
      <c s="71"/>
    </row>
    <row r="123237" spans="1:10" ht="15">
      <c r="A123237">
        <v>306040</v>
      </c>
      <c>
        <v>229363</v>
      </c>
      <c s="2">
        <v>44377.167000000001</v>
      </c>
      <c>
        <v>182984</v>
      </c>
      <c s="71">
        <v>4</v>
      </c>
      <c>
        <v>4</v>
      </c>
      <c s="71" t="str">
        <f t="shared" si="3850"/>
        <v>среда</v>
      </c>
      <c s="71" t="str">
        <f>VLOOKUP(A123237,Подписчики!A:C,2,0)</f>
        <v>UTC+0</v>
      </c>
      <c s="71" t="str">
        <f t="shared" si="3851"/>
        <v>Запределами России</v>
      </c>
      <c s="71"/>
    </row>
    <row r="123238" spans="1:10" ht="15">
      <c r="A123238">
        <v>306040</v>
      </c>
      <c>
        <v>260780</v>
      </c>
      <c s="2">
        <v>44386.959734627831</v>
      </c>
      <c>
        <v>118549</v>
      </c>
      <c s="71">
        <v>6</v>
      </c>
      <c>
        <v>23</v>
      </c>
      <c s="71" t="str">
        <f t="shared" si="3850"/>
        <v>пятница</v>
      </c>
      <c s="71" t="str">
        <f>VLOOKUP(A123238,Подписчики!A:C,2,0)</f>
        <v>UTC+0</v>
      </c>
      <c s="71" t="str">
        <f t="shared" si="3851"/>
        <v>Запределами России</v>
      </c>
      <c s="71"/>
    </row>
    <row r="123239" spans="1:10" ht="15">
      <c r="A123239">
        <v>306041</v>
      </c>
      <c>
        <v>313580</v>
      </c>
      <c s="2">
        <v>44402.196661275062</v>
      </c>
      <c>
        <v>261685</v>
      </c>
      <c s="71">
        <v>1</v>
      </c>
      <c>
        <v>4</v>
      </c>
      <c s="71" t="str">
        <f t="shared" si="3850"/>
        <v>воскресенье</v>
      </c>
      <c s="71" t="str">
        <f>VLOOKUP(A123239,Подписчики!A:C,2,0)</f>
        <v>UTC+1</v>
      </c>
      <c s="71" t="str">
        <f t="shared" si="3851"/>
        <v>Центральноевропейское время</v>
      </c>
      <c s="71"/>
    </row>
    <row r="123240" spans="1:10" ht="15">
      <c r="A123240">
        <v>306041</v>
      </c>
      <c>
        <v>329210</v>
      </c>
      <c s="2">
        <v>44407.478333333333</v>
      </c>
      <c>
        <v>154256</v>
      </c>
      <c s="71">
        <v>6</v>
      </c>
      <c>
        <v>11</v>
      </c>
      <c s="71" t="str">
        <f t="shared" si="3850"/>
        <v>пятница</v>
      </c>
      <c s="71" t="str">
        <f>VLOOKUP(A123240,Подписчики!A:C,2,0)</f>
        <v>UTC+1</v>
      </c>
      <c s="71" t="str">
        <f t="shared" si="3851"/>
        <v>Центральноевропейское время</v>
      </c>
      <c s="71"/>
    </row>
    <row r="123241" spans="1:10" ht="15">
      <c r="A123241">
        <v>306041</v>
      </c>
      <c>
        <v>331485</v>
      </c>
      <c s="2">
        <v>44407.814508090618</v>
      </c>
      <c>
        <v>405158</v>
      </c>
      <c s="71">
        <v>6</v>
      </c>
      <c>
        <v>19</v>
      </c>
      <c s="71" t="str">
        <f t="shared" si="3850"/>
        <v>пятница</v>
      </c>
      <c s="71" t="str">
        <f>VLOOKUP(A123241,Подписчики!A:C,2,0)</f>
        <v>UTC+1</v>
      </c>
      <c s="71" t="str">
        <f t="shared" si="3851"/>
        <v>Центральноевропейское время</v>
      </c>
      <c s="71"/>
    </row>
    <row r="123242" spans="1:10" ht="15">
      <c r="A123242">
        <v>306041</v>
      </c>
      <c>
        <v>337762</v>
      </c>
      <c s="2">
        <v>44408.952048543695</v>
      </c>
      <c>
        <v>60239</v>
      </c>
      <c s="71">
        <v>7</v>
      </c>
      <c>
        <v>22</v>
      </c>
      <c s="71" t="str">
        <f t="shared" si="3850"/>
        <v>суббота</v>
      </c>
      <c s="71" t="str">
        <f>VLOOKUP(A123242,Подписчики!A:C,2,0)</f>
        <v>UTC+1</v>
      </c>
      <c s="71" t="str">
        <f t="shared" si="3851"/>
        <v>Центральноевропейское время</v>
      </c>
      <c s="71"/>
    </row>
    <row r="123243" spans="1:10" ht="15">
      <c r="A123243">
        <v>306041</v>
      </c>
      <c>
        <v>359085</v>
      </c>
      <c s="2">
        <v>44415.498333333337</v>
      </c>
      <c>
        <v>54565</v>
      </c>
      <c s="71">
        <v>7</v>
      </c>
      <c>
        <v>11</v>
      </c>
      <c s="71" t="str">
        <f t="shared" si="3850"/>
        <v>суббота</v>
      </c>
      <c s="71" t="str">
        <f>VLOOKUP(A123243,Подписчики!A:C,2,0)</f>
        <v>UTC+1</v>
      </c>
      <c s="71" t="str">
        <f t="shared" si="3851"/>
        <v>Центральноевропейское время</v>
      </c>
      <c s="71"/>
    </row>
    <row r="123244" spans="1:10" ht="15">
      <c r="A123244">
        <v>306041</v>
      </c>
      <c>
        <v>361928</v>
      </c>
      <c s="2">
        <v>44415.900268608413</v>
      </c>
      <c>
        <v>146529</v>
      </c>
      <c s="71">
        <v>7</v>
      </c>
      <c>
        <v>21</v>
      </c>
      <c s="71" t="str">
        <f t="shared" si="3850"/>
        <v>суббота</v>
      </c>
      <c s="71" t="str">
        <f>VLOOKUP(A123244,Подписчики!A:C,2,0)</f>
        <v>UTC+1</v>
      </c>
      <c s="71" t="str">
        <f t="shared" si="3851"/>
        <v>Центральноевропейское время</v>
      </c>
      <c s="71"/>
    </row>
    <row r="123245" spans="1:10" ht="15">
      <c r="A123245">
        <v>306041</v>
      </c>
      <c>
        <v>368407</v>
      </c>
      <c s="2">
        <v>44417.74816504855</v>
      </c>
      <c>
        <v>470762</v>
      </c>
      <c s="71">
        <v>2</v>
      </c>
      <c>
        <v>17</v>
      </c>
      <c s="71" t="str">
        <f t="shared" si="3850"/>
        <v>понедельник</v>
      </c>
      <c s="71" t="str">
        <f>VLOOKUP(A123245,Подписчики!A:C,2,0)</f>
        <v>UTC+1</v>
      </c>
      <c s="71" t="str">
        <f t="shared" si="3851"/>
        <v>Центральноевропейское время</v>
      </c>
      <c s="71"/>
    </row>
    <row r="123246" spans="1:10" ht="15">
      <c r="A123246">
        <v>306041</v>
      </c>
      <c>
        <v>409020</v>
      </c>
      <c s="2">
        <v>44430.6300420712</v>
      </c>
      <c>
        <v>458519</v>
      </c>
      <c s="71">
        <v>1</v>
      </c>
      <c>
        <v>15</v>
      </c>
      <c s="71" t="str">
        <f t="shared" si="3850"/>
        <v>воскресенье</v>
      </c>
      <c s="71" t="str">
        <f>VLOOKUP(A123246,Подписчики!A:C,2,0)</f>
        <v>UTC+1</v>
      </c>
      <c s="71" t="str">
        <f t="shared" si="3851"/>
        <v>Центральноевропейское время</v>
      </c>
      <c s="71"/>
    </row>
    <row r="123247" spans="1:10" ht="15">
      <c r="A123247">
        <v>306069</v>
      </c>
      <c>
        <v>111302</v>
      </c>
      <c s="2">
        <v>44344.324621359221</v>
      </c>
      <c>
        <v>86587</v>
      </c>
      <c s="71">
        <v>6</v>
      </c>
      <c>
        <v>7</v>
      </c>
      <c s="71" t="str">
        <f t="shared" si="3850"/>
        <v>пятница</v>
      </c>
      <c s="71" t="str">
        <f>VLOOKUP(A123247,Подписчики!A:C,2,0)</f>
        <v>UTC+2</v>
      </c>
      <c s="71" t="str">
        <f t="shared" si="3851"/>
        <v>Калиниградское время</v>
      </c>
      <c s="71"/>
    </row>
    <row r="123248" spans="1:10" ht="15">
      <c r="A123248">
        <v>306069</v>
      </c>
      <c>
        <v>117920</v>
      </c>
      <c s="2">
        <v>44345.627210355982</v>
      </c>
      <c>
        <v>250679</v>
      </c>
      <c s="71">
        <v>7</v>
      </c>
      <c>
        <v>15</v>
      </c>
      <c s="71" t="str">
        <f t="shared" si="3850"/>
        <v>суббота</v>
      </c>
      <c s="71" t="str">
        <f>VLOOKUP(A123248,Подписчики!A:C,2,0)</f>
        <v>UTC+2</v>
      </c>
      <c s="71" t="str">
        <f t="shared" si="3851"/>
        <v>Калиниградское время</v>
      </c>
      <c s="71"/>
    </row>
    <row r="123249" spans="1:10" ht="15">
      <c r="A123249">
        <v>306069</v>
      </c>
      <c>
        <v>170783</v>
      </c>
      <c s="2">
        <v>44360.637531662956</v>
      </c>
      <c>
        <v>463226</v>
      </c>
      <c s="71">
        <v>1</v>
      </c>
      <c>
        <v>15</v>
      </c>
      <c s="71" t="str">
        <f t="shared" si="3850"/>
        <v>воскресенье</v>
      </c>
      <c s="71" t="str">
        <f>VLOOKUP(A123249,Подписчики!A:C,2,0)</f>
        <v>UTC+2</v>
      </c>
      <c s="71" t="str">
        <f t="shared" si="3851"/>
        <v>Калиниградское время</v>
      </c>
      <c s="71"/>
    </row>
    <row r="123250" spans="1:10" ht="15">
      <c r="A123250">
        <v>306069</v>
      </c>
      <c>
        <v>173359</v>
      </c>
      <c s="2">
        <v>44361.546304207121</v>
      </c>
      <c>
        <v>158978</v>
      </c>
      <c s="71">
        <v>2</v>
      </c>
      <c>
        <v>13</v>
      </c>
      <c s="71" t="str">
        <f t="shared" si="3850"/>
        <v>понедельник</v>
      </c>
      <c s="71" t="str">
        <f>VLOOKUP(A123250,Подписчики!A:C,2,0)</f>
        <v>UTC+2</v>
      </c>
      <c s="71" t="str">
        <f t="shared" si="3851"/>
        <v>Калиниградское время</v>
      </c>
      <c s="71"/>
    </row>
    <row r="123251" spans="1:10" ht="15">
      <c r="A123251">
        <v>306069</v>
      </c>
      <c>
        <v>175453</v>
      </c>
      <c s="2">
        <v>44361.939508090611</v>
      </c>
      <c>
        <v>198326</v>
      </c>
      <c s="71">
        <v>2</v>
      </c>
      <c>
        <v>22</v>
      </c>
      <c s="71" t="str">
        <f t="shared" si="3850"/>
        <v>понедельник</v>
      </c>
      <c s="71" t="str">
        <f>VLOOKUP(A123251,Подписчики!A:C,2,0)</f>
        <v>UTC+2</v>
      </c>
      <c s="71" t="str">
        <f t="shared" si="3851"/>
        <v>Калиниградское время</v>
      </c>
      <c s="71"/>
    </row>
    <row r="123252" spans="1:10" ht="15">
      <c r="A123252">
        <v>306069</v>
      </c>
      <c>
        <v>200660</v>
      </c>
      <c s="2">
        <v>44369.272666666664</v>
      </c>
      <c>
        <v>271435</v>
      </c>
      <c s="71">
        <v>3</v>
      </c>
      <c>
        <v>6</v>
      </c>
      <c s="71" t="str">
        <f t="shared" si="3850"/>
        <v>вторник</v>
      </c>
      <c s="71" t="str">
        <f>VLOOKUP(A123252,Подписчики!A:C,2,0)</f>
        <v>UTC+2</v>
      </c>
      <c s="71" t="str">
        <f t="shared" si="3851"/>
        <v>Калиниградское время</v>
      </c>
      <c s="71"/>
    </row>
    <row r="123253" spans="1:10" ht="15">
      <c r="A123253">
        <v>306069</v>
      </c>
      <c>
        <v>227640</v>
      </c>
      <c s="2">
        <v>44376.709734627831</v>
      </c>
      <c>
        <v>351192</v>
      </c>
      <c s="71">
        <v>3</v>
      </c>
      <c>
        <v>17</v>
      </c>
      <c s="71" t="str">
        <f t="shared" si="3850"/>
        <v>вторник</v>
      </c>
      <c s="71" t="str">
        <f>VLOOKUP(A123253,Подписчики!A:C,2,0)</f>
        <v>UTC+2</v>
      </c>
      <c s="71" t="str">
        <f t="shared" si="3851"/>
        <v>Калиниградское время</v>
      </c>
      <c s="71"/>
    </row>
    <row r="123254" spans="1:10" ht="15">
      <c r="A123254">
        <v>306069</v>
      </c>
      <c>
        <v>263874</v>
      </c>
      <c s="2">
        <v>44387.725915857605</v>
      </c>
      <c>
        <v>349014</v>
      </c>
      <c s="71">
        <v>7</v>
      </c>
      <c>
        <v>17</v>
      </c>
      <c s="71" t="str">
        <f t="shared" si="3850"/>
        <v>суббота</v>
      </c>
      <c s="71" t="str">
        <f>VLOOKUP(A123254,Подписчики!A:C,2,0)</f>
        <v>UTC+2</v>
      </c>
      <c s="71" t="str">
        <f t="shared" si="3851"/>
        <v>Калиниградское время</v>
      </c>
      <c s="71"/>
    </row>
    <row r="123255" spans="1:10" ht="15">
      <c r="A123255">
        <v>306069</v>
      </c>
      <c>
        <v>306053</v>
      </c>
      <c s="2">
        <v>44400.612647249189</v>
      </c>
      <c>
        <v>411922</v>
      </c>
      <c s="71">
        <v>6</v>
      </c>
      <c>
        <v>14</v>
      </c>
      <c s="71" t="str">
        <f t="shared" si="3850"/>
        <v>пятница</v>
      </c>
      <c s="71" t="str">
        <f>VLOOKUP(A123255,Подписчики!A:C,2,0)</f>
        <v>UTC+2</v>
      </c>
      <c s="71" t="str">
        <f t="shared" si="3851"/>
        <v>Калиниградское время</v>
      </c>
      <c s="71"/>
    </row>
    <row r="123256" spans="1:10" ht="15">
      <c r="A123256">
        <v>306069</v>
      </c>
      <c>
        <v>333837</v>
      </c>
      <c s="2">
        <v>44408.327666666664</v>
      </c>
      <c>
        <v>347008</v>
      </c>
      <c s="71">
        <v>7</v>
      </c>
      <c>
        <v>7</v>
      </c>
      <c s="71" t="str">
        <f t="shared" si="3850"/>
        <v>суббота</v>
      </c>
      <c s="71" t="str">
        <f>VLOOKUP(A123256,Подписчики!A:C,2,0)</f>
        <v>UTC+2</v>
      </c>
      <c s="71" t="str">
        <f t="shared" si="3851"/>
        <v>Калиниградское время</v>
      </c>
      <c s="71"/>
    </row>
    <row r="123257" spans="1:10" ht="15">
      <c r="A123257">
        <v>306069</v>
      </c>
      <c>
        <v>347200</v>
      </c>
      <c s="2">
        <v>44411.80034951456</v>
      </c>
      <c>
        <v>258251</v>
      </c>
      <c s="71">
        <v>3</v>
      </c>
      <c>
        <v>19</v>
      </c>
      <c s="71" t="str">
        <f t="shared" si="3850"/>
        <v>вторник</v>
      </c>
      <c s="71" t="str">
        <f>VLOOKUP(A123257,Подписчики!A:C,2,0)</f>
        <v>UTC+2</v>
      </c>
      <c s="71" t="str">
        <f t="shared" si="3851"/>
        <v>Калиниградское время</v>
      </c>
      <c s="71"/>
    </row>
    <row r="123258" spans="1:10" ht="15">
      <c r="A123258">
        <v>306069</v>
      </c>
      <c>
        <v>383149</v>
      </c>
      <c s="2">
        <v>44422.65957281553</v>
      </c>
      <c>
        <v>470082</v>
      </c>
      <c s="71">
        <v>7</v>
      </c>
      <c>
        <v>15</v>
      </c>
      <c s="71" t="str">
        <f t="shared" si="3850"/>
        <v>суббота</v>
      </c>
      <c s="71" t="str">
        <f>VLOOKUP(A123258,Подписчики!A:C,2,0)</f>
        <v>UTC+2</v>
      </c>
      <c s="71" t="str">
        <f t="shared" si="3851"/>
        <v>Калиниградское время</v>
      </c>
      <c s="71"/>
    </row>
    <row r="123259" spans="1:10" ht="15">
      <c r="A123259">
        <v>306069</v>
      </c>
      <c>
        <v>410002</v>
      </c>
      <c s="2">
        <v>44430.748569579286</v>
      </c>
      <c>
        <v>347393</v>
      </c>
      <c s="71">
        <v>1</v>
      </c>
      <c>
        <v>17</v>
      </c>
      <c s="71" t="str">
        <f t="shared" si="3850"/>
        <v>воскресенье</v>
      </c>
      <c s="71" t="str">
        <f>VLOOKUP(A123259,Подписчики!A:C,2,0)</f>
        <v>UTC+2</v>
      </c>
      <c s="71" t="str">
        <f t="shared" si="3851"/>
        <v>Калиниградское время</v>
      </c>
      <c s="71"/>
    </row>
    <row r="123260" spans="1:10" ht="15">
      <c r="A123260">
        <v>306108</v>
      </c>
      <c>
        <v>61797</v>
      </c>
      <c s="2">
        <v>44326.822598705505</v>
      </c>
      <c>
        <v>343491</v>
      </c>
      <c s="71">
        <v>2</v>
      </c>
      <c>
        <v>19</v>
      </c>
      <c s="71" t="str">
        <f t="shared" si="3850"/>
        <v>понедельник</v>
      </c>
      <c s="71" t="str">
        <f>VLOOKUP(A123260,Подписчики!A:C,2,0)</f>
        <v>UTC+1</v>
      </c>
      <c s="71" t="str">
        <f t="shared" si="3851"/>
        <v>Центральноевропейское время</v>
      </c>
      <c s="71"/>
    </row>
    <row r="123261" spans="1:10" ht="15">
      <c r="A123261">
        <v>306108</v>
      </c>
      <c>
        <v>83325</v>
      </c>
      <c s="2">
        <v>44334.845252427185</v>
      </c>
      <c>
        <v>411922</v>
      </c>
      <c s="71">
        <v>3</v>
      </c>
      <c>
        <v>20</v>
      </c>
      <c s="71" t="str">
        <f t="shared" si="3850"/>
        <v>вторник</v>
      </c>
      <c s="71" t="str">
        <f>VLOOKUP(A123261,Подписчики!A:C,2,0)</f>
        <v>UTC+1</v>
      </c>
      <c s="71" t="str">
        <f t="shared" si="3851"/>
        <v>Центральноевропейское время</v>
      </c>
      <c s="71"/>
    </row>
    <row r="123262" spans="1:10" ht="15">
      <c r="A123262">
        <v>306108</v>
      </c>
      <c>
        <v>95167</v>
      </c>
      <c s="2">
        <v>44338.746546925569</v>
      </c>
      <c>
        <v>230507</v>
      </c>
      <c s="71">
        <v>7</v>
      </c>
      <c>
        <v>17</v>
      </c>
      <c s="71" t="str">
        <f t="shared" si="3850"/>
        <v>суббота</v>
      </c>
      <c s="71" t="str">
        <f>VLOOKUP(A123262,Подписчики!A:C,2,0)</f>
        <v>UTC+1</v>
      </c>
      <c s="71" t="str">
        <f t="shared" si="3851"/>
        <v>Центральноевропейское время</v>
      </c>
      <c s="71"/>
    </row>
    <row r="123263" spans="1:10" ht="15">
      <c r="A123263">
        <v>306108</v>
      </c>
      <c>
        <v>137171</v>
      </c>
      <c s="2">
        <v>44351.621951456313</v>
      </c>
      <c>
        <v>107449</v>
      </c>
      <c s="71">
        <v>6</v>
      </c>
      <c>
        <v>14</v>
      </c>
      <c s="71" t="str">
        <f t="shared" si="3850"/>
        <v>пятница</v>
      </c>
      <c s="71" t="str">
        <f>VLOOKUP(A123263,Подписчики!A:C,2,0)</f>
        <v>UTC+1</v>
      </c>
      <c s="71" t="str">
        <f t="shared" si="3851"/>
        <v>Центральноевропейское время</v>
      </c>
      <c s="71"/>
    </row>
    <row r="123264" spans="1:10" ht="15">
      <c r="A123264">
        <v>306108</v>
      </c>
      <c>
        <v>160860</v>
      </c>
      <c s="2">
        <v>44358.6656407767</v>
      </c>
      <c>
        <v>95024</v>
      </c>
      <c s="71">
        <v>6</v>
      </c>
      <c>
        <v>15</v>
      </c>
      <c s="71" t="str">
        <f t="shared" si="3850"/>
        <v>пятница</v>
      </c>
      <c s="71" t="str">
        <f>VLOOKUP(A123264,Подписчики!A:C,2,0)</f>
        <v>UTC+1</v>
      </c>
      <c s="71" t="str">
        <f t="shared" si="3851"/>
        <v>Центральноевропейское время</v>
      </c>
      <c s="71"/>
    </row>
    <row r="123265" spans="1:10" ht="15">
      <c r="A123265">
        <v>306108</v>
      </c>
      <c>
        <v>191203</v>
      </c>
      <c s="2">
        <v>44366.743310679616</v>
      </c>
      <c>
        <v>294042</v>
      </c>
      <c s="71">
        <v>7</v>
      </c>
      <c>
        <v>17</v>
      </c>
      <c s="71" t="str">
        <f t="shared" si="3850"/>
        <v>суббота</v>
      </c>
      <c s="71" t="str">
        <f>VLOOKUP(A123265,Подписчики!A:C,2,0)</f>
        <v>UTC+1</v>
      </c>
      <c s="71" t="str">
        <f t="shared" si="3851"/>
        <v>Центральноевропейское время</v>
      </c>
      <c s="71"/>
    </row>
    <row r="123266" spans="1:10" ht="15">
      <c r="A123266">
        <v>306108</v>
      </c>
      <c>
        <v>227910</v>
      </c>
      <c s="2">
        <v>44376.754637540456</v>
      </c>
      <c>
        <v>435646</v>
      </c>
      <c s="71">
        <v>3</v>
      </c>
      <c>
        <v>18</v>
      </c>
      <c s="71" t="str">
        <f t="shared" si="3850"/>
        <v>вторник</v>
      </c>
      <c s="71" t="str">
        <f>VLOOKUP(A123266,Подписчики!A:C,2,0)</f>
        <v>UTC+1</v>
      </c>
      <c s="71" t="str">
        <f t="shared" si="3851"/>
        <v>Центральноевропейское время</v>
      </c>
      <c s="71"/>
    </row>
    <row r="123267" spans="1:10" ht="15">
      <c r="A123267">
        <v>306108</v>
      </c>
      <c>
        <v>233354</v>
      </c>
      <c s="2">
        <v>44378.709330097088</v>
      </c>
      <c>
        <v>439981</v>
      </c>
      <c s="71">
        <v>5</v>
      </c>
      <c>
        <v>17</v>
      </c>
      <c s="71" t="str">
        <f t="shared" si="3852" ref="G123267:G123330">TEXT(C123267,"дддд")</f>
        <v>четверг</v>
      </c>
      <c s="71" t="str">
        <f>VLOOKUP(A123267,Подписчики!A:C,2,0)</f>
        <v>UTC+1</v>
      </c>
      <c s="71" t="str">
        <f t="shared" si="3853" ref="I123267:I123330">IF(H123267="UTC+1","Центральноевропейское время",IF(H123267="UTC+2","Калиниградское время",IF(H123267="UTC+3","Московское время",IF(H123267="UTC+4","Самарское время",IF(H123267="UTC+5","Екатеринбургское время",IF(H123267="UTC+6","Омское время",IF(H123267="UTC+7","Красноярское время",IF(H123267="UTC+8","Иркутское время",IF(H123267="UTC+9","Якутское время",IF(H123267="UTC+10","Владивостокское время",IF(H123267="UTC+11","Магаданское время",IF(H123267="UTC+12","Камчатское время",IF(H123267="UTC+0","Запределами России",IF(H123267="UTC-1","Запределами России",IF(H123267="UTC-2","Запределами России",IF(H123267="UTC-3","Запределами России",IF(H123267="UTC-4","Запределами России",IF(H123267="UTC-5","Запределами России",IF(H123267="UTC-6","Запределами России",IF(H123267="UTC-7","Запределами России",IF(H123267="UTC-8","Запределами России",IF(H123267="UTC-9","Запределами России",0))))))))))))))))))))))</f>
        <v>Центральноевропейское время</v>
      </c>
      <c s="71"/>
    </row>
    <row r="123268" spans="1:10" ht="15">
      <c r="A123268">
        <v>306108</v>
      </c>
      <c>
        <v>238185</v>
      </c>
      <c s="2">
        <v>44379.926158576054</v>
      </c>
      <c>
        <v>17150</v>
      </c>
      <c s="71">
        <v>6</v>
      </c>
      <c>
        <v>22</v>
      </c>
      <c s="71" t="str">
        <f t="shared" si="3852"/>
        <v>пятница</v>
      </c>
      <c s="71" t="str">
        <f>VLOOKUP(A123268,Подписчики!A:C,2,0)</f>
        <v>UTC+1</v>
      </c>
      <c s="71" t="str">
        <f t="shared" si="3853"/>
        <v>Центральноевропейское время</v>
      </c>
      <c s="71"/>
    </row>
    <row r="123269" spans="1:10" ht="15">
      <c r="A123269">
        <v>306108</v>
      </c>
      <c>
        <v>243478</v>
      </c>
      <c s="2">
        <v>44381.170333333335</v>
      </c>
      <c>
        <v>251823</v>
      </c>
      <c s="71">
        <v>1</v>
      </c>
      <c>
        <v>4</v>
      </c>
      <c s="71" t="str">
        <f t="shared" si="3852"/>
        <v>воскресенье</v>
      </c>
      <c s="71" t="str">
        <f>VLOOKUP(A123269,Подписчики!A:C,2,0)</f>
        <v>UTC+1</v>
      </c>
      <c s="71" t="str">
        <f t="shared" si="3853"/>
        <v>Центральноевропейское время</v>
      </c>
      <c s="71"/>
    </row>
    <row r="123270" spans="1:10" ht="15">
      <c r="A123270">
        <v>306108</v>
      </c>
      <c>
        <v>264740</v>
      </c>
      <c s="2">
        <v>44387.829071197411</v>
      </c>
      <c>
        <v>21760</v>
      </c>
      <c s="71">
        <v>7</v>
      </c>
      <c>
        <v>19</v>
      </c>
      <c s="71" t="str">
        <f t="shared" si="3852"/>
        <v>суббота</v>
      </c>
      <c s="71" t="str">
        <f>VLOOKUP(A123270,Подписчики!A:C,2,0)</f>
        <v>UTC+1</v>
      </c>
      <c s="71" t="str">
        <f t="shared" si="3853"/>
        <v>Центральноевропейское время</v>
      </c>
      <c s="71"/>
    </row>
    <row r="123271" spans="1:10" ht="15">
      <c r="A123271">
        <v>306108</v>
      </c>
      <c>
        <v>300211</v>
      </c>
      <c s="2">
        <v>44398.676967637541</v>
      </c>
      <c>
        <v>266896</v>
      </c>
      <c s="71">
        <v>4</v>
      </c>
      <c>
        <v>16</v>
      </c>
      <c s="71" t="str">
        <f t="shared" si="3852"/>
        <v>среда</v>
      </c>
      <c s="71" t="str">
        <f>VLOOKUP(A123271,Подписчики!A:C,2,0)</f>
        <v>UTC+1</v>
      </c>
      <c s="71" t="str">
        <f t="shared" si="3853"/>
        <v>Центральноевропейское время</v>
      </c>
      <c s="71"/>
    </row>
    <row r="123272" spans="1:10" ht="15">
      <c r="A123272">
        <v>306108</v>
      </c>
      <c>
        <v>304508</v>
      </c>
      <c s="2">
        <v>44399.960139158582</v>
      </c>
      <c>
        <v>131746</v>
      </c>
      <c s="71">
        <v>5</v>
      </c>
      <c>
        <v>23</v>
      </c>
      <c s="71" t="str">
        <f t="shared" si="3852"/>
        <v>четверг</v>
      </c>
      <c s="71" t="str">
        <f>VLOOKUP(A123272,Подписчики!A:C,2,0)</f>
        <v>UTC+1</v>
      </c>
      <c s="71" t="str">
        <f t="shared" si="3853"/>
        <v>Центральноевропейское время</v>
      </c>
      <c s="71"/>
    </row>
    <row r="123273" spans="1:10" ht="15">
      <c r="A123273">
        <v>306108</v>
      </c>
      <c>
        <v>333131</v>
      </c>
      <c s="2">
        <v>44408.04440443129</v>
      </c>
      <c>
        <v>473327</v>
      </c>
      <c s="71">
        <v>7</v>
      </c>
      <c>
        <v>1</v>
      </c>
      <c s="71" t="str">
        <f t="shared" si="3852"/>
        <v>суббота</v>
      </c>
      <c s="71" t="str">
        <f>VLOOKUP(A123273,Подписчики!A:C,2,0)</f>
        <v>UTC+1</v>
      </c>
      <c s="71" t="str">
        <f t="shared" si="3853"/>
        <v>Центральноевропейское время</v>
      </c>
      <c s="71"/>
    </row>
    <row r="123274" spans="1:10" ht="15">
      <c r="A123274">
        <v>306108</v>
      </c>
      <c>
        <v>377772</v>
      </c>
      <c s="2">
        <v>44421.454333333335</v>
      </c>
      <c>
        <v>267896</v>
      </c>
      <c s="71">
        <v>6</v>
      </c>
      <c>
        <v>10</v>
      </c>
      <c s="71" t="str">
        <f t="shared" si="3852"/>
        <v>пятница</v>
      </c>
      <c s="71" t="str">
        <f>VLOOKUP(A123274,Подписчики!A:C,2,0)</f>
        <v>UTC+1</v>
      </c>
      <c s="71" t="str">
        <f t="shared" si="3853"/>
        <v>Центральноевропейское время</v>
      </c>
      <c s="71"/>
    </row>
    <row r="123275" spans="1:10" ht="15">
      <c r="A123275">
        <v>306108</v>
      </c>
      <c>
        <v>391270</v>
      </c>
      <c s="2">
        <v>44424.901886731393</v>
      </c>
      <c>
        <v>182676</v>
      </c>
      <c s="71">
        <v>2</v>
      </c>
      <c>
        <v>21</v>
      </c>
      <c s="71" t="str">
        <f t="shared" si="3852"/>
        <v>понедельник</v>
      </c>
      <c s="71" t="str">
        <f>VLOOKUP(A123275,Подписчики!A:C,2,0)</f>
        <v>UTC+1</v>
      </c>
      <c s="71" t="str">
        <f t="shared" si="3853"/>
        <v>Центральноевропейское время</v>
      </c>
      <c s="71"/>
    </row>
    <row r="123276" spans="1:10" ht="15">
      <c r="A123276">
        <v>306108</v>
      </c>
      <c>
        <v>413022</v>
      </c>
      <c s="2">
        <v>44431.790236245957</v>
      </c>
      <c>
        <v>165432</v>
      </c>
      <c s="71">
        <v>2</v>
      </c>
      <c>
        <v>18</v>
      </c>
      <c s="71" t="str">
        <f t="shared" si="3852"/>
        <v>понедельник</v>
      </c>
      <c s="71" t="str">
        <f>VLOOKUP(A123276,Подписчики!A:C,2,0)</f>
        <v>UTC+1</v>
      </c>
      <c s="71" t="str">
        <f t="shared" si="3853"/>
        <v>Центральноевропейское время</v>
      </c>
      <c s="71"/>
    </row>
    <row r="123277" spans="1:10" ht="15">
      <c r="A123277">
        <v>306112</v>
      </c>
      <c>
        <v>217916</v>
      </c>
      <c s="2">
        <v>44373.924540453074</v>
      </c>
      <c>
        <v>411922</v>
      </c>
      <c s="71">
        <v>7</v>
      </c>
      <c>
        <v>22</v>
      </c>
      <c s="71" t="str">
        <f t="shared" si="3852"/>
        <v>суббота</v>
      </c>
      <c s="71" t="str">
        <f>VLOOKUP(A123277,Подписчики!A:C,2,0)</f>
        <v>UTC-3</v>
      </c>
      <c s="71" t="str">
        <f t="shared" si="3853"/>
        <v>Запределами России</v>
      </c>
      <c s="71"/>
    </row>
    <row r="123278" spans="1:10" ht="15">
      <c r="A123278">
        <v>306112</v>
      </c>
      <c>
        <v>246922</v>
      </c>
      <c s="2">
        <v>44382.058844660198</v>
      </c>
      <c>
        <v>158978</v>
      </c>
      <c s="71">
        <v>2</v>
      </c>
      <c>
        <v>1</v>
      </c>
      <c s="71" t="str">
        <f t="shared" si="3852"/>
        <v>понедельник</v>
      </c>
      <c s="71" t="str">
        <f>VLOOKUP(A123278,Подписчики!A:C,2,0)</f>
        <v>UTC-3</v>
      </c>
      <c s="71" t="str">
        <f t="shared" si="3853"/>
        <v>Запределами России</v>
      </c>
      <c s="71"/>
    </row>
    <row r="123279" spans="1:10" ht="15">
      <c r="A123279">
        <v>306112</v>
      </c>
      <c>
        <v>286579</v>
      </c>
      <c s="2">
        <v>44394.451999999997</v>
      </c>
      <c>
        <v>111742</v>
      </c>
      <c s="71">
        <v>7</v>
      </c>
      <c>
        <v>10</v>
      </c>
      <c s="71" t="str">
        <f t="shared" si="3852"/>
        <v>суббота</v>
      </c>
      <c s="71" t="str">
        <f>VLOOKUP(A123279,Подписчики!A:C,2,0)</f>
        <v>UTC-3</v>
      </c>
      <c s="71" t="str">
        <f t="shared" si="3853"/>
        <v>Запределами России</v>
      </c>
      <c s="71"/>
    </row>
    <row r="123280" spans="1:10" ht="15">
      <c r="A123280">
        <v>306112</v>
      </c>
      <c>
        <v>288822</v>
      </c>
      <c s="2">
        <v>44394.837161812298</v>
      </c>
      <c>
        <v>396686</v>
      </c>
      <c s="71">
        <v>7</v>
      </c>
      <c>
        <v>20</v>
      </c>
      <c s="71" t="str">
        <f t="shared" si="3852"/>
        <v>суббота</v>
      </c>
      <c s="71" t="str">
        <f>VLOOKUP(A123280,Подписчики!A:C,2,0)</f>
        <v>UTC-3</v>
      </c>
      <c s="71" t="str">
        <f t="shared" si="3853"/>
        <v>Запределами России</v>
      </c>
      <c s="71"/>
    </row>
    <row r="123281" spans="1:10" ht="15">
      <c r="A123281">
        <v>306112</v>
      </c>
      <c>
        <v>298931</v>
      </c>
      <c s="2">
        <v>44398.097679611652</v>
      </c>
      <c>
        <v>230507</v>
      </c>
      <c s="71">
        <v>4</v>
      </c>
      <c>
        <v>2</v>
      </c>
      <c s="71" t="str">
        <f t="shared" si="3852"/>
        <v>среда</v>
      </c>
      <c s="71" t="str">
        <f>VLOOKUP(A123281,Подписчики!A:C,2,0)</f>
        <v>UTC-3</v>
      </c>
      <c s="71" t="str">
        <f t="shared" si="3853"/>
        <v>Запределами России</v>
      </c>
      <c s="71"/>
    </row>
    <row r="123282" spans="1:10" ht="15">
      <c r="A123282">
        <v>306112</v>
      </c>
      <c>
        <v>304389</v>
      </c>
      <c s="2">
        <v>44399.93101294498</v>
      </c>
      <c>
        <v>17862</v>
      </c>
      <c s="71">
        <v>5</v>
      </c>
      <c>
        <v>22</v>
      </c>
      <c s="71" t="str">
        <f t="shared" si="3852"/>
        <v>четверг</v>
      </c>
      <c s="71" t="str">
        <f>VLOOKUP(A123282,Подписчики!A:C,2,0)</f>
        <v>UTC-3</v>
      </c>
      <c s="71" t="str">
        <f t="shared" si="3853"/>
        <v>Запределами России</v>
      </c>
      <c s="71"/>
    </row>
    <row r="123283" spans="1:10" ht="15">
      <c r="A123283">
        <v>306112</v>
      </c>
      <c>
        <v>326244</v>
      </c>
      <c s="2">
        <v>44406.050754045311</v>
      </c>
      <c>
        <v>182676</v>
      </c>
      <c s="71">
        <v>5</v>
      </c>
      <c>
        <v>1</v>
      </c>
      <c s="71" t="str">
        <f t="shared" si="3852"/>
        <v>четверг</v>
      </c>
      <c s="71" t="str">
        <f>VLOOKUP(A123283,Подписчики!A:C,2,0)</f>
        <v>UTC-3</v>
      </c>
      <c s="71" t="str">
        <f t="shared" si="3853"/>
        <v>Запределами России</v>
      </c>
      <c s="71"/>
    </row>
    <row r="123284" spans="1:10" ht="15">
      <c r="A123284">
        <v>306112</v>
      </c>
      <c>
        <v>328854</v>
      </c>
      <c s="2">
        <v>44407.15431391586</v>
      </c>
      <c>
        <v>242428</v>
      </c>
      <c s="71">
        <v>6</v>
      </c>
      <c>
        <v>3</v>
      </c>
      <c s="71" t="str">
        <f t="shared" si="3852"/>
        <v>пятница</v>
      </c>
      <c s="71" t="str">
        <f>VLOOKUP(A123284,Подписчики!A:C,2,0)</f>
        <v>UTC-3</v>
      </c>
      <c s="71" t="str">
        <f t="shared" si="3853"/>
        <v>Запределами России</v>
      </c>
      <c s="71"/>
    </row>
    <row r="123285" spans="1:10" ht="15">
      <c r="A123285">
        <v>306112</v>
      </c>
      <c>
        <v>332211</v>
      </c>
      <c s="2">
        <v>44407.867906148866</v>
      </c>
      <c>
        <v>325630</v>
      </c>
      <c s="71">
        <v>6</v>
      </c>
      <c>
        <v>20</v>
      </c>
      <c s="71" t="str">
        <f t="shared" si="3852"/>
        <v>пятница</v>
      </c>
      <c s="71" t="str">
        <f>VLOOKUP(A123285,Подписчики!A:C,2,0)</f>
        <v>UTC-3</v>
      </c>
      <c s="71" t="str">
        <f t="shared" si="3853"/>
        <v>Запределами России</v>
      </c>
      <c s="71"/>
    </row>
    <row r="123286" spans="1:10" ht="15">
      <c r="A123286">
        <v>306112</v>
      </c>
      <c>
        <v>343181</v>
      </c>
      <c s="2">
        <v>44410.559000000001</v>
      </c>
      <c>
        <v>253722</v>
      </c>
      <c s="71">
        <v>2</v>
      </c>
      <c>
        <v>13</v>
      </c>
      <c s="71" t="str">
        <f t="shared" si="3852"/>
        <v>понедельник</v>
      </c>
      <c s="71" t="str">
        <f>VLOOKUP(A123286,Подписчики!A:C,2,0)</f>
        <v>UTC-3</v>
      </c>
      <c s="71" t="str">
        <f t="shared" si="3853"/>
        <v>Запределами России</v>
      </c>
      <c s="71"/>
    </row>
    <row r="123287" spans="1:10" ht="15">
      <c r="A123287">
        <v>306112</v>
      </c>
      <c>
        <v>393057</v>
      </c>
      <c s="2">
        <v>44425.772436893203</v>
      </c>
      <c>
        <v>456553</v>
      </c>
      <c s="71">
        <v>3</v>
      </c>
      <c>
        <v>18</v>
      </c>
      <c s="71" t="str">
        <f t="shared" si="3852"/>
        <v>вторник</v>
      </c>
      <c s="71" t="str">
        <f>VLOOKUP(A123287,Подписчики!A:C,2,0)</f>
        <v>UTC-3</v>
      </c>
      <c s="71" t="str">
        <f t="shared" si="3853"/>
        <v>Запределами России</v>
      </c>
      <c s="71"/>
    </row>
    <row r="123288" spans="1:10" ht="15">
      <c r="A123288">
        <v>306112</v>
      </c>
      <c>
        <v>406744</v>
      </c>
      <c s="2">
        <v>44429.903836176643</v>
      </c>
      <c>
        <v>327968</v>
      </c>
      <c s="71">
        <v>7</v>
      </c>
      <c>
        <v>21</v>
      </c>
      <c s="71" t="str">
        <f t="shared" si="3852"/>
        <v>суббота</v>
      </c>
      <c s="71" t="str">
        <f>VLOOKUP(A123288,Подписчики!A:C,2,0)</f>
        <v>UTC-3</v>
      </c>
      <c s="71" t="str">
        <f t="shared" si="3853"/>
        <v>Запределами России</v>
      </c>
      <c s="71"/>
    </row>
    <row r="123289" spans="1:10" ht="15">
      <c r="A123289">
        <v>306112</v>
      </c>
      <c>
        <v>408688</v>
      </c>
      <c s="2">
        <v>44430.555999999997</v>
      </c>
      <c>
        <v>182984</v>
      </c>
      <c s="71">
        <v>1</v>
      </c>
      <c>
        <v>13</v>
      </c>
      <c s="71" t="str">
        <f t="shared" si="3852"/>
        <v>воскресенье</v>
      </c>
      <c s="71" t="str">
        <f>VLOOKUP(A123289,Подписчики!A:C,2,0)</f>
        <v>UTC-3</v>
      </c>
      <c s="71" t="str">
        <f t="shared" si="3853"/>
        <v>Запределами России</v>
      </c>
      <c s="71"/>
    </row>
    <row r="123290" spans="1:10" ht="15">
      <c r="A123290">
        <v>306112</v>
      </c>
      <c>
        <v>416941</v>
      </c>
      <c s="2">
        <v>44433.689912621361</v>
      </c>
      <c>
        <v>129210</v>
      </c>
      <c s="71">
        <v>4</v>
      </c>
      <c>
        <v>16</v>
      </c>
      <c s="71" t="str">
        <f t="shared" si="3852"/>
        <v>среда</v>
      </c>
      <c s="71" t="str">
        <f>VLOOKUP(A123290,Подписчики!A:C,2,0)</f>
        <v>UTC-3</v>
      </c>
      <c s="71" t="str">
        <f t="shared" si="3853"/>
        <v>Запределами России</v>
      </c>
      <c s="71"/>
    </row>
    <row r="123291" spans="1:10" ht="15">
      <c r="A123291">
        <v>306137</v>
      </c>
      <c>
        <v>107287</v>
      </c>
      <c s="2">
        <v>44342.753423948219</v>
      </c>
      <c>
        <v>115218</v>
      </c>
      <c s="71">
        <v>4</v>
      </c>
      <c>
        <v>18</v>
      </c>
      <c s="71" t="str">
        <f t="shared" si="3852"/>
        <v>среда</v>
      </c>
      <c s="71" t="str">
        <f>VLOOKUP(A123291,Подписчики!A:C,2,0)</f>
        <v>UTC+2</v>
      </c>
      <c s="71" t="str">
        <f t="shared" si="3853"/>
        <v>Калиниградское время</v>
      </c>
      <c s="71"/>
    </row>
    <row r="123292" spans="1:10" ht="15">
      <c r="A123292">
        <v>306137</v>
      </c>
      <c>
        <v>225536</v>
      </c>
      <c s="2">
        <v>44375.91523624595</v>
      </c>
      <c>
        <v>367358</v>
      </c>
      <c s="71">
        <v>2</v>
      </c>
      <c>
        <v>21</v>
      </c>
      <c s="71" t="str">
        <f t="shared" si="3852"/>
        <v>понедельник</v>
      </c>
      <c s="71" t="str">
        <f>VLOOKUP(A123292,Подписчики!A:C,2,0)</f>
        <v>UTC+2</v>
      </c>
      <c s="71" t="str">
        <f t="shared" si="3853"/>
        <v>Калиниградское время</v>
      </c>
      <c s="71"/>
    </row>
    <row r="123293" spans="1:10" ht="15">
      <c r="A123293">
        <v>306137</v>
      </c>
      <c>
        <v>246831</v>
      </c>
      <c s="2">
        <v>44382.005851132686</v>
      </c>
      <c>
        <v>250679</v>
      </c>
      <c s="71">
        <v>2</v>
      </c>
      <c>
        <v>0</v>
      </c>
      <c s="71" t="str">
        <f t="shared" si="3852"/>
        <v>понедельник</v>
      </c>
      <c s="71" t="str">
        <f>VLOOKUP(A123293,Подписчики!A:C,2,0)</f>
        <v>UTC+2</v>
      </c>
      <c s="71" t="str">
        <f t="shared" si="3853"/>
        <v>Калиниградское время</v>
      </c>
      <c s="71"/>
    </row>
    <row r="123294" spans="1:10" ht="15">
      <c r="A123294">
        <v>306137</v>
      </c>
      <c>
        <v>289639</v>
      </c>
      <c s="2">
        <v>44394.978343042072</v>
      </c>
      <c>
        <v>129210</v>
      </c>
      <c s="71">
        <v>7</v>
      </c>
      <c>
        <v>23</v>
      </c>
      <c s="71" t="str">
        <f t="shared" si="3852"/>
        <v>суббота</v>
      </c>
      <c s="71" t="str">
        <f>VLOOKUP(A123294,Подписчики!A:C,2,0)</f>
        <v>UTC+2</v>
      </c>
      <c s="71" t="str">
        <f t="shared" si="3853"/>
        <v>Калиниградское время</v>
      </c>
      <c s="71"/>
    </row>
    <row r="123295" spans="1:10" ht="15">
      <c r="A123295">
        <v>306137</v>
      </c>
      <c>
        <v>335955</v>
      </c>
      <c s="2">
        <v>44408.724936674094</v>
      </c>
      <c>
        <v>68991</v>
      </c>
      <c s="71">
        <v>7</v>
      </c>
      <c>
        <v>17</v>
      </c>
      <c s="71" t="str">
        <f t="shared" si="3852"/>
        <v>суббота</v>
      </c>
      <c s="71" t="str">
        <f>VLOOKUP(A123295,Подписчики!A:C,2,0)</f>
        <v>UTC+2</v>
      </c>
      <c s="71" t="str">
        <f t="shared" si="3853"/>
        <v>Калиниградское время</v>
      </c>
      <c s="71"/>
    </row>
    <row r="123296" spans="1:10" ht="15">
      <c r="A123296">
        <v>306137</v>
      </c>
      <c>
        <v>356546</v>
      </c>
      <c s="2">
        <v>44414.868310679609</v>
      </c>
      <c>
        <v>238334</v>
      </c>
      <c s="71">
        <v>6</v>
      </c>
      <c>
        <v>20</v>
      </c>
      <c s="71" t="str">
        <f t="shared" si="3852"/>
        <v>пятница</v>
      </c>
      <c s="71" t="str">
        <f>VLOOKUP(A123296,Подписчики!A:C,2,0)</f>
        <v>UTC+2</v>
      </c>
      <c s="71" t="str">
        <f t="shared" si="3853"/>
        <v>Калиниградское время</v>
      </c>
      <c s="71"/>
    </row>
    <row r="123297" spans="1:10" ht="15">
      <c r="A123297">
        <v>306138</v>
      </c>
      <c>
        <v>27516</v>
      </c>
      <c s="2">
        <v>44311.861751152072</v>
      </c>
      <c>
        <v>103402</v>
      </c>
      <c s="71">
        <v>1</v>
      </c>
      <c>
        <v>20</v>
      </c>
      <c s="71" t="str">
        <f t="shared" si="3852"/>
        <v>воскресенье</v>
      </c>
      <c s="71" t="str">
        <f>VLOOKUP(A123297,Подписчики!A:C,2,0)</f>
        <v>UTC-1</v>
      </c>
      <c s="71" t="str">
        <f t="shared" si="3853"/>
        <v>Запределами России</v>
      </c>
      <c s="71"/>
    </row>
    <row r="123298" spans="1:10" ht="15">
      <c r="A123298">
        <v>306138</v>
      </c>
      <c>
        <v>47656</v>
      </c>
      <c s="2">
        <v>44320.881660194173</v>
      </c>
      <c>
        <v>440825</v>
      </c>
      <c s="71">
        <v>3</v>
      </c>
      <c>
        <v>21</v>
      </c>
      <c s="71" t="str">
        <f t="shared" si="3852"/>
        <v>вторник</v>
      </c>
      <c s="71" t="str">
        <f>VLOOKUP(A123298,Подписчики!A:C,2,0)</f>
        <v>UTC-1</v>
      </c>
      <c s="71" t="str">
        <f t="shared" si="3853"/>
        <v>Запределами России</v>
      </c>
      <c s="71"/>
    </row>
    <row r="123299" spans="1:10" ht="15">
      <c r="A123299">
        <v>306138</v>
      </c>
      <c>
        <v>63242</v>
      </c>
      <c s="2">
        <v>44327.606579288025</v>
      </c>
      <c>
        <v>239565</v>
      </c>
      <c s="71">
        <v>3</v>
      </c>
      <c>
        <v>14</v>
      </c>
      <c s="71" t="str">
        <f t="shared" si="3852"/>
        <v>вторник</v>
      </c>
      <c s="71" t="str">
        <f>VLOOKUP(A123299,Подписчики!A:C,2,0)</f>
        <v>UTC-1</v>
      </c>
      <c s="71" t="str">
        <f t="shared" si="3853"/>
        <v>Запределами России</v>
      </c>
      <c s="71"/>
    </row>
    <row r="123300" spans="1:10" ht="15">
      <c r="A123300">
        <v>306138</v>
      </c>
      <c>
        <v>66537</v>
      </c>
      <c s="2">
        <v>44328.878423948219</v>
      </c>
      <c>
        <v>95024</v>
      </c>
      <c s="71">
        <v>4</v>
      </c>
      <c>
        <v>21</v>
      </c>
      <c s="71" t="str">
        <f t="shared" si="3852"/>
        <v>среда</v>
      </c>
      <c s="71" t="str">
        <f>VLOOKUP(A123300,Подписчики!A:C,2,0)</f>
        <v>UTC-1</v>
      </c>
      <c s="71" t="str">
        <f t="shared" si="3853"/>
        <v>Запределами России</v>
      </c>
      <c s="71"/>
    </row>
    <row r="123301" spans="1:10" ht="15">
      <c r="A123301">
        <v>306138</v>
      </c>
      <c>
        <v>84580</v>
      </c>
      <c s="2">
        <v>44335.6583592233</v>
      </c>
      <c>
        <v>158978</v>
      </c>
      <c s="71">
        <v>4</v>
      </c>
      <c>
        <v>15</v>
      </c>
      <c s="71" t="str">
        <f t="shared" si="3852"/>
        <v>среда</v>
      </c>
      <c s="71" t="str">
        <f>VLOOKUP(A123301,Подписчики!A:C,2,0)</f>
        <v>UTC-1</v>
      </c>
      <c s="71" t="str">
        <f t="shared" si="3853"/>
        <v>Запределами России</v>
      </c>
      <c s="71"/>
    </row>
    <row r="123302" spans="1:10" ht="15">
      <c r="A123302">
        <v>306138</v>
      </c>
      <c>
        <v>90114</v>
      </c>
      <c s="2">
        <v>44337.763537216822</v>
      </c>
      <c>
        <v>298853</v>
      </c>
      <c s="71">
        <v>6</v>
      </c>
      <c>
        <v>18</v>
      </c>
      <c s="71" t="str">
        <f t="shared" si="3852"/>
        <v>пятница</v>
      </c>
      <c s="71" t="str">
        <f>VLOOKUP(A123302,Подписчики!A:C,2,0)</f>
        <v>UTC-1</v>
      </c>
      <c s="71" t="str">
        <f t="shared" si="3853"/>
        <v>Запределами России</v>
      </c>
      <c s="71"/>
    </row>
    <row r="123303" spans="1:10" ht="15">
      <c r="A123303">
        <v>306138</v>
      </c>
      <c>
        <v>92405</v>
      </c>
      <c s="2">
        <v>44338.048463393046</v>
      </c>
      <c>
        <v>411922</v>
      </c>
      <c s="71">
        <v>7</v>
      </c>
      <c>
        <v>1</v>
      </c>
      <c s="71" t="str">
        <f t="shared" si="3852"/>
        <v>суббота</v>
      </c>
      <c s="71" t="str">
        <f>VLOOKUP(A123303,Подписчики!A:C,2,0)</f>
        <v>UTC-1</v>
      </c>
      <c s="71" t="str">
        <f t="shared" si="3853"/>
        <v>Запределами России</v>
      </c>
      <c s="71"/>
    </row>
    <row r="123304" spans="1:10" ht="15">
      <c r="A123304">
        <v>306138</v>
      </c>
      <c>
        <v>143653</v>
      </c>
      <c s="2">
        <v>44352.917258899673</v>
      </c>
      <c>
        <v>472330</v>
      </c>
      <c s="71">
        <v>7</v>
      </c>
      <c>
        <v>22</v>
      </c>
      <c s="71" t="str">
        <f t="shared" si="3852"/>
        <v>суббота</v>
      </c>
      <c s="71" t="str">
        <f>VLOOKUP(A123304,Подписчики!A:C,2,0)</f>
        <v>UTC-1</v>
      </c>
      <c s="71" t="str">
        <f t="shared" si="3853"/>
        <v>Запределами России</v>
      </c>
      <c s="71"/>
    </row>
    <row r="123305" spans="1:10" ht="15">
      <c r="A123305">
        <v>306138</v>
      </c>
      <c>
        <v>193279</v>
      </c>
      <c s="2">
        <v>44367.135776848656</v>
      </c>
      <c>
        <v>118549</v>
      </c>
      <c s="71">
        <v>1</v>
      </c>
      <c>
        <v>3</v>
      </c>
      <c s="71" t="str">
        <f t="shared" si="3852"/>
        <v>воскресенье</v>
      </c>
      <c s="71" t="str">
        <f>VLOOKUP(A123305,Подписчики!A:C,2,0)</f>
        <v>UTC-1</v>
      </c>
      <c s="71" t="str">
        <f t="shared" si="3853"/>
        <v>Запределами России</v>
      </c>
      <c s="71"/>
    </row>
    <row r="123306" spans="1:10" ht="15">
      <c r="A123306">
        <v>306138</v>
      </c>
      <c>
        <v>223056</v>
      </c>
      <c s="2">
        <v>44375.106579288025</v>
      </c>
      <c>
        <v>405737</v>
      </c>
      <c s="71">
        <v>2</v>
      </c>
      <c>
        <v>2</v>
      </c>
      <c s="71" t="str">
        <f t="shared" si="3852"/>
        <v>понедельник</v>
      </c>
      <c s="71" t="str">
        <f>VLOOKUP(A123306,Подписчики!A:C,2,0)</f>
        <v>UTC-1</v>
      </c>
      <c s="71" t="str">
        <f t="shared" si="3853"/>
        <v>Запределами России</v>
      </c>
      <c s="71"/>
    </row>
    <row r="123307" spans="1:10" ht="15">
      <c r="A123307">
        <v>306138</v>
      </c>
      <c>
        <v>265740</v>
      </c>
      <c s="2">
        <v>44387.997666666663</v>
      </c>
      <c>
        <v>414899</v>
      </c>
      <c s="71">
        <v>7</v>
      </c>
      <c>
        <v>23</v>
      </c>
      <c s="71" t="str">
        <f t="shared" si="3852"/>
        <v>суббота</v>
      </c>
      <c s="71" t="str">
        <f>VLOOKUP(A123307,Подписчики!A:C,2,0)</f>
        <v>UTC-1</v>
      </c>
      <c s="71" t="str">
        <f t="shared" si="3853"/>
        <v>Запределами России</v>
      </c>
      <c s="71"/>
    </row>
    <row r="123308" spans="1:10" ht="15">
      <c r="A123308">
        <v>306138</v>
      </c>
      <c>
        <v>315365</v>
      </c>
      <c s="2">
        <v>44402.711757281548</v>
      </c>
      <c>
        <v>250679</v>
      </c>
      <c s="71">
        <v>1</v>
      </c>
      <c>
        <v>17</v>
      </c>
      <c s="71" t="str">
        <f t="shared" si="3852"/>
        <v>воскресенье</v>
      </c>
      <c s="71" t="str">
        <f>VLOOKUP(A123308,Подписчики!A:C,2,0)</f>
        <v>UTC-1</v>
      </c>
      <c s="71" t="str">
        <f t="shared" si="3853"/>
        <v>Запределами России</v>
      </c>
      <c s="71"/>
    </row>
    <row r="123309" spans="1:10" ht="15">
      <c r="A123309">
        <v>306138</v>
      </c>
      <c>
        <v>326046</v>
      </c>
      <c s="2">
        <v>44405.91240453074</v>
      </c>
      <c>
        <v>204394</v>
      </c>
      <c s="71">
        <v>4</v>
      </c>
      <c>
        <v>21</v>
      </c>
      <c s="71" t="str">
        <f t="shared" si="3852"/>
        <v>среда</v>
      </c>
      <c s="71" t="str">
        <f>VLOOKUP(A123309,Подписчики!A:C,2,0)</f>
        <v>UTC-1</v>
      </c>
      <c s="71" t="str">
        <f t="shared" si="3853"/>
        <v>Запределами России</v>
      </c>
      <c s="71"/>
    </row>
    <row r="123310" spans="1:10" ht="15">
      <c r="A123310">
        <v>306138</v>
      </c>
      <c>
        <v>328234</v>
      </c>
      <c s="2">
        <v>44406.77324595469</v>
      </c>
      <c>
        <v>347008</v>
      </c>
      <c s="71">
        <v>5</v>
      </c>
      <c>
        <v>18</v>
      </c>
      <c s="71" t="str">
        <f t="shared" si="3852"/>
        <v>четверг</v>
      </c>
      <c s="71" t="str">
        <f>VLOOKUP(A123310,Подписчики!A:C,2,0)</f>
        <v>UTC-1</v>
      </c>
      <c s="71" t="str">
        <f t="shared" si="3853"/>
        <v>Запределами России</v>
      </c>
      <c s="71"/>
    </row>
    <row r="123311" spans="1:10" ht="15">
      <c r="A123311">
        <v>306138</v>
      </c>
      <c>
        <v>345944</v>
      </c>
      <c s="2">
        <v>44411.624666666663</v>
      </c>
      <c>
        <v>86587</v>
      </c>
      <c s="71">
        <v>3</v>
      </c>
      <c>
        <v>14</v>
      </c>
      <c s="71" t="str">
        <f t="shared" si="3852"/>
        <v>вторник</v>
      </c>
      <c s="71" t="str">
        <f>VLOOKUP(A123311,Подписчики!A:C,2,0)</f>
        <v>UTC-1</v>
      </c>
      <c s="71" t="str">
        <f t="shared" si="3853"/>
        <v>Запределами России</v>
      </c>
      <c s="71"/>
    </row>
    <row r="123312" spans="1:10" ht="15">
      <c r="A123312">
        <v>306138</v>
      </c>
      <c>
        <v>347914</v>
      </c>
      <c s="2">
        <v>44412.047666666665</v>
      </c>
      <c>
        <v>294433</v>
      </c>
      <c s="71">
        <v>4</v>
      </c>
      <c>
        <v>1</v>
      </c>
      <c s="71" t="str">
        <f t="shared" si="3852"/>
        <v>среда</v>
      </c>
      <c s="71" t="str">
        <f>VLOOKUP(A123312,Подписчики!A:C,2,0)</f>
        <v>UTC-1</v>
      </c>
      <c s="71" t="str">
        <f t="shared" si="3853"/>
        <v>Запределами России</v>
      </c>
      <c s="71"/>
    </row>
    <row r="123313" spans="1:10" ht="15">
      <c r="A123313">
        <v>306152</v>
      </c>
      <c>
        <v>35129</v>
      </c>
      <c s="2">
        <v>44316.313000000002</v>
      </c>
      <c>
        <v>411922</v>
      </c>
      <c s="71">
        <v>6</v>
      </c>
      <c>
        <v>7</v>
      </c>
      <c s="71" t="str">
        <f t="shared" si="3852"/>
        <v>пятница</v>
      </c>
      <c s="71" t="str">
        <f>VLOOKUP(A123313,Подписчики!A:C,2,0)</f>
        <v>UTC+0</v>
      </c>
      <c s="71" t="str">
        <f t="shared" si="3853"/>
        <v>Запределами России</v>
      </c>
      <c s="71"/>
    </row>
    <row r="123314" spans="1:10" ht="15">
      <c r="A123314">
        <v>306152</v>
      </c>
      <c>
        <v>43310</v>
      </c>
      <c s="2">
        <v>44318.856166264843</v>
      </c>
      <c>
        <v>351192</v>
      </c>
      <c s="71">
        <v>1</v>
      </c>
      <c>
        <v>20</v>
      </c>
      <c s="71" t="str">
        <f t="shared" si="3852"/>
        <v>воскресенье</v>
      </c>
      <c s="71" t="str">
        <f>VLOOKUP(A123314,Подписчики!A:C,2,0)</f>
        <v>UTC+0</v>
      </c>
      <c s="71" t="str">
        <f t="shared" si="3853"/>
        <v>Запределами России</v>
      </c>
      <c s="71"/>
    </row>
    <row r="123315" spans="1:10" ht="15">
      <c r="A123315">
        <v>306152</v>
      </c>
      <c>
        <v>47859</v>
      </c>
      <c s="2">
        <v>44320.971061488672</v>
      </c>
      <c>
        <v>182191</v>
      </c>
      <c s="71">
        <v>3</v>
      </c>
      <c>
        <v>23</v>
      </c>
      <c s="71" t="str">
        <f t="shared" si="3852"/>
        <v>вторник</v>
      </c>
      <c s="71" t="str">
        <f>VLOOKUP(A123315,Подписчики!A:C,2,0)</f>
        <v>UTC+0</v>
      </c>
      <c s="71" t="str">
        <f t="shared" si="3853"/>
        <v>Запределами России</v>
      </c>
      <c s="71"/>
    </row>
    <row r="123316" spans="1:10" ht="15">
      <c r="A123316">
        <v>306152</v>
      </c>
      <c>
        <v>85741</v>
      </c>
      <c s="2">
        <v>44335.880446601943</v>
      </c>
      <c>
        <v>151924</v>
      </c>
      <c s="71">
        <v>4</v>
      </c>
      <c>
        <v>21</v>
      </c>
      <c s="71" t="str">
        <f t="shared" si="3852"/>
        <v>среда</v>
      </c>
      <c s="71" t="str">
        <f>VLOOKUP(A123316,Подписчики!A:C,2,0)</f>
        <v>UTC+0</v>
      </c>
      <c s="71" t="str">
        <f t="shared" si="3853"/>
        <v>Запределами России</v>
      </c>
      <c s="71"/>
    </row>
    <row r="123317" spans="1:10" ht="15">
      <c r="A123317">
        <v>306152</v>
      </c>
      <c>
        <v>102507</v>
      </c>
      <c s="2">
        <v>44340.809249190941</v>
      </c>
      <c>
        <v>347008</v>
      </c>
      <c s="71">
        <v>2</v>
      </c>
      <c>
        <v>19</v>
      </c>
      <c s="71" t="str">
        <f t="shared" si="3852"/>
        <v>понедельник</v>
      </c>
      <c s="71" t="str">
        <f>VLOOKUP(A123317,Подписчики!A:C,2,0)</f>
        <v>UTC+0</v>
      </c>
      <c s="71" t="str">
        <f t="shared" si="3853"/>
        <v>Запределами России</v>
      </c>
      <c s="71"/>
    </row>
    <row r="123318" spans="1:10" ht="15">
      <c r="A123318">
        <v>306152</v>
      </c>
      <c>
        <v>153890</v>
      </c>
      <c s="2">
        <v>44356.537404530747</v>
      </c>
      <c>
        <v>314593</v>
      </c>
      <c s="71">
        <v>4</v>
      </c>
      <c>
        <v>12</v>
      </c>
      <c s="71" t="str">
        <f t="shared" si="3852"/>
        <v>среда</v>
      </c>
      <c s="71" t="str">
        <f>VLOOKUP(A123318,Подписчики!A:C,2,0)</f>
        <v>UTC+0</v>
      </c>
      <c s="71" t="str">
        <f t="shared" si="3853"/>
        <v>Запределами России</v>
      </c>
      <c s="71"/>
    </row>
    <row r="123319" spans="1:10" ht="15">
      <c r="A123319">
        <v>306152</v>
      </c>
      <c>
        <v>177704</v>
      </c>
      <c s="2">
        <v>44362.870737864076</v>
      </c>
      <c>
        <v>283189</v>
      </c>
      <c s="71">
        <v>3</v>
      </c>
      <c>
        <v>20</v>
      </c>
      <c s="71" t="str">
        <f t="shared" si="3852"/>
        <v>вторник</v>
      </c>
      <c s="71" t="str">
        <f>VLOOKUP(A123319,Подписчики!A:C,2,0)</f>
        <v>UTC+0</v>
      </c>
      <c s="71" t="str">
        <f t="shared" si="3853"/>
        <v>Запределами России</v>
      </c>
      <c s="71"/>
    </row>
    <row r="123320" spans="1:10" ht="15">
      <c r="A123320">
        <v>306152</v>
      </c>
      <c>
        <v>195595</v>
      </c>
      <c s="2">
        <v>44367.729961165045</v>
      </c>
      <c>
        <v>27486</v>
      </c>
      <c s="71">
        <v>1</v>
      </c>
      <c>
        <v>17</v>
      </c>
      <c s="71" t="str">
        <f t="shared" si="3852"/>
        <v>воскресенье</v>
      </c>
      <c s="71" t="str">
        <f>VLOOKUP(A123320,Подписчики!A:C,2,0)</f>
        <v>UTC+0</v>
      </c>
      <c s="71" t="str">
        <f t="shared" si="3853"/>
        <v>Запределами России</v>
      </c>
      <c s="71"/>
    </row>
    <row r="123321" spans="1:10" ht="15">
      <c r="A123321">
        <v>306152</v>
      </c>
      <c>
        <v>198527</v>
      </c>
      <c s="2">
        <v>44368.671708737864</v>
      </c>
      <c>
        <v>250679</v>
      </c>
      <c s="71">
        <v>2</v>
      </c>
      <c>
        <v>16</v>
      </c>
      <c s="71" t="str">
        <f t="shared" si="3852"/>
        <v>понедельник</v>
      </c>
      <c s="71" t="str">
        <f>VLOOKUP(A123321,Подписчики!A:C,2,0)</f>
        <v>UTC+0</v>
      </c>
      <c s="71" t="str">
        <f t="shared" si="3853"/>
        <v>Запределами России</v>
      </c>
      <c s="71"/>
    </row>
    <row r="123322" spans="1:10" ht="15">
      <c r="A123322">
        <v>306152</v>
      </c>
      <c>
        <v>216021</v>
      </c>
      <c s="2">
        <v>44373.6737571337</v>
      </c>
      <c>
        <v>401945</v>
      </c>
      <c s="71">
        <v>7</v>
      </c>
      <c>
        <v>16</v>
      </c>
      <c s="71" t="str">
        <f t="shared" si="3852"/>
        <v>суббота</v>
      </c>
      <c s="71" t="str">
        <f>VLOOKUP(A123322,Подписчики!A:C,2,0)</f>
        <v>UTC+0</v>
      </c>
      <c s="71" t="str">
        <f t="shared" si="3853"/>
        <v>Запределами России</v>
      </c>
      <c s="71"/>
    </row>
    <row r="123323" spans="1:10" ht="15">
      <c r="A123323">
        <v>306152</v>
      </c>
      <c>
        <v>253673</v>
      </c>
      <c s="2">
        <v>44384.793067961167</v>
      </c>
      <c>
        <v>247072</v>
      </c>
      <c s="71">
        <v>4</v>
      </c>
      <c>
        <v>19</v>
      </c>
      <c s="71" t="str">
        <f t="shared" si="3852"/>
        <v>среда</v>
      </c>
      <c s="71" t="str">
        <f>VLOOKUP(A123323,Подписчики!A:C,2,0)</f>
        <v>UTC+0</v>
      </c>
      <c s="71" t="str">
        <f t="shared" si="3853"/>
        <v>Запределами России</v>
      </c>
      <c s="71"/>
    </row>
    <row r="123324" spans="1:10" ht="15">
      <c r="A123324">
        <v>306152</v>
      </c>
      <c>
        <v>277254</v>
      </c>
      <c s="2">
        <v>44391.715398058252</v>
      </c>
      <c>
        <v>250771</v>
      </c>
      <c s="71">
        <v>4</v>
      </c>
      <c>
        <v>17</v>
      </c>
      <c s="71" t="str">
        <f t="shared" si="3852"/>
        <v>среда</v>
      </c>
      <c s="71" t="str">
        <f>VLOOKUP(A123324,Подписчики!A:C,2,0)</f>
        <v>UTC+0</v>
      </c>
      <c s="71" t="str">
        <f t="shared" si="3853"/>
        <v>Запределами России</v>
      </c>
      <c s="71"/>
    </row>
    <row r="123325" spans="1:10" ht="15">
      <c r="A123325">
        <v>306152</v>
      </c>
      <c>
        <v>365092</v>
      </c>
      <c s="2">
        <v>44416.726724919092</v>
      </c>
      <c>
        <v>182984</v>
      </c>
      <c s="71">
        <v>1</v>
      </c>
      <c>
        <v>17</v>
      </c>
      <c s="71" t="str">
        <f t="shared" si="3852"/>
        <v>воскресенье</v>
      </c>
      <c s="71" t="str">
        <f>VLOOKUP(A123325,Подписчики!A:C,2,0)</f>
        <v>UTC+0</v>
      </c>
      <c s="71" t="str">
        <f t="shared" si="3853"/>
        <v>Запределами России</v>
      </c>
      <c s="71"/>
    </row>
    <row r="123326" spans="1:10" ht="15">
      <c r="A123326">
        <v>306152</v>
      </c>
      <c>
        <v>373358</v>
      </c>
      <c s="2">
        <v>44419.738051779932</v>
      </c>
      <c>
        <v>158978</v>
      </c>
      <c s="71">
        <v>4</v>
      </c>
      <c>
        <v>17</v>
      </c>
      <c s="71" t="str">
        <f t="shared" si="3852"/>
        <v>среда</v>
      </c>
      <c s="71" t="str">
        <f>VLOOKUP(A123326,Подписчики!A:C,2,0)</f>
        <v>UTC+0</v>
      </c>
      <c s="71" t="str">
        <f t="shared" si="3853"/>
        <v>Запределами России</v>
      </c>
      <c s="71"/>
    </row>
    <row r="123327" spans="1:10" ht="15">
      <c r="A123327">
        <v>306152</v>
      </c>
      <c>
        <v>386698</v>
      </c>
      <c s="2">
        <v>44423.54579302347</v>
      </c>
      <c>
        <v>464315</v>
      </c>
      <c s="71">
        <v>1</v>
      </c>
      <c>
        <v>13</v>
      </c>
      <c s="71" t="str">
        <f t="shared" si="3852"/>
        <v>воскресенье</v>
      </c>
      <c s="71" t="str">
        <f>VLOOKUP(A123327,Подписчики!A:C,2,0)</f>
        <v>UTC+0</v>
      </c>
      <c s="71" t="str">
        <f t="shared" si="3853"/>
        <v>Запределами России</v>
      </c>
      <c s="71"/>
    </row>
    <row r="123328" spans="1:10" ht="15">
      <c r="A123328">
        <v>306152</v>
      </c>
      <c>
        <v>422623</v>
      </c>
      <c s="2">
        <v>44436.625019074068</v>
      </c>
      <c>
        <v>135479</v>
      </c>
      <c s="71">
        <v>7</v>
      </c>
      <c>
        <v>15</v>
      </c>
      <c s="71" t="str">
        <f t="shared" si="3852"/>
        <v>суббота</v>
      </c>
      <c s="71" t="str">
        <f>VLOOKUP(A123328,Подписчики!A:C,2,0)</f>
        <v>UTC+0</v>
      </c>
      <c s="71" t="str">
        <f t="shared" si="3853"/>
        <v>Запределами России</v>
      </c>
      <c s="71"/>
    </row>
    <row r="123329" spans="1:10" ht="15">
      <c r="A123329">
        <v>306152</v>
      </c>
      <c>
        <v>422849</v>
      </c>
      <c s="2">
        <v>44436.738051779932</v>
      </c>
      <c>
        <v>227775</v>
      </c>
      <c s="71">
        <v>7</v>
      </c>
      <c>
        <v>17</v>
      </c>
      <c s="71" t="str">
        <f t="shared" si="3852"/>
        <v>суббота</v>
      </c>
      <c s="71" t="str">
        <f>VLOOKUP(A123329,Подписчики!A:C,2,0)</f>
        <v>UTC+0</v>
      </c>
      <c s="71" t="str">
        <f t="shared" si="3853"/>
        <v>Запределами России</v>
      </c>
      <c s="71"/>
    </row>
    <row r="123330" spans="1:10" ht="15">
      <c r="A123330">
        <v>306152</v>
      </c>
      <c>
        <v>423945</v>
      </c>
      <c s="2">
        <v>44437.88853721683</v>
      </c>
      <c>
        <v>267917</v>
      </c>
      <c s="71">
        <v>1</v>
      </c>
      <c>
        <v>21</v>
      </c>
      <c s="71" t="str">
        <f t="shared" si="3852"/>
        <v>воскресенье</v>
      </c>
      <c s="71" t="str">
        <f>VLOOKUP(A123330,Подписчики!A:C,2,0)</f>
        <v>UTC+0</v>
      </c>
      <c s="71" t="str">
        <f t="shared" si="3853"/>
        <v>Запределами России</v>
      </c>
      <c s="71"/>
    </row>
    <row r="123331" spans="1:10" ht="15">
      <c r="A123331">
        <v>306169</v>
      </c>
      <c>
        <v>106495</v>
      </c>
      <c s="2">
        <v>44342.632469255666</v>
      </c>
      <c>
        <v>128701</v>
      </c>
      <c s="71">
        <v>4</v>
      </c>
      <c>
        <v>15</v>
      </c>
      <c s="71" t="str">
        <f t="shared" si="3854" ref="G123331:G123394">TEXT(C123331,"дддд")</f>
        <v>среда</v>
      </c>
      <c s="71" t="str">
        <f>VLOOKUP(A123331,Подписчики!A:C,2,0)</f>
        <v>UTC+7</v>
      </c>
      <c s="71" t="str">
        <f t="shared" si="3855" ref="I123331:I123394">IF(H123331="UTC+1","Центральноевропейское время",IF(H123331="UTC+2","Калиниградское время",IF(H123331="UTC+3","Московское время",IF(H123331="UTC+4","Самарское время",IF(H123331="UTC+5","Екатеринбургское время",IF(H123331="UTC+6","Омское время",IF(H123331="UTC+7","Красноярское время",IF(H123331="UTC+8","Иркутское время",IF(H123331="UTC+9","Якутское время",IF(H123331="UTC+10","Владивостокское время",IF(H123331="UTC+11","Магаданское время",IF(H123331="UTC+12","Камчатское время",IF(H123331="UTC+0","Запределами России",IF(H123331="UTC-1","Запределами России",IF(H123331="UTC-2","Запределами России",IF(H123331="UTC-3","Запределами России",IF(H123331="UTC-4","Запределами России",IF(H123331="UTC-5","Запределами России",IF(H123331="UTC-6","Запределами России",IF(H123331="UTC-7","Запределами России",IF(H123331="UTC-8","Запределами России",IF(H123331="UTC-9","Запределами России",0))))))))))))))))))))))</f>
        <v>Красноярское время</v>
      </c>
      <c s="71"/>
    </row>
    <row r="123332" spans="1:10" ht="15">
      <c r="A123332">
        <v>306169</v>
      </c>
      <c>
        <v>146403</v>
      </c>
      <c s="2">
        <v>44353.733085116124</v>
      </c>
      <c>
        <v>351192</v>
      </c>
      <c s="71">
        <v>1</v>
      </c>
      <c>
        <v>17</v>
      </c>
      <c s="71" t="str">
        <f t="shared" si="3854"/>
        <v>воскресенье</v>
      </c>
      <c s="71" t="str">
        <f>VLOOKUP(A123332,Подписчики!A:C,2,0)</f>
        <v>UTC+7</v>
      </c>
      <c s="71" t="str">
        <f t="shared" si="3855"/>
        <v>Красноярское время</v>
      </c>
      <c s="71"/>
    </row>
    <row r="123333" spans="1:10" ht="15">
      <c r="A123333">
        <v>306169</v>
      </c>
      <c>
        <v>159525</v>
      </c>
      <c s="2">
        <v>44358.367097087379</v>
      </c>
      <c>
        <v>242428</v>
      </c>
      <c s="71">
        <v>6</v>
      </c>
      <c>
        <v>8</v>
      </c>
      <c s="71" t="str">
        <f t="shared" si="3854"/>
        <v>пятница</v>
      </c>
      <c s="71" t="str">
        <f>VLOOKUP(A123333,Подписчики!A:C,2,0)</f>
        <v>UTC+7</v>
      </c>
      <c s="71" t="str">
        <f t="shared" si="3855"/>
        <v>Красноярское время</v>
      </c>
      <c s="71"/>
    </row>
    <row r="123334" spans="1:10" ht="15">
      <c r="A123334">
        <v>306169</v>
      </c>
      <c>
        <v>164104</v>
      </c>
      <c s="2">
        <v>44359.289427184471</v>
      </c>
      <c>
        <v>6484</v>
      </c>
      <c s="71">
        <v>7</v>
      </c>
      <c>
        <v>6</v>
      </c>
      <c s="71" t="str">
        <f t="shared" si="3854"/>
        <v>суббота</v>
      </c>
      <c s="71" t="str">
        <f>VLOOKUP(A123334,Подписчики!A:C,2,0)</f>
        <v>UTC+7</v>
      </c>
      <c s="71" t="str">
        <f t="shared" si="3855"/>
        <v>Красноярское время</v>
      </c>
      <c s="71"/>
    </row>
    <row r="123335" spans="1:10" ht="15">
      <c r="A123335">
        <v>306169</v>
      </c>
      <c>
        <v>190411</v>
      </c>
      <c s="2">
        <v>44366.645414239487</v>
      </c>
      <c>
        <v>154228</v>
      </c>
      <c s="71">
        <v>7</v>
      </c>
      <c>
        <v>15</v>
      </c>
      <c s="71" t="str">
        <f t="shared" si="3854"/>
        <v>суббота</v>
      </c>
      <c s="71" t="str">
        <f>VLOOKUP(A123335,Подписчики!A:C,2,0)</f>
        <v>UTC+7</v>
      </c>
      <c s="71" t="str">
        <f t="shared" si="3855"/>
        <v>Красноярское время</v>
      </c>
      <c s="71"/>
    </row>
    <row r="123336" spans="1:10" ht="15">
      <c r="A123336">
        <v>306169</v>
      </c>
      <c>
        <v>211989</v>
      </c>
      <c s="2">
        <v>44372.724702265376</v>
      </c>
      <c>
        <v>105200</v>
      </c>
      <c s="71">
        <v>6</v>
      </c>
      <c>
        <v>17</v>
      </c>
      <c s="71" t="str">
        <f t="shared" si="3854"/>
        <v>пятница</v>
      </c>
      <c s="71" t="str">
        <f>VLOOKUP(A123336,Подписчики!A:C,2,0)</f>
        <v>UTC+7</v>
      </c>
      <c s="71" t="str">
        <f t="shared" si="3855"/>
        <v>Красноярское время</v>
      </c>
      <c s="71"/>
    </row>
    <row r="123337" spans="1:10" ht="15">
      <c r="A123337">
        <v>306169</v>
      </c>
      <c>
        <v>219871</v>
      </c>
      <c s="2">
        <v>44374.543472491911</v>
      </c>
      <c>
        <v>230507</v>
      </c>
      <c s="71">
        <v>1</v>
      </c>
      <c>
        <v>13</v>
      </c>
      <c s="71" t="str">
        <f t="shared" si="3854"/>
        <v>воскресенье</v>
      </c>
      <c s="71" t="str">
        <f>VLOOKUP(A123337,Подписчики!A:C,2,0)</f>
        <v>UTC+7</v>
      </c>
      <c s="71" t="str">
        <f t="shared" si="3855"/>
        <v>Красноярское время</v>
      </c>
      <c s="71"/>
    </row>
    <row r="123338" spans="1:10" ht="15">
      <c r="A123338">
        <v>306169</v>
      </c>
      <c>
        <v>248316</v>
      </c>
      <c s="2">
        <v>44382.692339805828</v>
      </c>
      <c>
        <v>94440</v>
      </c>
      <c s="71">
        <v>2</v>
      </c>
      <c>
        <v>16</v>
      </c>
      <c s="71" t="str">
        <f t="shared" si="3854"/>
        <v>понедельник</v>
      </c>
      <c s="71" t="str">
        <f>VLOOKUP(A123338,Подписчики!A:C,2,0)</f>
        <v>UTC+7</v>
      </c>
      <c s="71" t="str">
        <f t="shared" si="3855"/>
        <v>Красноярское время</v>
      </c>
      <c s="71"/>
    </row>
    <row r="123339" spans="1:10" ht="15">
      <c r="A123339">
        <v>306169</v>
      </c>
      <c>
        <v>357848</v>
      </c>
      <c s="2">
        <v>44415.127048554947</v>
      </c>
      <c>
        <v>250679</v>
      </c>
      <c s="71">
        <v>7</v>
      </c>
      <c>
        <v>3</v>
      </c>
      <c s="71" t="str">
        <f t="shared" si="3854"/>
        <v>суббота</v>
      </c>
      <c s="71" t="str">
        <f>VLOOKUP(A123339,Подписчики!A:C,2,0)</f>
        <v>UTC+7</v>
      </c>
      <c s="71" t="str">
        <f t="shared" si="3855"/>
        <v>Красноярское время</v>
      </c>
      <c s="71"/>
    </row>
    <row r="123340" spans="1:10" ht="15">
      <c r="A123340">
        <v>306169</v>
      </c>
      <c>
        <v>414129</v>
      </c>
      <c s="2">
        <v>44432.417258899681</v>
      </c>
      <c>
        <v>112334</v>
      </c>
      <c s="71">
        <v>3</v>
      </c>
      <c>
        <v>10</v>
      </c>
      <c s="71" t="str">
        <f t="shared" si="3854"/>
        <v>вторник</v>
      </c>
      <c s="71" t="str">
        <f>VLOOKUP(A123340,Подписчики!A:C,2,0)</f>
        <v>UTC+7</v>
      </c>
      <c s="71" t="str">
        <f t="shared" si="3855"/>
        <v>Красноярское время</v>
      </c>
      <c s="71"/>
    </row>
    <row r="123341" spans="1:10" ht="15">
      <c r="A123341">
        <v>306237</v>
      </c>
      <c>
        <v>116785</v>
      </c>
      <c s="2">
        <v>44345.447309793388</v>
      </c>
      <c>
        <v>43842</v>
      </c>
      <c s="71">
        <v>7</v>
      </c>
      <c>
        <v>10</v>
      </c>
      <c s="71" t="str">
        <f t="shared" si="3854"/>
        <v>суббота</v>
      </c>
      <c s="71" t="str">
        <f>VLOOKUP(A123341,Подписчики!A:C,2,0)</f>
        <v>UTC+5</v>
      </c>
      <c s="71" t="str">
        <f t="shared" si="3855"/>
        <v>Екатеринбургское время</v>
      </c>
      <c s="71"/>
    </row>
    <row r="123342" spans="1:10" ht="15">
      <c r="A123342">
        <v>306237</v>
      </c>
      <c>
        <v>123640</v>
      </c>
      <c s="2">
        <v>44346.734763634144</v>
      </c>
      <c>
        <v>241927</v>
      </c>
      <c s="71">
        <v>1</v>
      </c>
      <c>
        <v>17</v>
      </c>
      <c s="71" t="str">
        <f t="shared" si="3854"/>
        <v>воскресенье</v>
      </c>
      <c s="71" t="str">
        <f>VLOOKUP(A123342,Подписчики!A:C,2,0)</f>
        <v>UTC+5</v>
      </c>
      <c s="71" t="str">
        <f t="shared" si="3855"/>
        <v>Екатеринбургское время</v>
      </c>
      <c s="71"/>
    </row>
    <row r="123343" spans="1:10" ht="15">
      <c r="A123343">
        <v>306237</v>
      </c>
      <c>
        <v>168179</v>
      </c>
      <c s="2">
        <v>44360.019806512653</v>
      </c>
      <c>
        <v>118549</v>
      </c>
      <c s="71">
        <v>1</v>
      </c>
      <c>
        <v>0</v>
      </c>
      <c s="71" t="str">
        <f t="shared" si="3854"/>
        <v>воскресенье</v>
      </c>
      <c s="71" t="str">
        <f>VLOOKUP(A123343,Подписчики!A:C,2,0)</f>
        <v>UTC+5</v>
      </c>
      <c s="71" t="str">
        <f t="shared" si="3855"/>
        <v>Екатеринбургское время</v>
      </c>
      <c s="71"/>
    </row>
    <row r="123344" spans="1:10" ht="15">
      <c r="A123344">
        <v>306237</v>
      </c>
      <c>
        <v>168647</v>
      </c>
      <c s="2">
        <v>44360.174199652087</v>
      </c>
      <c>
        <v>411922</v>
      </c>
      <c s="71">
        <v>1</v>
      </c>
      <c>
        <v>4</v>
      </c>
      <c s="71" t="str">
        <f t="shared" si="3854"/>
        <v>воскресенье</v>
      </c>
      <c s="71" t="str">
        <f>VLOOKUP(A123344,Подписчики!A:C,2,0)</f>
        <v>UTC+5</v>
      </c>
      <c s="71" t="str">
        <f t="shared" si="3855"/>
        <v>Екатеринбургское время</v>
      </c>
      <c s="71"/>
    </row>
    <row r="123345" spans="1:10" ht="15">
      <c r="A123345">
        <v>306237</v>
      </c>
      <c>
        <v>172810</v>
      </c>
      <c s="2">
        <v>44360.943754387037</v>
      </c>
      <c>
        <v>137327</v>
      </c>
      <c s="71">
        <v>1</v>
      </c>
      <c>
        <v>22</v>
      </c>
      <c s="71" t="str">
        <f t="shared" si="3854"/>
        <v>воскресенье</v>
      </c>
      <c s="71" t="str">
        <f>VLOOKUP(A123345,Подписчики!A:C,2,0)</f>
        <v>UTC+5</v>
      </c>
      <c s="71" t="str">
        <f t="shared" si="3855"/>
        <v>Екатеринбургское время</v>
      </c>
      <c s="71"/>
    </row>
    <row r="123346" spans="1:10" ht="15">
      <c r="A123346">
        <v>306237</v>
      </c>
      <c>
        <v>175951</v>
      </c>
      <c s="2">
        <v>44362.539427184463</v>
      </c>
      <c>
        <v>405774</v>
      </c>
      <c s="71">
        <v>3</v>
      </c>
      <c>
        <v>12</v>
      </c>
      <c s="71" t="str">
        <f t="shared" si="3854"/>
        <v>вторник</v>
      </c>
      <c s="71" t="str">
        <f>VLOOKUP(A123346,Подписчики!A:C,2,0)</f>
        <v>UTC+5</v>
      </c>
      <c s="71" t="str">
        <f t="shared" si="3855"/>
        <v>Екатеринбургское время</v>
      </c>
      <c s="71"/>
    </row>
    <row r="123347" spans="1:10" ht="15">
      <c r="A123347">
        <v>306237</v>
      </c>
      <c>
        <v>181181</v>
      </c>
      <c s="2">
        <v>44364.503828478963</v>
      </c>
      <c>
        <v>411922</v>
      </c>
      <c s="71">
        <v>5</v>
      </c>
      <c>
        <v>12</v>
      </c>
      <c s="71" t="str">
        <f t="shared" si="3854"/>
        <v>четверг</v>
      </c>
      <c s="71" t="str">
        <f>VLOOKUP(A123347,Подписчики!A:C,2,0)</f>
        <v>UTC+5</v>
      </c>
      <c s="71" t="str">
        <f t="shared" si="3855"/>
        <v>Екатеринбургское время</v>
      </c>
      <c s="71"/>
    </row>
    <row r="123348" spans="1:10" ht="15">
      <c r="A123348">
        <v>306237</v>
      </c>
      <c>
        <v>186798</v>
      </c>
      <c s="2">
        <v>44365.788618122977</v>
      </c>
      <c>
        <v>472712</v>
      </c>
      <c s="71">
        <v>6</v>
      </c>
      <c>
        <v>18</v>
      </c>
      <c s="71" t="str">
        <f t="shared" si="3854"/>
        <v>пятница</v>
      </c>
      <c s="71" t="str">
        <f>VLOOKUP(A123348,Подписчики!A:C,2,0)</f>
        <v>UTC+5</v>
      </c>
      <c s="71" t="str">
        <f t="shared" si="3855"/>
        <v>Екатеринбургское время</v>
      </c>
      <c s="71"/>
    </row>
    <row r="123349" spans="1:10" ht="15">
      <c r="A123349">
        <v>306237</v>
      </c>
      <c>
        <v>199689</v>
      </c>
      <c s="2">
        <v>44368.864669902912</v>
      </c>
      <c>
        <v>230347</v>
      </c>
      <c s="71">
        <v>2</v>
      </c>
      <c>
        <v>20</v>
      </c>
      <c s="71" t="str">
        <f t="shared" si="3854"/>
        <v>понедельник</v>
      </c>
      <c s="71" t="str">
        <f>VLOOKUP(A123349,Подписчики!A:C,2,0)</f>
        <v>UTC+5</v>
      </c>
      <c s="71" t="str">
        <f t="shared" si="3855"/>
        <v>Екатеринбургское время</v>
      </c>
      <c s="71"/>
    </row>
    <row r="123350" spans="1:10" ht="15">
      <c r="A123350">
        <v>306237</v>
      </c>
      <c>
        <v>229848</v>
      </c>
      <c s="2">
        <v>44377.52324595469</v>
      </c>
      <c>
        <v>463334</v>
      </c>
      <c s="71">
        <v>4</v>
      </c>
      <c>
        <v>12</v>
      </c>
      <c s="71" t="str">
        <f t="shared" si="3854"/>
        <v>среда</v>
      </c>
      <c s="71" t="str">
        <f>VLOOKUP(A123350,Подписчики!A:C,2,0)</f>
        <v>UTC+5</v>
      </c>
      <c s="71" t="str">
        <f t="shared" si="3855"/>
        <v>Екатеринбургское время</v>
      </c>
      <c s="71"/>
    </row>
    <row r="123351" spans="1:10" ht="15">
      <c r="A123351">
        <v>306237</v>
      </c>
      <c>
        <v>244697</v>
      </c>
      <c s="2">
        <v>44381.604152103559</v>
      </c>
      <c>
        <v>339123</v>
      </c>
      <c s="71">
        <v>1</v>
      </c>
      <c>
        <v>14</v>
      </c>
      <c s="71" t="str">
        <f t="shared" si="3854"/>
        <v>воскресенье</v>
      </c>
      <c s="71" t="str">
        <f>VLOOKUP(A123351,Подписчики!A:C,2,0)</f>
        <v>UTC+5</v>
      </c>
      <c s="71" t="str">
        <f t="shared" si="3855"/>
        <v>Екатеринбургское время</v>
      </c>
      <c s="71"/>
    </row>
    <row r="123352" spans="1:10" ht="15">
      <c r="A123352">
        <v>306237</v>
      </c>
      <c>
        <v>280513</v>
      </c>
      <c s="2">
        <v>44392.740074433656</v>
      </c>
      <c>
        <v>311565</v>
      </c>
      <c s="71">
        <v>5</v>
      </c>
      <c>
        <v>17</v>
      </c>
      <c s="71" t="str">
        <f t="shared" si="3854"/>
        <v>четверг</v>
      </c>
      <c s="71" t="str">
        <f>VLOOKUP(A123352,Подписчики!A:C,2,0)</f>
        <v>UTC+5</v>
      </c>
      <c s="71" t="str">
        <f t="shared" si="3855"/>
        <v>Екатеринбургское время</v>
      </c>
      <c s="71"/>
    </row>
    <row r="123353" spans="1:10" ht="15">
      <c r="A123353">
        <v>306237</v>
      </c>
      <c>
        <v>290769</v>
      </c>
      <c s="2">
        <v>44395.437485436894</v>
      </c>
      <c>
        <v>230507</v>
      </c>
      <c s="71">
        <v>1</v>
      </c>
      <c>
        <v>10</v>
      </c>
      <c s="71" t="str">
        <f t="shared" si="3854"/>
        <v>воскресенье</v>
      </c>
      <c s="71" t="str">
        <f>VLOOKUP(A123353,Подписчики!A:C,2,0)</f>
        <v>UTC+5</v>
      </c>
      <c s="71" t="str">
        <f t="shared" si="3855"/>
        <v>Екатеринбургское время</v>
      </c>
      <c s="71"/>
    </row>
    <row r="123354" spans="1:10" ht="15">
      <c r="A123354">
        <v>306237</v>
      </c>
      <c>
        <v>302300</v>
      </c>
      <c s="2">
        <v>44399.425666666662</v>
      </c>
      <c>
        <v>19846</v>
      </c>
      <c s="71">
        <v>5</v>
      </c>
      <c>
        <v>10</v>
      </c>
      <c s="71" t="str">
        <f t="shared" si="3854"/>
        <v>четверг</v>
      </c>
      <c s="71" t="str">
        <f>VLOOKUP(A123354,Подписчики!A:C,2,0)</f>
        <v>UTC+5</v>
      </c>
      <c s="71" t="str">
        <f t="shared" si="3855"/>
        <v>Екатеринбургское время</v>
      </c>
      <c s="71"/>
    </row>
    <row r="123355" spans="1:10" ht="15">
      <c r="A123355">
        <v>306237</v>
      </c>
      <c>
        <v>343115</v>
      </c>
      <c s="2">
        <v>44410.549135922331</v>
      </c>
      <c>
        <v>244574</v>
      </c>
      <c s="71">
        <v>2</v>
      </c>
      <c>
        <v>13</v>
      </c>
      <c s="71" t="str">
        <f t="shared" si="3854"/>
        <v>понедельник</v>
      </c>
      <c s="71" t="str">
        <f>VLOOKUP(A123355,Подписчики!A:C,2,0)</f>
        <v>UTC+5</v>
      </c>
      <c s="71" t="str">
        <f t="shared" si="3855"/>
        <v>Екатеринбургское время</v>
      </c>
      <c s="71"/>
    </row>
    <row r="123356" spans="1:10" ht="15">
      <c r="A123356">
        <v>306237</v>
      </c>
      <c>
        <v>344170</v>
      </c>
      <c s="2">
        <v>44410.762728155336</v>
      </c>
      <c>
        <v>347393</v>
      </c>
      <c s="71">
        <v>2</v>
      </c>
      <c>
        <v>18</v>
      </c>
      <c s="71" t="str">
        <f t="shared" si="3854"/>
        <v>понедельник</v>
      </c>
      <c s="71" t="str">
        <f>VLOOKUP(A123356,Подписчики!A:C,2,0)</f>
        <v>UTC+5</v>
      </c>
      <c s="71" t="str">
        <f t="shared" si="3855"/>
        <v>Екатеринбургское время</v>
      </c>
      <c s="71"/>
    </row>
    <row r="123357" spans="1:10" ht="15">
      <c r="A123357">
        <v>306237</v>
      </c>
      <c>
        <v>345260</v>
      </c>
      <c s="2">
        <v>44411.375996763752</v>
      </c>
      <c>
        <v>53640</v>
      </c>
      <c s="71">
        <v>3</v>
      </c>
      <c>
        <v>9</v>
      </c>
      <c s="71" t="str">
        <f t="shared" si="3854"/>
        <v>вторник</v>
      </c>
      <c s="71" t="str">
        <f>VLOOKUP(A123357,Подписчики!A:C,2,0)</f>
        <v>UTC+5</v>
      </c>
      <c s="71" t="str">
        <f t="shared" si="3855"/>
        <v>Екатеринбургское время</v>
      </c>
      <c s="71"/>
    </row>
    <row r="123358" spans="1:10" ht="15">
      <c r="A123358">
        <v>306237</v>
      </c>
      <c>
        <v>354373</v>
      </c>
      <c s="2">
        <v>44414.53457281553</v>
      </c>
      <c>
        <v>73039</v>
      </c>
      <c s="71">
        <v>6</v>
      </c>
      <c>
        <v>12</v>
      </c>
      <c s="71" t="str">
        <f t="shared" si="3854"/>
        <v>пятница</v>
      </c>
      <c s="71" t="str">
        <f>VLOOKUP(A123358,Подписчики!A:C,2,0)</f>
        <v>UTC+5</v>
      </c>
      <c s="71" t="str">
        <f t="shared" si="3855"/>
        <v>Екатеринбургское время</v>
      </c>
      <c s="71"/>
    </row>
    <row r="123359" spans="1:10" ht="15">
      <c r="A123359">
        <v>306237</v>
      </c>
      <c>
        <v>356195</v>
      </c>
      <c s="2">
        <v>44414.814508090611</v>
      </c>
      <c>
        <v>472908</v>
      </c>
      <c s="71">
        <v>6</v>
      </c>
      <c>
        <v>19</v>
      </c>
      <c s="71" t="str">
        <f t="shared" si="3854"/>
        <v>пятница</v>
      </c>
      <c s="71" t="str">
        <f>VLOOKUP(A123359,Подписчики!A:C,2,0)</f>
        <v>UTC+5</v>
      </c>
      <c s="71" t="str">
        <f t="shared" si="3855"/>
        <v>Екатеринбургское время</v>
      </c>
      <c s="71"/>
    </row>
    <row r="123360" spans="1:10" ht="15">
      <c r="A123360">
        <v>306237</v>
      </c>
      <c>
        <v>376364</v>
      </c>
      <c s="2">
        <v>44420.799944983817</v>
      </c>
      <c>
        <v>227775</v>
      </c>
      <c s="71">
        <v>5</v>
      </c>
      <c>
        <v>19</v>
      </c>
      <c s="71" t="str">
        <f t="shared" si="3854"/>
        <v>четверг</v>
      </c>
      <c s="71" t="str">
        <f>VLOOKUP(A123360,Подписчики!A:C,2,0)</f>
        <v>UTC+5</v>
      </c>
      <c s="71" t="str">
        <f t="shared" si="3855"/>
        <v>Екатеринбургское время</v>
      </c>
      <c s="71"/>
    </row>
    <row r="123361" spans="1:10" ht="15">
      <c r="A123361">
        <v>306248</v>
      </c>
      <c>
        <v>3563</v>
      </c>
      <c s="2">
        <v>44286.615478964406</v>
      </c>
      <c>
        <v>153893</v>
      </c>
      <c s="71">
        <v>4</v>
      </c>
      <c>
        <v>14</v>
      </c>
      <c s="71" t="str">
        <f t="shared" si="3854"/>
        <v>среда</v>
      </c>
      <c s="71" t="str">
        <f>VLOOKUP(A123361,Подписчики!A:C,2,0)</f>
        <v>UTC+1</v>
      </c>
      <c s="71" t="str">
        <f t="shared" si="3855"/>
        <v>Центральноевропейское время</v>
      </c>
      <c s="71"/>
    </row>
    <row r="123362" spans="1:10" ht="15">
      <c r="A123362">
        <v>306248</v>
      </c>
      <c>
        <v>21615</v>
      </c>
      <c s="2">
        <v>44309.796708737864</v>
      </c>
      <c>
        <v>112334</v>
      </c>
      <c s="71">
        <v>6</v>
      </c>
      <c>
        <v>19</v>
      </c>
      <c s="71" t="str">
        <f t="shared" si="3854"/>
        <v>пятница</v>
      </c>
      <c s="71" t="str">
        <f>VLOOKUP(A123362,Подписчики!A:C,2,0)</f>
        <v>UTC+1</v>
      </c>
      <c s="71" t="str">
        <f t="shared" si="3855"/>
        <v>Центральноевропейское время</v>
      </c>
      <c s="71"/>
    </row>
    <row r="123363" spans="1:10" ht="15">
      <c r="A123363">
        <v>306278</v>
      </c>
      <c>
        <v>41698</v>
      </c>
      <c s="2">
        <v>44318.514511551257</v>
      </c>
      <c>
        <v>439981</v>
      </c>
      <c s="71">
        <v>1</v>
      </c>
      <c>
        <v>12</v>
      </c>
      <c s="71" t="str">
        <f t="shared" si="3854"/>
        <v>воскресенье</v>
      </c>
      <c s="71" t="str">
        <f>VLOOKUP(A123363,Подписчики!A:C,2,0)</f>
        <v>UTC-6</v>
      </c>
      <c s="71" t="str">
        <f t="shared" si="3855"/>
        <v>Запределами России</v>
      </c>
      <c s="71"/>
    </row>
    <row r="123364" spans="1:10" ht="15">
      <c r="A123364">
        <v>306278</v>
      </c>
      <c>
        <v>43603</v>
      </c>
      <c s="2">
        <v>44318.936271844657</v>
      </c>
      <c>
        <v>250115</v>
      </c>
      <c s="71">
        <v>1</v>
      </c>
      <c>
        <v>22</v>
      </c>
      <c s="71" t="str">
        <f t="shared" si="3854"/>
        <v>воскресенье</v>
      </c>
      <c s="71" t="str">
        <f>VLOOKUP(A123364,Подписчики!A:C,2,0)</f>
        <v>UTC-6</v>
      </c>
      <c s="71" t="str">
        <f t="shared" si="3855"/>
        <v>Запределами России</v>
      </c>
      <c s="71"/>
    </row>
    <row r="123365" spans="1:10" ht="15">
      <c r="A123365">
        <v>306278</v>
      </c>
      <c>
        <v>49262</v>
      </c>
      <c s="2">
        <v>44321.855365695796</v>
      </c>
      <c>
        <v>182191</v>
      </c>
      <c s="71">
        <v>4</v>
      </c>
      <c>
        <v>20</v>
      </c>
      <c s="71" t="str">
        <f t="shared" si="3854"/>
        <v>среда</v>
      </c>
      <c s="71" t="str">
        <f>VLOOKUP(A123365,Подписчики!A:C,2,0)</f>
        <v>UTC-6</v>
      </c>
      <c s="71" t="str">
        <f t="shared" si="3855"/>
        <v>Запределами России</v>
      </c>
      <c s="71"/>
    </row>
    <row r="123366" spans="1:10" ht="15">
      <c r="A123366">
        <v>306278</v>
      </c>
      <c>
        <v>60354</v>
      </c>
      <c s="2">
        <v>44326.153100323623</v>
      </c>
      <c>
        <v>411879</v>
      </c>
      <c s="71">
        <v>2</v>
      </c>
      <c>
        <v>3</v>
      </c>
      <c s="71" t="str">
        <f t="shared" si="3854"/>
        <v>понедельник</v>
      </c>
      <c s="71" t="str">
        <f>VLOOKUP(A123366,Подписчики!A:C,2,0)</f>
        <v>UTC-6</v>
      </c>
      <c s="71" t="str">
        <f t="shared" si="3855"/>
        <v>Запределами России</v>
      </c>
      <c s="71"/>
    </row>
    <row r="123367" spans="1:10" ht="15">
      <c r="A123367">
        <v>306278</v>
      </c>
      <c>
        <v>71032</v>
      </c>
      <c s="2">
        <v>44330.759896440126</v>
      </c>
      <c>
        <v>341333</v>
      </c>
      <c s="71">
        <v>6</v>
      </c>
      <c>
        <v>18</v>
      </c>
      <c s="71" t="str">
        <f t="shared" si="3854"/>
        <v>пятница</v>
      </c>
      <c s="71" t="str">
        <f>VLOOKUP(A123367,Подписчики!A:C,2,0)</f>
        <v>UTC-6</v>
      </c>
      <c s="71" t="str">
        <f t="shared" si="3855"/>
        <v>Запределами России</v>
      </c>
      <c s="71"/>
    </row>
    <row r="123368" spans="1:10" ht="15">
      <c r="A123368">
        <v>306278</v>
      </c>
      <c>
        <v>79578</v>
      </c>
      <c s="2">
        <v>44333.120737864076</v>
      </c>
      <c>
        <v>396686</v>
      </c>
      <c s="71">
        <v>2</v>
      </c>
      <c>
        <v>2</v>
      </c>
      <c s="71" t="str">
        <f t="shared" si="3854"/>
        <v>понедельник</v>
      </c>
      <c s="71" t="str">
        <f>VLOOKUP(A123368,Подписчики!A:C,2,0)</f>
        <v>UTC-6</v>
      </c>
      <c s="71" t="str">
        <f t="shared" si="3855"/>
        <v>Запределами России</v>
      </c>
      <c s="71"/>
    </row>
    <row r="123369" spans="1:10" ht="15">
      <c r="A123369">
        <v>306278</v>
      </c>
      <c>
        <v>83847</v>
      </c>
      <c s="2">
        <v>44335.114265372169</v>
      </c>
      <c>
        <v>411922</v>
      </c>
      <c s="71">
        <v>4</v>
      </c>
      <c>
        <v>2</v>
      </c>
      <c s="71" t="str">
        <f t="shared" si="3854"/>
        <v>среда</v>
      </c>
      <c s="71" t="str">
        <f>VLOOKUP(A123369,Подписчики!A:C,2,0)</f>
        <v>UTC-6</v>
      </c>
      <c s="71" t="str">
        <f t="shared" si="3855"/>
        <v>Запределами России</v>
      </c>
      <c s="71"/>
    </row>
    <row r="123370" spans="1:10" ht="15">
      <c r="A123370">
        <v>306278</v>
      </c>
      <c>
        <v>103031</v>
      </c>
      <c s="2">
        <v>44340.963779935279</v>
      </c>
      <c>
        <v>73643</v>
      </c>
      <c s="71">
        <v>2</v>
      </c>
      <c>
        <v>23</v>
      </c>
      <c s="71" t="str">
        <f t="shared" si="3854"/>
        <v>понедельник</v>
      </c>
      <c s="71" t="str">
        <f>VLOOKUP(A123370,Подписчики!A:C,2,0)</f>
        <v>UTC-6</v>
      </c>
      <c s="71" t="str">
        <f t="shared" si="3855"/>
        <v>Запределами России</v>
      </c>
      <c s="71"/>
    </row>
    <row r="123371" spans="1:10" ht="15">
      <c r="A123371">
        <v>306320</v>
      </c>
      <c>
        <v>226650</v>
      </c>
      <c s="2">
        <v>44376.537333333334</v>
      </c>
      <c>
        <v>411922</v>
      </c>
      <c s="71">
        <v>3</v>
      </c>
      <c>
        <v>12</v>
      </c>
      <c s="71" t="str">
        <f t="shared" si="3854"/>
        <v>вторник</v>
      </c>
      <c s="71" t="str">
        <f>VLOOKUP(A123371,Подписчики!A:C,2,0)</f>
        <v>UTC+1</v>
      </c>
      <c s="71" t="str">
        <f t="shared" si="3855"/>
        <v>Центральноевропейское время</v>
      </c>
      <c s="71"/>
    </row>
    <row r="123372" spans="1:10" ht="15">
      <c r="A123372">
        <v>306320</v>
      </c>
      <c>
        <v>234230</v>
      </c>
      <c s="2">
        <v>44378.856579288025</v>
      </c>
      <c>
        <v>87238</v>
      </c>
      <c s="71">
        <v>5</v>
      </c>
      <c>
        <v>20</v>
      </c>
      <c s="71" t="str">
        <f t="shared" si="3854"/>
        <v>четверг</v>
      </c>
      <c s="71" t="str">
        <f>VLOOKUP(A123372,Подписчики!A:C,2,0)</f>
        <v>UTC+1</v>
      </c>
      <c s="71" t="str">
        <f t="shared" si="3855"/>
        <v>Центральноевропейское время</v>
      </c>
      <c s="71"/>
    </row>
    <row r="123373" spans="1:10" ht="15">
      <c r="A123373">
        <v>306320</v>
      </c>
      <c>
        <v>237518</v>
      </c>
      <c s="2">
        <v>44379.832307443365</v>
      </c>
      <c>
        <v>86587</v>
      </c>
      <c s="71">
        <v>6</v>
      </c>
      <c>
        <v>19</v>
      </c>
      <c s="71" t="str">
        <f t="shared" si="3854"/>
        <v>пятница</v>
      </c>
      <c s="71" t="str">
        <f>VLOOKUP(A123373,Подписчики!A:C,2,0)</f>
        <v>UTC+1</v>
      </c>
      <c s="71" t="str">
        <f t="shared" si="3855"/>
        <v>Центральноевропейское время</v>
      </c>
      <c s="71"/>
    </row>
    <row r="123374" spans="1:10" ht="15">
      <c r="A123374">
        <v>306320</v>
      </c>
      <c>
        <v>246625</v>
      </c>
      <c s="2">
        <v>44381.943957928808</v>
      </c>
      <c>
        <v>64601</v>
      </c>
      <c s="71">
        <v>1</v>
      </c>
      <c>
        <v>22</v>
      </c>
      <c s="71" t="str">
        <f t="shared" si="3854"/>
        <v>воскресенье</v>
      </c>
      <c s="71" t="str">
        <f>VLOOKUP(A123374,Подписчики!A:C,2,0)</f>
        <v>UTC+1</v>
      </c>
      <c s="71" t="str">
        <f t="shared" si="3855"/>
        <v>Центральноевропейское время</v>
      </c>
      <c s="71"/>
    </row>
    <row r="123375" spans="1:10" ht="15">
      <c r="A123375">
        <v>306320</v>
      </c>
      <c>
        <v>260376</v>
      </c>
      <c s="2">
        <v>44386.890559870553</v>
      </c>
      <c>
        <v>250679</v>
      </c>
      <c s="71">
        <v>6</v>
      </c>
      <c>
        <v>21</v>
      </c>
      <c s="71" t="str">
        <f t="shared" si="3854"/>
        <v>пятница</v>
      </c>
      <c s="71" t="str">
        <f>VLOOKUP(A123375,Подписчики!A:C,2,0)</f>
        <v>UTC+1</v>
      </c>
      <c s="71" t="str">
        <f t="shared" si="3855"/>
        <v>Центральноевропейское время</v>
      </c>
      <c s="71"/>
    </row>
    <row r="123376" spans="1:10" ht="15">
      <c r="A123376">
        <v>306320</v>
      </c>
      <c>
        <v>265516</v>
      </c>
      <c s="2">
        <v>44387.940721682848</v>
      </c>
      <c>
        <v>5151</v>
      </c>
      <c s="71">
        <v>7</v>
      </c>
      <c>
        <v>22</v>
      </c>
      <c s="71" t="str">
        <f t="shared" si="3854"/>
        <v>суббота</v>
      </c>
      <c s="71" t="str">
        <f>VLOOKUP(A123376,Подписчики!A:C,2,0)</f>
        <v>UTC+1</v>
      </c>
      <c s="71" t="str">
        <f t="shared" si="3855"/>
        <v>Центральноевропейское время</v>
      </c>
      <c s="71"/>
    </row>
    <row r="123377" spans="1:10" ht="15">
      <c r="A123377">
        <v>306320</v>
      </c>
      <c>
        <v>271793</v>
      </c>
      <c s="2">
        <v>44389.767582524277</v>
      </c>
      <c>
        <v>105231</v>
      </c>
      <c s="71">
        <v>2</v>
      </c>
      <c>
        <v>18</v>
      </c>
      <c s="71" t="str">
        <f t="shared" si="3854"/>
        <v>понедельник</v>
      </c>
      <c s="71" t="str">
        <f>VLOOKUP(A123377,Подписчики!A:C,2,0)</f>
        <v>UTC+1</v>
      </c>
      <c s="71" t="str">
        <f t="shared" si="3855"/>
        <v>Центральноевропейское время</v>
      </c>
      <c s="71"/>
    </row>
    <row r="123378" spans="1:10" ht="15">
      <c r="A123378">
        <v>306320</v>
      </c>
      <c>
        <v>301803</v>
      </c>
      <c s="2">
        <v>44398.993333333339</v>
      </c>
      <c>
        <v>367087</v>
      </c>
      <c s="71">
        <v>4</v>
      </c>
      <c>
        <v>23</v>
      </c>
      <c s="71" t="str">
        <f t="shared" si="3854"/>
        <v>среда</v>
      </c>
      <c s="71" t="str">
        <f>VLOOKUP(A123378,Подписчики!A:C,2,0)</f>
        <v>UTC+1</v>
      </c>
      <c s="71" t="str">
        <f t="shared" si="3855"/>
        <v>Центральноевропейское время</v>
      </c>
      <c s="71"/>
    </row>
    <row r="123379" spans="1:10" ht="15">
      <c r="A123379">
        <v>306320</v>
      </c>
      <c>
        <v>316041</v>
      </c>
      <c s="2">
        <v>44402.778909385117</v>
      </c>
      <c>
        <v>63666</v>
      </c>
      <c s="71">
        <v>1</v>
      </c>
      <c>
        <v>18</v>
      </c>
      <c s="71" t="str">
        <f t="shared" si="3854"/>
        <v>воскресенье</v>
      </c>
      <c s="71" t="str">
        <f>VLOOKUP(A123379,Подписчики!A:C,2,0)</f>
        <v>UTC+1</v>
      </c>
      <c s="71" t="str">
        <f t="shared" si="3855"/>
        <v>Центральноевропейское время</v>
      </c>
      <c s="71"/>
    </row>
    <row r="123380" spans="1:10" ht="15">
      <c r="A123380">
        <v>306386</v>
      </c>
      <c>
        <v>10636</v>
      </c>
      <c s="2">
        <v>44301.710139158582</v>
      </c>
      <c>
        <v>38593</v>
      </c>
      <c s="71">
        <v>5</v>
      </c>
      <c>
        <v>17</v>
      </c>
      <c s="71" t="str">
        <f t="shared" si="3854"/>
        <v>четверг</v>
      </c>
      <c s="71" t="str">
        <f>VLOOKUP(A123380,Подписчики!A:C,2,0)</f>
        <v>UTC+7</v>
      </c>
      <c s="71" t="str">
        <f t="shared" si="3855"/>
        <v>Красноярское время</v>
      </c>
      <c s="71"/>
    </row>
    <row r="123381" spans="1:10" ht="15">
      <c r="A123381">
        <v>306386</v>
      </c>
      <c>
        <v>12435</v>
      </c>
      <c s="2">
        <v>44303.305608414244</v>
      </c>
      <c>
        <v>470762</v>
      </c>
      <c s="71">
        <v>7</v>
      </c>
      <c>
        <v>7</v>
      </c>
      <c s="71" t="str">
        <f t="shared" si="3854"/>
        <v>суббота</v>
      </c>
      <c s="71" t="str">
        <f>VLOOKUP(A123381,Подписчики!A:C,2,0)</f>
        <v>UTC+7</v>
      </c>
      <c s="71" t="str">
        <f t="shared" si="3855"/>
        <v>Красноярское время</v>
      </c>
      <c s="71"/>
    </row>
    <row r="123382" spans="1:10" ht="15">
      <c r="A123382">
        <v>306386</v>
      </c>
      <c>
        <v>12784</v>
      </c>
      <c s="2">
        <v>44303.533763754051</v>
      </c>
      <c>
        <v>250679</v>
      </c>
      <c s="71">
        <v>7</v>
      </c>
      <c>
        <v>12</v>
      </c>
      <c s="71" t="str">
        <f t="shared" si="3854"/>
        <v>суббота</v>
      </c>
      <c s="71" t="str">
        <f>VLOOKUP(A123382,Подписчики!A:C,2,0)</f>
        <v>UTC+7</v>
      </c>
      <c s="71" t="str">
        <f t="shared" si="3855"/>
        <v>Красноярское время</v>
      </c>
      <c s="71"/>
    </row>
    <row r="123383" spans="1:10" ht="15">
      <c r="A123383">
        <v>306386</v>
      </c>
      <c>
        <v>15866</v>
      </c>
      <c s="2">
        <v>44305.53214563107</v>
      </c>
      <c>
        <v>158978</v>
      </c>
      <c s="71">
        <v>2</v>
      </c>
      <c>
        <v>12</v>
      </c>
      <c s="71" t="str">
        <f t="shared" si="3854"/>
        <v>понедельник</v>
      </c>
      <c s="71" t="str">
        <f>VLOOKUP(A123383,Подписчики!A:C,2,0)</f>
        <v>UTC+7</v>
      </c>
      <c s="71" t="str">
        <f t="shared" si="3855"/>
        <v>Красноярское время</v>
      </c>
      <c s="71"/>
    </row>
    <row r="123384" spans="1:10" ht="15">
      <c r="A123384">
        <v>306386</v>
      </c>
      <c>
        <v>16810</v>
      </c>
      <c s="2">
        <v>44306.234411003235</v>
      </c>
      <c>
        <v>320523</v>
      </c>
      <c s="71">
        <v>3</v>
      </c>
      <c>
        <v>5</v>
      </c>
      <c s="71" t="str">
        <f t="shared" si="3854"/>
        <v>вторник</v>
      </c>
      <c s="71" t="str">
        <f>VLOOKUP(A123384,Подписчики!A:C,2,0)</f>
        <v>UTC+7</v>
      </c>
      <c s="71" t="str">
        <f t="shared" si="3855"/>
        <v>Красноярское время</v>
      </c>
      <c s="71"/>
    </row>
    <row r="123385" spans="1:10" ht="15">
      <c r="A123385">
        <v>306386</v>
      </c>
      <c>
        <v>46056</v>
      </c>
      <c s="2">
        <v>44320.334734627831</v>
      </c>
      <c>
        <v>282497</v>
      </c>
      <c s="71">
        <v>3</v>
      </c>
      <c>
        <v>8</v>
      </c>
      <c s="71" t="str">
        <f t="shared" si="3854"/>
        <v>вторник</v>
      </c>
      <c s="71" t="str">
        <f>VLOOKUP(A123385,Подписчики!A:C,2,0)</f>
        <v>UTC+7</v>
      </c>
      <c s="71" t="str">
        <f t="shared" si="3855"/>
        <v>Красноярское время</v>
      </c>
      <c s="71"/>
    </row>
    <row r="123386" spans="1:10" ht="15">
      <c r="A123386">
        <v>306386</v>
      </c>
      <c>
        <v>69307</v>
      </c>
      <c s="2">
        <v>44330.407550161814</v>
      </c>
      <c>
        <v>411922</v>
      </c>
      <c s="71">
        <v>6</v>
      </c>
      <c>
        <v>9</v>
      </c>
      <c s="71" t="str">
        <f t="shared" si="3854"/>
        <v>пятница</v>
      </c>
      <c s="71" t="str">
        <f>VLOOKUP(A123386,Подписчики!A:C,2,0)</f>
        <v>UTC+7</v>
      </c>
      <c s="71" t="str">
        <f t="shared" si="3855"/>
        <v>Красноярское время</v>
      </c>
      <c s="71"/>
    </row>
    <row r="123387" spans="1:10" ht="15">
      <c r="A123387">
        <v>306386</v>
      </c>
      <c>
        <v>86523</v>
      </c>
      <c s="2">
        <v>44336.561271844665</v>
      </c>
      <c>
        <v>73643</v>
      </c>
      <c s="71">
        <v>5</v>
      </c>
      <c>
        <v>13</v>
      </c>
      <c s="71" t="str">
        <f t="shared" si="3854"/>
        <v>четверг</v>
      </c>
      <c s="71" t="str">
        <f>VLOOKUP(A123387,Подписчики!A:C,2,0)</f>
        <v>UTC+7</v>
      </c>
      <c s="71" t="str">
        <f t="shared" si="3855"/>
        <v>Красноярское время</v>
      </c>
      <c s="71"/>
    </row>
    <row r="123388" spans="1:10" ht="15">
      <c r="A123388">
        <v>306386</v>
      </c>
      <c>
        <v>92544</v>
      </c>
      <c s="2">
        <v>44338.101413006989</v>
      </c>
      <c>
        <v>298988</v>
      </c>
      <c s="71">
        <v>7</v>
      </c>
      <c>
        <v>2</v>
      </c>
      <c s="71" t="str">
        <f t="shared" si="3854"/>
        <v>суббота</v>
      </c>
      <c s="71" t="str">
        <f>VLOOKUP(A123388,Подписчики!A:C,2,0)</f>
        <v>UTC+7</v>
      </c>
      <c s="71" t="str">
        <f t="shared" si="3855"/>
        <v>Красноярское время</v>
      </c>
      <c s="71"/>
    </row>
    <row r="123389" spans="1:10" ht="15">
      <c r="A123389">
        <v>306416</v>
      </c>
      <c>
        <v>107765</v>
      </c>
      <c s="2">
        <v>44342.833925566345</v>
      </c>
      <c>
        <v>411922</v>
      </c>
      <c s="71">
        <v>4</v>
      </c>
      <c>
        <v>20</v>
      </c>
      <c s="71" t="str">
        <f t="shared" si="3854"/>
        <v>среда</v>
      </c>
      <c s="71" t="str">
        <f>VLOOKUP(A123389,Подписчики!A:C,2,0)</f>
        <v>UTC+1</v>
      </c>
      <c s="71" t="str">
        <f t="shared" si="3855"/>
        <v>Центральноевропейское время</v>
      </c>
      <c s="71"/>
    </row>
    <row r="123390" spans="1:10" ht="15">
      <c r="A123390">
        <v>306416</v>
      </c>
      <c>
        <v>108793</v>
      </c>
      <c s="2">
        <v>44343.607388349519</v>
      </c>
      <c>
        <v>188971</v>
      </c>
      <c s="71">
        <v>5</v>
      </c>
      <c>
        <v>14</v>
      </c>
      <c s="71" t="str">
        <f t="shared" si="3854"/>
        <v>четверг</v>
      </c>
      <c s="71" t="str">
        <f>VLOOKUP(A123390,Подписчики!A:C,2,0)</f>
        <v>UTC+1</v>
      </c>
      <c s="71" t="str">
        <f t="shared" si="3855"/>
        <v>Центральноевропейское время</v>
      </c>
      <c s="71"/>
    </row>
    <row r="123391" spans="1:10" ht="15">
      <c r="A123391">
        <v>306416</v>
      </c>
      <c>
        <v>121389</v>
      </c>
      <c s="2">
        <v>44346.221333333335</v>
      </c>
      <c>
        <v>95492</v>
      </c>
      <c s="71">
        <v>1</v>
      </c>
      <c>
        <v>5</v>
      </c>
      <c s="71" t="str">
        <f t="shared" si="3854"/>
        <v>воскресенье</v>
      </c>
      <c s="71" t="str">
        <f>VLOOKUP(A123391,Подписчики!A:C,2,0)</f>
        <v>UTC+1</v>
      </c>
      <c s="71" t="str">
        <f t="shared" si="3855"/>
        <v>Центральноевропейское время</v>
      </c>
      <c s="71"/>
    </row>
    <row r="123392" spans="1:10" ht="15">
      <c r="A123392">
        <v>306416</v>
      </c>
      <c>
        <v>172735</v>
      </c>
      <c s="2">
        <v>44360.922922330101</v>
      </c>
      <c>
        <v>154256</v>
      </c>
      <c s="71">
        <v>1</v>
      </c>
      <c>
        <v>22</v>
      </c>
      <c s="71" t="str">
        <f t="shared" si="3854"/>
        <v>воскресенье</v>
      </c>
      <c s="71" t="str">
        <f>VLOOKUP(A123392,Подписчики!A:C,2,0)</f>
        <v>UTC+1</v>
      </c>
      <c s="71" t="str">
        <f t="shared" si="3855"/>
        <v>Центральноевропейское время</v>
      </c>
      <c s="71"/>
    </row>
    <row r="123393" spans="1:10" ht="15">
      <c r="A123393">
        <v>306416</v>
      </c>
      <c>
        <v>175052</v>
      </c>
      <c s="2">
        <v>44361.850106796119</v>
      </c>
      <c>
        <v>283395</v>
      </c>
      <c s="71">
        <v>2</v>
      </c>
      <c>
        <v>20</v>
      </c>
      <c s="71" t="str">
        <f t="shared" si="3854"/>
        <v>понедельник</v>
      </c>
      <c s="71" t="str">
        <f>VLOOKUP(A123393,Подписчики!A:C,2,0)</f>
        <v>UTC+1</v>
      </c>
      <c s="71" t="str">
        <f t="shared" si="3855"/>
        <v>Центральноевропейское время</v>
      </c>
      <c s="71"/>
    </row>
    <row r="123394" spans="1:10" ht="15">
      <c r="A123394">
        <v>306416</v>
      </c>
      <c>
        <v>177914</v>
      </c>
      <c s="2">
        <v>44362.918067961167</v>
      </c>
      <c>
        <v>158978</v>
      </c>
      <c s="71">
        <v>3</v>
      </c>
      <c>
        <v>22</v>
      </c>
      <c s="71" t="str">
        <f t="shared" si="3854"/>
        <v>вторник</v>
      </c>
      <c s="71" t="str">
        <f>VLOOKUP(A123394,Подписчики!A:C,2,0)</f>
        <v>UTC+1</v>
      </c>
      <c s="71" t="str">
        <f t="shared" si="3855"/>
        <v>Центральноевропейское время</v>
      </c>
      <c s="71"/>
    </row>
    <row r="123395" spans="1:10" ht="15">
      <c r="A123395">
        <v>306416</v>
      </c>
      <c>
        <v>185501</v>
      </c>
      <c s="2">
        <v>44365.65269579288</v>
      </c>
      <c>
        <v>347008</v>
      </c>
      <c s="71">
        <v>6</v>
      </c>
      <c>
        <v>15</v>
      </c>
      <c s="71" t="str">
        <f t="shared" si="3856" ref="G123395:G123458">TEXT(C123395,"дддд")</f>
        <v>пятница</v>
      </c>
      <c s="71" t="str">
        <f>VLOOKUP(A123395,Подписчики!A:C,2,0)</f>
        <v>UTC+1</v>
      </c>
      <c s="71" t="str">
        <f t="shared" si="3857" ref="I123395:I123458">IF(H123395="UTC+1","Центральноевропейское время",IF(H123395="UTC+2","Калиниградское время",IF(H123395="UTC+3","Московское время",IF(H123395="UTC+4","Самарское время",IF(H123395="UTC+5","Екатеринбургское время",IF(H123395="UTC+6","Омское время",IF(H123395="UTC+7","Красноярское время",IF(H123395="UTC+8","Иркутское время",IF(H123395="UTC+9","Якутское время",IF(H123395="UTC+10","Владивостокское время",IF(H123395="UTC+11","Магаданское время",IF(H123395="UTC+12","Камчатское время",IF(H123395="UTC+0","Запределами России",IF(H123395="UTC-1","Запределами России",IF(H123395="UTC-2","Запределами России",IF(H123395="UTC-3","Запределами России",IF(H123395="UTC-4","Запределами России",IF(H123395="UTC-5","Запределами России",IF(H123395="UTC-6","Запределами России",IF(H123395="UTC-7","Запределами России",IF(H123395="UTC-8","Запределами России",IF(H123395="UTC-9","Запределами России",0))))))))))))))))))))))</f>
        <v>Центральноевропейское время</v>
      </c>
      <c s="71"/>
    </row>
    <row r="123396" spans="1:10" ht="15">
      <c r="A123396">
        <v>306416</v>
      </c>
      <c>
        <v>245542</v>
      </c>
      <c s="2">
        <v>44381.729333333336</v>
      </c>
      <c>
        <v>317231</v>
      </c>
      <c s="71">
        <v>1</v>
      </c>
      <c>
        <v>17</v>
      </c>
      <c s="71" t="str">
        <f t="shared" si="3856"/>
        <v>воскресенье</v>
      </c>
      <c s="71" t="str">
        <f>VLOOKUP(A123396,Подписчики!A:C,2,0)</f>
        <v>UTC+1</v>
      </c>
      <c s="71" t="str">
        <f t="shared" si="3857"/>
        <v>Центральноевропейское время</v>
      </c>
      <c s="71"/>
    </row>
    <row r="123397" spans="1:10" ht="15">
      <c r="A123397">
        <v>306416</v>
      </c>
      <c>
        <v>326395</v>
      </c>
      <c s="2">
        <v>44406.240333333335</v>
      </c>
      <c>
        <v>351192</v>
      </c>
      <c s="71">
        <v>5</v>
      </c>
      <c>
        <v>5</v>
      </c>
      <c s="71" t="str">
        <f t="shared" si="3856"/>
        <v>четверг</v>
      </c>
      <c s="71" t="str">
        <f>VLOOKUP(A123397,Подписчики!A:C,2,0)</f>
        <v>UTC+1</v>
      </c>
      <c s="71" t="str">
        <f t="shared" si="3857"/>
        <v>Центральноевропейское время</v>
      </c>
      <c s="71"/>
    </row>
    <row r="123398" spans="1:10" ht="15">
      <c r="A123398">
        <v>306416</v>
      </c>
      <c>
        <v>340757</v>
      </c>
      <c s="2">
        <v>44409.696385113268</v>
      </c>
      <c>
        <v>21760</v>
      </c>
      <c s="71">
        <v>1</v>
      </c>
      <c>
        <v>16</v>
      </c>
      <c s="71" t="str">
        <f t="shared" si="3856"/>
        <v>воскресенье</v>
      </c>
      <c s="71" t="str">
        <f>VLOOKUP(A123398,Подписчики!A:C,2,0)</f>
        <v>UTC+1</v>
      </c>
      <c s="71" t="str">
        <f t="shared" si="3857"/>
        <v>Центральноевропейское время</v>
      </c>
      <c s="71"/>
    </row>
    <row r="123399" spans="1:10" ht="15">
      <c r="A123399">
        <v>306416</v>
      </c>
      <c>
        <v>351353</v>
      </c>
      <c s="2">
        <v>44413.553990291264</v>
      </c>
      <c>
        <v>250679</v>
      </c>
      <c s="71">
        <v>5</v>
      </c>
      <c>
        <v>13</v>
      </c>
      <c s="71" t="str">
        <f t="shared" si="3856"/>
        <v>четверг</v>
      </c>
      <c s="71" t="str">
        <f>VLOOKUP(A123399,Подписчики!A:C,2,0)</f>
        <v>UTC+1</v>
      </c>
      <c s="71" t="str">
        <f t="shared" si="3857"/>
        <v>Центральноевропейское время</v>
      </c>
      <c s="71"/>
    </row>
    <row r="123400" spans="1:10" ht="15">
      <c r="A123400">
        <v>306416</v>
      </c>
      <c>
        <v>373616</v>
      </c>
      <c s="2">
        <v>44419.775673139164</v>
      </c>
      <c>
        <v>405774</v>
      </c>
      <c s="71">
        <v>4</v>
      </c>
      <c>
        <v>18</v>
      </c>
      <c s="71" t="str">
        <f t="shared" si="3856"/>
        <v>среда</v>
      </c>
      <c s="71" t="str">
        <f>VLOOKUP(A123400,Подписчики!A:C,2,0)</f>
        <v>UTC+1</v>
      </c>
      <c s="71" t="str">
        <f t="shared" si="3857"/>
        <v>Центральноевропейское время</v>
      </c>
      <c s="71"/>
    </row>
    <row r="123401" spans="1:10" ht="15">
      <c r="A123401">
        <v>306451</v>
      </c>
      <c>
        <v>214594</v>
      </c>
      <c s="2">
        <v>44373.458925566338</v>
      </c>
      <c>
        <v>347008</v>
      </c>
      <c s="71">
        <v>7</v>
      </c>
      <c>
        <v>11</v>
      </c>
      <c s="71" t="str">
        <f t="shared" si="3856"/>
        <v>суббота</v>
      </c>
      <c s="71" t="str">
        <f>VLOOKUP(A123401,Подписчики!A:C,2,0)</f>
        <v>UTC+2</v>
      </c>
      <c s="71" t="str">
        <f t="shared" si="3857"/>
        <v>Калиниградское время</v>
      </c>
      <c s="71"/>
    </row>
    <row r="123402" spans="1:10" ht="15">
      <c r="A123402">
        <v>306451</v>
      </c>
      <c>
        <v>268078</v>
      </c>
      <c s="2">
        <v>44388.704666666665</v>
      </c>
      <c>
        <v>81735</v>
      </c>
      <c s="71">
        <v>1</v>
      </c>
      <c>
        <v>16</v>
      </c>
      <c s="71" t="str">
        <f t="shared" si="3856"/>
        <v>воскресенье</v>
      </c>
      <c s="71" t="str">
        <f>VLOOKUP(A123402,Подписчики!A:C,2,0)</f>
        <v>UTC+2</v>
      </c>
      <c s="71" t="str">
        <f t="shared" si="3857"/>
        <v>Калиниградское время</v>
      </c>
      <c s="71"/>
    </row>
    <row r="123403" spans="1:10" ht="15">
      <c r="A123403">
        <v>306451</v>
      </c>
      <c>
        <v>269305</v>
      </c>
      <c s="2">
        <v>44388.881255663429</v>
      </c>
      <c>
        <v>454047</v>
      </c>
      <c s="71">
        <v>1</v>
      </c>
      <c>
        <v>21</v>
      </c>
      <c s="71" t="str">
        <f t="shared" si="3856"/>
        <v>воскресенье</v>
      </c>
      <c s="71" t="str">
        <f>VLOOKUP(A123403,Подписчики!A:C,2,0)</f>
        <v>UTC+2</v>
      </c>
      <c s="71" t="str">
        <f t="shared" si="3857"/>
        <v>Калиниградское время</v>
      </c>
      <c s="71"/>
    </row>
    <row r="123404" spans="1:10" ht="15">
      <c r="A123404">
        <v>306451</v>
      </c>
      <c>
        <v>336254</v>
      </c>
      <c s="2">
        <v>44408.755042071192</v>
      </c>
      <c>
        <v>454895</v>
      </c>
      <c s="71">
        <v>7</v>
      </c>
      <c>
        <v>18</v>
      </c>
      <c s="71" t="str">
        <f t="shared" si="3856"/>
        <v>суббота</v>
      </c>
      <c s="71" t="str">
        <f>VLOOKUP(A123404,Подписчики!A:C,2,0)</f>
        <v>UTC+2</v>
      </c>
      <c s="71" t="str">
        <f t="shared" si="3857"/>
        <v>Калиниградское время</v>
      </c>
      <c s="71"/>
    </row>
    <row r="123405" spans="1:10" ht="15">
      <c r="A123405">
        <v>306451</v>
      </c>
      <c>
        <v>360182</v>
      </c>
      <c s="2">
        <v>44415.674135922331</v>
      </c>
      <c>
        <v>304947</v>
      </c>
      <c s="71">
        <v>7</v>
      </c>
      <c>
        <v>16</v>
      </c>
      <c s="71" t="str">
        <f t="shared" si="3856"/>
        <v>суббота</v>
      </c>
      <c s="71" t="str">
        <f>VLOOKUP(A123405,Подписчики!A:C,2,0)</f>
        <v>UTC+2</v>
      </c>
      <c s="71" t="str">
        <f t="shared" si="3857"/>
        <v>Калиниградское время</v>
      </c>
      <c s="71"/>
    </row>
    <row r="123406" spans="1:10" ht="15">
      <c r="A123406">
        <v>306451</v>
      </c>
      <c>
        <v>380271</v>
      </c>
      <c s="2">
        <v>44421.900673139156</v>
      </c>
      <c>
        <v>301748</v>
      </c>
      <c s="71">
        <v>6</v>
      </c>
      <c>
        <v>21</v>
      </c>
      <c s="71" t="str">
        <f t="shared" si="3856"/>
        <v>пятница</v>
      </c>
      <c s="71" t="str">
        <f>VLOOKUP(A123406,Подписчики!A:C,2,0)</f>
        <v>UTC+2</v>
      </c>
      <c s="71" t="str">
        <f t="shared" si="3857"/>
        <v>Калиниградское время</v>
      </c>
      <c s="71"/>
    </row>
    <row r="123407" spans="1:10" ht="15">
      <c r="A123407">
        <v>306451</v>
      </c>
      <c>
        <v>381866</v>
      </c>
      <c s="2">
        <v>44422.376812036498</v>
      </c>
      <c>
        <v>273603</v>
      </c>
      <c s="71">
        <v>7</v>
      </c>
      <c>
        <v>9</v>
      </c>
      <c s="71" t="str">
        <f t="shared" si="3856"/>
        <v>суббота</v>
      </c>
      <c s="71" t="str">
        <f>VLOOKUP(A123407,Подписчики!A:C,2,0)</f>
        <v>UTC+2</v>
      </c>
      <c s="71" t="str">
        <f t="shared" si="3857"/>
        <v>Калиниградское время</v>
      </c>
      <c s="71"/>
    </row>
    <row r="123408" spans="1:10" ht="15">
      <c r="A123408">
        <v>306451</v>
      </c>
      <c>
        <v>394326</v>
      </c>
      <c s="2">
        <v>44426.450834951451</v>
      </c>
      <c>
        <v>411922</v>
      </c>
      <c s="71">
        <v>4</v>
      </c>
      <c>
        <v>10</v>
      </c>
      <c s="71" t="str">
        <f t="shared" si="3856"/>
        <v>среда</v>
      </c>
      <c s="71" t="str">
        <f>VLOOKUP(A123408,Подписчики!A:C,2,0)</f>
        <v>UTC+2</v>
      </c>
      <c s="71" t="str">
        <f t="shared" si="3857"/>
        <v>Калиниградское время</v>
      </c>
      <c s="71"/>
    </row>
    <row r="123409" spans="1:10" ht="15">
      <c r="A123409">
        <v>306457</v>
      </c>
      <c>
        <v>56192</v>
      </c>
      <c s="2">
        <v>44324.78497734628</v>
      </c>
      <c>
        <v>107303</v>
      </c>
      <c s="71">
        <v>7</v>
      </c>
      <c>
        <v>18</v>
      </c>
      <c s="71" t="str">
        <f t="shared" si="3856"/>
        <v>суббота</v>
      </c>
      <c s="71" t="str">
        <f>VLOOKUP(A123409,Подписчики!A:C,2,0)</f>
        <v>UTC+0</v>
      </c>
      <c s="71" t="str">
        <f t="shared" si="3857"/>
        <v>Запределами России</v>
      </c>
      <c s="71"/>
    </row>
    <row r="123410" spans="1:10" ht="15">
      <c r="A123410">
        <v>306457</v>
      </c>
      <c>
        <v>79144</v>
      </c>
      <c s="2">
        <v>44332.895009708736</v>
      </c>
      <c>
        <v>16164</v>
      </c>
      <c s="71">
        <v>1</v>
      </c>
      <c>
        <v>21</v>
      </c>
      <c s="71" t="str">
        <f t="shared" si="3856"/>
        <v>воскресенье</v>
      </c>
      <c s="71" t="str">
        <f>VLOOKUP(A123410,Подписчики!A:C,2,0)</f>
        <v>UTC+0</v>
      </c>
      <c s="71" t="str">
        <f t="shared" si="3857"/>
        <v>Запределами России</v>
      </c>
      <c s="71"/>
    </row>
    <row r="123411" spans="1:10" ht="15">
      <c r="A123411">
        <v>306457</v>
      </c>
      <c>
        <v>105145</v>
      </c>
      <c s="2">
        <v>44341.891773462783</v>
      </c>
      <c>
        <v>154228</v>
      </c>
      <c s="71">
        <v>3</v>
      </c>
      <c>
        <v>21</v>
      </c>
      <c s="71" t="str">
        <f t="shared" si="3856"/>
        <v>вторник</v>
      </c>
      <c s="71" t="str">
        <f>VLOOKUP(A123411,Подписчики!A:C,2,0)</f>
        <v>UTC+0</v>
      </c>
      <c s="71" t="str">
        <f t="shared" si="3857"/>
        <v>Запределами России</v>
      </c>
      <c s="71"/>
    </row>
    <row r="123412" spans="1:10" ht="15">
      <c r="A123412">
        <v>306457</v>
      </c>
      <c>
        <v>123193</v>
      </c>
      <c s="2">
        <v>44346.67818122977</v>
      </c>
      <c>
        <v>158978</v>
      </c>
      <c s="71">
        <v>1</v>
      </c>
      <c>
        <v>16</v>
      </c>
      <c s="71" t="str">
        <f t="shared" si="3856"/>
        <v>воскресенье</v>
      </c>
      <c s="71" t="str">
        <f>VLOOKUP(A123412,Подписчики!A:C,2,0)</f>
        <v>UTC+0</v>
      </c>
      <c s="71" t="str">
        <f t="shared" si="3857"/>
        <v>Запределами России</v>
      </c>
      <c s="71"/>
    </row>
    <row r="123413" spans="1:10" ht="15">
      <c r="A123413">
        <v>306457</v>
      </c>
      <c>
        <v>124399</v>
      </c>
      <c s="2">
        <v>44346.818957928801</v>
      </c>
      <c>
        <v>228405</v>
      </c>
      <c s="71">
        <v>1</v>
      </c>
      <c>
        <v>19</v>
      </c>
      <c s="71" t="str">
        <f t="shared" si="3856"/>
        <v>воскресенье</v>
      </c>
      <c s="71" t="str">
        <f>VLOOKUP(A123413,Подписчики!A:C,2,0)</f>
        <v>UTC+0</v>
      </c>
      <c s="71" t="str">
        <f t="shared" si="3857"/>
        <v>Запределами России</v>
      </c>
      <c s="71"/>
    </row>
    <row r="123414" spans="1:10" ht="15">
      <c r="A123414">
        <v>306457</v>
      </c>
      <c>
        <v>190529</v>
      </c>
      <c s="2">
        <v>44366.658763754043</v>
      </c>
      <c>
        <v>189009</v>
      </c>
      <c s="71">
        <v>7</v>
      </c>
      <c>
        <v>15</v>
      </c>
      <c s="71" t="str">
        <f t="shared" si="3856"/>
        <v>суббота</v>
      </c>
      <c s="71" t="str">
        <f>VLOOKUP(A123414,Подписчики!A:C,2,0)</f>
        <v>UTC+0</v>
      </c>
      <c s="71" t="str">
        <f t="shared" si="3857"/>
        <v>Запределами России</v>
      </c>
      <c s="71"/>
    </row>
    <row r="123415" spans="1:10" ht="15">
      <c r="A123415">
        <v>306457</v>
      </c>
      <c>
        <v>201052</v>
      </c>
      <c s="2">
        <v>44369.538999999997</v>
      </c>
      <c>
        <v>411922</v>
      </c>
      <c s="71">
        <v>3</v>
      </c>
      <c>
        <v>12</v>
      </c>
      <c s="71" t="str">
        <f t="shared" si="3856"/>
        <v>вторник</v>
      </c>
      <c s="71" t="str">
        <f>VLOOKUP(A123415,Подписчики!A:C,2,0)</f>
        <v>UTC+0</v>
      </c>
      <c s="71" t="str">
        <f t="shared" si="3857"/>
        <v>Запределами России</v>
      </c>
      <c s="71"/>
    </row>
    <row r="123416" spans="1:10" ht="15">
      <c r="A123416">
        <v>306457</v>
      </c>
      <c>
        <v>225038</v>
      </c>
      <c s="2">
        <v>44375.833521035602</v>
      </c>
      <c>
        <v>81226</v>
      </c>
      <c s="71">
        <v>2</v>
      </c>
      <c>
        <v>20</v>
      </c>
      <c s="71" t="str">
        <f t="shared" si="3856"/>
        <v>понедельник</v>
      </c>
      <c s="71" t="str">
        <f>VLOOKUP(A123416,Подписчики!A:C,2,0)</f>
        <v>UTC+0</v>
      </c>
      <c s="71" t="str">
        <f t="shared" si="3857"/>
        <v>Запределами России</v>
      </c>
      <c s="71"/>
    </row>
    <row r="123417" spans="1:10" ht="15">
      <c r="A123417">
        <v>306457</v>
      </c>
      <c>
        <v>271619</v>
      </c>
      <c s="2">
        <v>44389.746142394819</v>
      </c>
      <c>
        <v>46923</v>
      </c>
      <c s="71">
        <v>2</v>
      </c>
      <c>
        <v>17</v>
      </c>
      <c s="71" t="str">
        <f t="shared" si="3856"/>
        <v>понедельник</v>
      </c>
      <c s="71" t="str">
        <f>VLOOKUP(A123417,Подписчики!A:C,2,0)</f>
        <v>UTC+0</v>
      </c>
      <c s="71" t="str">
        <f t="shared" si="3857"/>
        <v>Запределами России</v>
      </c>
      <c s="71"/>
    </row>
    <row r="123418" spans="1:10" ht="15">
      <c r="A123418">
        <v>306457</v>
      </c>
      <c>
        <v>376483</v>
      </c>
      <c s="2">
        <v>44420.825430420715</v>
      </c>
      <c>
        <v>176181</v>
      </c>
      <c s="71">
        <v>5</v>
      </c>
      <c>
        <v>19</v>
      </c>
      <c s="71" t="str">
        <f t="shared" si="3856"/>
        <v>четверг</v>
      </c>
      <c s="71" t="str">
        <f>VLOOKUP(A123418,Подписчики!A:C,2,0)</f>
        <v>UTC+0</v>
      </c>
      <c s="71" t="str">
        <f t="shared" si="3857"/>
        <v>Запределами России</v>
      </c>
      <c s="71"/>
    </row>
    <row r="123419" spans="1:10" ht="15">
      <c r="A123419">
        <v>306457</v>
      </c>
      <c>
        <v>387765</v>
      </c>
      <c s="2">
        <v>44423.729961165045</v>
      </c>
      <c>
        <v>80850</v>
      </c>
      <c s="71">
        <v>1</v>
      </c>
      <c>
        <v>17</v>
      </c>
      <c s="71" t="str">
        <f t="shared" si="3856"/>
        <v>воскресенье</v>
      </c>
      <c s="71" t="str">
        <f>VLOOKUP(A123419,Подписчики!A:C,2,0)</f>
        <v>UTC+0</v>
      </c>
      <c s="71" t="str">
        <f t="shared" si="3857"/>
        <v>Запределами России</v>
      </c>
      <c s="71"/>
    </row>
    <row r="123420" spans="1:10" ht="15">
      <c r="A123420">
        <v>306457</v>
      </c>
      <c>
        <v>422101</v>
      </c>
      <c s="2">
        <v>44435.987000000001</v>
      </c>
      <c>
        <v>429494</v>
      </c>
      <c s="71">
        <v>6</v>
      </c>
      <c>
        <v>23</v>
      </c>
      <c s="71" t="str">
        <f t="shared" si="3856"/>
        <v>пятница</v>
      </c>
      <c s="71" t="str">
        <f>VLOOKUP(A123420,Подписчики!A:C,2,0)</f>
        <v>UTC+0</v>
      </c>
      <c s="71" t="str">
        <f t="shared" si="3857"/>
        <v>Запределами России</v>
      </c>
      <c s="71"/>
    </row>
    <row r="123421" spans="1:10" ht="15">
      <c r="A123421">
        <v>306467</v>
      </c>
      <c>
        <v>23417</v>
      </c>
      <c s="2">
        <v>44310.565599536116</v>
      </c>
      <c>
        <v>413446</v>
      </c>
      <c s="71">
        <v>7</v>
      </c>
      <c>
        <v>13</v>
      </c>
      <c s="71" t="str">
        <f t="shared" si="3856"/>
        <v>суббота</v>
      </c>
      <c s="71" t="str">
        <f>VLOOKUP(A123421,Подписчики!A:C,2,0)</f>
        <v>UTC-7</v>
      </c>
      <c s="71" t="str">
        <f t="shared" si="3857"/>
        <v>Запределами России</v>
      </c>
      <c s="71"/>
    </row>
    <row r="123422" spans="1:10" ht="15">
      <c r="A123422">
        <v>306467</v>
      </c>
      <c>
        <v>27937</v>
      </c>
      <c s="2">
        <v>44312.16240453074</v>
      </c>
      <c>
        <v>230507</v>
      </c>
      <c s="71">
        <v>2</v>
      </c>
      <c>
        <v>3</v>
      </c>
      <c s="71" t="str">
        <f t="shared" si="3856"/>
        <v>понедельник</v>
      </c>
      <c s="71" t="str">
        <f>VLOOKUP(A123422,Подписчики!A:C,2,0)</f>
        <v>UTC-7</v>
      </c>
      <c s="71" t="str">
        <f t="shared" si="3857"/>
        <v>Запределами России</v>
      </c>
      <c s="71"/>
    </row>
    <row r="123423" spans="1:10" ht="15">
      <c r="A123423">
        <v>306467</v>
      </c>
      <c>
        <v>28045</v>
      </c>
      <c s="2">
        <v>44312.340666666663</v>
      </c>
      <c>
        <v>182191</v>
      </c>
      <c s="71">
        <v>2</v>
      </c>
      <c>
        <v>8</v>
      </c>
      <c s="71" t="str">
        <f t="shared" si="3856"/>
        <v>понедельник</v>
      </c>
      <c s="71" t="str">
        <f>VLOOKUP(A123423,Подписчики!A:C,2,0)</f>
        <v>UTC-7</v>
      </c>
      <c s="71" t="str">
        <f t="shared" si="3857"/>
        <v>Запределами России</v>
      </c>
      <c s="71"/>
    </row>
    <row r="123424" spans="1:10" ht="15">
      <c r="A123424">
        <v>306467</v>
      </c>
      <c>
        <v>42587</v>
      </c>
      <c s="2">
        <v>44318.717420711975</v>
      </c>
      <c>
        <v>153893</v>
      </c>
      <c s="71">
        <v>1</v>
      </c>
      <c>
        <v>17</v>
      </c>
      <c s="71" t="str">
        <f t="shared" si="3856"/>
        <v>воскресенье</v>
      </c>
      <c s="71" t="str">
        <f>VLOOKUP(A123424,Подписчики!A:C,2,0)</f>
        <v>UTC-7</v>
      </c>
      <c s="71" t="str">
        <f t="shared" si="3857"/>
        <v>Запределами России</v>
      </c>
      <c s="71"/>
    </row>
    <row r="123425" spans="1:10" ht="15">
      <c r="A123425">
        <v>306467</v>
      </c>
      <c>
        <v>49626</v>
      </c>
      <c s="2">
        <v>44321.984411003235</v>
      </c>
      <c>
        <v>250679</v>
      </c>
      <c s="71">
        <v>4</v>
      </c>
      <c>
        <v>23</v>
      </c>
      <c s="71" t="str">
        <f t="shared" si="3856"/>
        <v>среда</v>
      </c>
      <c s="71" t="str">
        <f>VLOOKUP(A123425,Подписчики!A:C,2,0)</f>
        <v>UTC-7</v>
      </c>
      <c s="71" t="str">
        <f t="shared" si="3857"/>
        <v>Запределами России</v>
      </c>
      <c s="71"/>
    </row>
    <row r="123426" spans="1:10" ht="15">
      <c r="A123426">
        <v>306467</v>
      </c>
      <c>
        <v>60332</v>
      </c>
      <c s="2">
        <v>44326.112242718445</v>
      </c>
      <c>
        <v>244574</v>
      </c>
      <c s="71">
        <v>2</v>
      </c>
      <c>
        <v>2</v>
      </c>
      <c s="71" t="str">
        <f t="shared" si="3856"/>
        <v>понедельник</v>
      </c>
      <c s="71" t="str">
        <f>VLOOKUP(A123426,Подписчики!A:C,2,0)</f>
        <v>UTC-7</v>
      </c>
      <c s="71" t="str">
        <f t="shared" si="3857"/>
        <v>Запределами России</v>
      </c>
      <c s="71"/>
    </row>
    <row r="123427" spans="1:10" ht="15">
      <c r="A123427">
        <v>306467</v>
      </c>
      <c>
        <v>96468</v>
      </c>
      <c s="2">
        <v>44338.980666666663</v>
      </c>
      <c>
        <v>409083</v>
      </c>
      <c s="71">
        <v>7</v>
      </c>
      <c>
        <v>23</v>
      </c>
      <c s="71" t="str">
        <f t="shared" si="3856"/>
        <v>суббота</v>
      </c>
      <c s="71" t="str">
        <f>VLOOKUP(A123427,Подписчики!A:C,2,0)</f>
        <v>UTC-7</v>
      </c>
      <c s="71" t="str">
        <f t="shared" si="3857"/>
        <v>Запределами России</v>
      </c>
      <c s="71"/>
    </row>
    <row r="123428" spans="1:10" ht="15">
      <c r="A123428">
        <v>306471</v>
      </c>
      <c>
        <v>28581</v>
      </c>
      <c s="2">
        <v>44312.641773462783</v>
      </c>
      <c>
        <v>411922</v>
      </c>
      <c s="71">
        <v>2</v>
      </c>
      <c>
        <v>15</v>
      </c>
      <c s="71" t="str">
        <f t="shared" si="3856"/>
        <v>понедельник</v>
      </c>
      <c s="71" t="str">
        <f>VLOOKUP(A123428,Подписчики!A:C,2,0)</f>
        <v>UTC+2</v>
      </c>
      <c s="71" t="str">
        <f t="shared" si="3857"/>
        <v>Калиниградское время</v>
      </c>
      <c s="71"/>
    </row>
    <row r="123429" spans="1:10" ht="15">
      <c r="A123429">
        <v>306471</v>
      </c>
      <c>
        <v>38844</v>
      </c>
      <c s="2">
        <v>44317.452666666664</v>
      </c>
      <c>
        <v>304722</v>
      </c>
      <c s="71">
        <v>7</v>
      </c>
      <c>
        <v>10</v>
      </c>
      <c s="71" t="str">
        <f t="shared" si="3856"/>
        <v>суббота</v>
      </c>
      <c s="71" t="str">
        <f>VLOOKUP(A123429,Подписчики!A:C,2,0)</f>
        <v>UTC+2</v>
      </c>
      <c s="71" t="str">
        <f t="shared" si="3857"/>
        <v>Калиниградское время</v>
      </c>
      <c s="71"/>
    </row>
    <row r="123430" spans="1:10" ht="15">
      <c r="A123430">
        <v>306471</v>
      </c>
      <c>
        <v>52934</v>
      </c>
      <c s="2">
        <v>44323.769605177993</v>
      </c>
      <c>
        <v>158978</v>
      </c>
      <c s="71">
        <v>6</v>
      </c>
      <c>
        <v>18</v>
      </c>
      <c s="71" t="str">
        <f t="shared" si="3856"/>
        <v>пятница</v>
      </c>
      <c s="71" t="str">
        <f>VLOOKUP(A123430,Подписчики!A:C,2,0)</f>
        <v>UTC+2</v>
      </c>
      <c s="71" t="str">
        <f t="shared" si="3857"/>
        <v>Калиниградское время</v>
      </c>
      <c s="71"/>
    </row>
    <row r="123431" spans="1:10" ht="15">
      <c r="A123431">
        <v>306471</v>
      </c>
      <c>
        <v>77535</v>
      </c>
      <c s="2">
        <v>44332.628828478963</v>
      </c>
      <c>
        <v>445697</v>
      </c>
      <c s="71">
        <v>1</v>
      </c>
      <c>
        <v>15</v>
      </c>
      <c s="71" t="str">
        <f t="shared" si="3856"/>
        <v>воскресенье</v>
      </c>
      <c s="71" t="str">
        <f>VLOOKUP(A123431,Подписчики!A:C,2,0)</f>
        <v>UTC+2</v>
      </c>
      <c s="71" t="str">
        <f t="shared" si="3857"/>
        <v>Калиниградское время</v>
      </c>
      <c s="71"/>
    </row>
    <row r="123432" spans="1:10" ht="15">
      <c r="A123432">
        <v>306471</v>
      </c>
      <c>
        <v>80202</v>
      </c>
      <c s="2">
        <v>44333.601320388349</v>
      </c>
      <c>
        <v>351192</v>
      </c>
      <c s="71">
        <v>2</v>
      </c>
      <c>
        <v>14</v>
      </c>
      <c s="71" t="str">
        <f t="shared" si="3856"/>
        <v>понедельник</v>
      </c>
      <c s="71" t="str">
        <f>VLOOKUP(A123432,Подписчики!A:C,2,0)</f>
        <v>UTC+2</v>
      </c>
      <c s="71" t="str">
        <f t="shared" si="3857"/>
        <v>Калиниградское время</v>
      </c>
      <c s="71"/>
    </row>
    <row r="123433" spans="1:10" ht="15">
      <c r="A123433">
        <v>306471</v>
      </c>
      <c>
        <v>81488</v>
      </c>
      <c s="2">
        <v>44333.981579288025</v>
      </c>
      <c>
        <v>37467</v>
      </c>
      <c s="71">
        <v>2</v>
      </c>
      <c>
        <v>23</v>
      </c>
      <c s="71" t="str">
        <f t="shared" si="3856"/>
        <v>понедельник</v>
      </c>
      <c s="71" t="str">
        <f>VLOOKUP(A123433,Подписчики!A:C,2,0)</f>
        <v>UTC+2</v>
      </c>
      <c s="71" t="str">
        <f t="shared" si="3857"/>
        <v>Калиниградское время</v>
      </c>
      <c s="71"/>
    </row>
    <row r="123434" spans="1:10" ht="15">
      <c r="A123434">
        <v>306471</v>
      </c>
      <c>
        <v>87311</v>
      </c>
      <c s="2">
        <v>44336.751805825239</v>
      </c>
      <c>
        <v>100134</v>
      </c>
      <c s="71">
        <v>5</v>
      </c>
      <c>
        <v>18</v>
      </c>
      <c s="71" t="str">
        <f t="shared" si="3856"/>
        <v>четверг</v>
      </c>
      <c s="71" t="str">
        <f>VLOOKUP(A123434,Подписчики!A:C,2,0)</f>
        <v>UTC+2</v>
      </c>
      <c s="71" t="str">
        <f t="shared" si="3857"/>
        <v>Калиниградское время</v>
      </c>
      <c s="71"/>
    </row>
    <row r="123435" spans="1:10" ht="15">
      <c r="A123435">
        <v>306471</v>
      </c>
      <c>
        <v>90947</v>
      </c>
      <c s="2">
        <v>44337.835948220061</v>
      </c>
      <c>
        <v>316071</v>
      </c>
      <c s="71">
        <v>6</v>
      </c>
      <c>
        <v>20</v>
      </c>
      <c s="71" t="str">
        <f t="shared" si="3856"/>
        <v>пятница</v>
      </c>
      <c s="71" t="str">
        <f>VLOOKUP(A123435,Подписчики!A:C,2,0)</f>
        <v>UTC+2</v>
      </c>
      <c s="71" t="str">
        <f t="shared" si="3857"/>
        <v>Калиниградское время</v>
      </c>
      <c s="71"/>
    </row>
    <row r="123436" spans="1:10" ht="15">
      <c r="A123436">
        <v>306474</v>
      </c>
      <c>
        <v>22354</v>
      </c>
      <c s="2">
        <v>44309.947598705498</v>
      </c>
      <c>
        <v>473327</v>
      </c>
      <c s="71">
        <v>6</v>
      </c>
      <c>
        <v>22</v>
      </c>
      <c s="71" t="str">
        <f t="shared" si="3856"/>
        <v>пятница</v>
      </c>
      <c s="71" t="str">
        <f>VLOOKUP(A123436,Подписчики!A:C,2,0)</f>
        <v>UTC+2</v>
      </c>
      <c s="71" t="str">
        <f t="shared" si="3857"/>
        <v>Калиниградское время</v>
      </c>
      <c s="71"/>
    </row>
    <row r="123437" spans="1:10" ht="15">
      <c r="A123437">
        <v>306474</v>
      </c>
      <c>
        <v>22664</v>
      </c>
      <c s="2">
        <v>44310.123813592945</v>
      </c>
      <c>
        <v>169042</v>
      </c>
      <c s="71">
        <v>7</v>
      </c>
      <c>
        <v>2</v>
      </c>
      <c s="71" t="str">
        <f t="shared" si="3856"/>
        <v>суббота</v>
      </c>
      <c s="71" t="str">
        <f>VLOOKUP(A123437,Подписчики!A:C,2,0)</f>
        <v>UTC+2</v>
      </c>
      <c s="71" t="str">
        <f t="shared" si="3857"/>
        <v>Калиниградское время</v>
      </c>
      <c s="71"/>
    </row>
    <row r="123438" spans="1:10" ht="15">
      <c r="A123438">
        <v>306474</v>
      </c>
      <c>
        <v>89581</v>
      </c>
      <c s="2">
        <v>44337.688699029124</v>
      </c>
      <c>
        <v>347393</v>
      </c>
      <c s="71">
        <v>6</v>
      </c>
      <c>
        <v>16</v>
      </c>
      <c s="71" t="str">
        <f t="shared" si="3856"/>
        <v>пятница</v>
      </c>
      <c s="71" t="str">
        <f>VLOOKUP(A123438,Подписчики!A:C,2,0)</f>
        <v>UTC+2</v>
      </c>
      <c s="71" t="str">
        <f t="shared" si="3857"/>
        <v>Калиниградское время</v>
      </c>
      <c s="71"/>
    </row>
    <row r="123439" spans="1:10" ht="15">
      <c r="A123439">
        <v>306474</v>
      </c>
      <c>
        <v>148844</v>
      </c>
      <c s="2">
        <v>44354.669281553397</v>
      </c>
      <c>
        <v>242428</v>
      </c>
      <c s="71">
        <v>2</v>
      </c>
      <c>
        <v>16</v>
      </c>
      <c s="71" t="str">
        <f t="shared" si="3856"/>
        <v>понедельник</v>
      </c>
      <c s="71" t="str">
        <f>VLOOKUP(A123439,Подписчики!A:C,2,0)</f>
        <v>UTC+2</v>
      </c>
      <c s="71" t="str">
        <f t="shared" si="3857"/>
        <v>Калиниградское время</v>
      </c>
      <c s="71"/>
    </row>
    <row r="123440" spans="1:10" ht="15">
      <c r="A123440">
        <v>306474</v>
      </c>
      <c>
        <v>164524</v>
      </c>
      <c s="2">
        <v>44359.423666666662</v>
      </c>
      <c>
        <v>80167</v>
      </c>
      <c s="71">
        <v>7</v>
      </c>
      <c>
        <v>10</v>
      </c>
      <c s="71" t="str">
        <f t="shared" si="3856"/>
        <v>суббота</v>
      </c>
      <c s="71" t="str">
        <f>VLOOKUP(A123440,Подписчики!A:C,2,0)</f>
        <v>UTC+2</v>
      </c>
      <c s="71" t="str">
        <f t="shared" si="3857"/>
        <v>Калиниградское время</v>
      </c>
      <c s="71"/>
    </row>
    <row r="123441" spans="1:10" ht="15">
      <c r="A123441">
        <v>306474</v>
      </c>
      <c>
        <v>183289</v>
      </c>
      <c s="2">
        <v>44364.911999999997</v>
      </c>
      <c>
        <v>111153</v>
      </c>
      <c s="71">
        <v>5</v>
      </c>
      <c>
        <v>21</v>
      </c>
      <c s="71" t="str">
        <f t="shared" si="3856"/>
        <v>четверг</v>
      </c>
      <c s="71" t="str">
        <f>VLOOKUP(A123441,Подписчики!A:C,2,0)</f>
        <v>UTC+2</v>
      </c>
      <c s="71" t="str">
        <f t="shared" si="3857"/>
        <v>Калиниградское время</v>
      </c>
      <c s="71"/>
    </row>
    <row r="123442" spans="1:10" ht="15">
      <c r="A123442">
        <v>306474</v>
      </c>
      <c>
        <v>195670</v>
      </c>
      <c s="2">
        <v>44367.738860841419</v>
      </c>
      <c>
        <v>396686</v>
      </c>
      <c s="71">
        <v>1</v>
      </c>
      <c>
        <v>17</v>
      </c>
      <c s="71" t="str">
        <f t="shared" si="3856"/>
        <v>воскресенье</v>
      </c>
      <c s="71" t="str">
        <f>VLOOKUP(A123442,Подписчики!A:C,2,0)</f>
        <v>UTC+2</v>
      </c>
      <c s="71" t="str">
        <f t="shared" si="3857"/>
        <v>Калиниградское время</v>
      </c>
      <c s="71"/>
    </row>
    <row r="123443" spans="1:10" ht="15">
      <c r="A123443">
        <v>306474</v>
      </c>
      <c>
        <v>224109</v>
      </c>
      <c s="2">
        <v>44375.625592233009</v>
      </c>
      <c>
        <v>470762</v>
      </c>
      <c s="71">
        <v>2</v>
      </c>
      <c>
        <v>15</v>
      </c>
      <c s="71" t="str">
        <f t="shared" si="3856"/>
        <v>понедельник</v>
      </c>
      <c s="71" t="str">
        <f>VLOOKUP(A123443,Подписчики!A:C,2,0)</f>
        <v>UTC+2</v>
      </c>
      <c s="71" t="str">
        <f t="shared" si="3857"/>
        <v>Калиниградское время</v>
      </c>
      <c s="71"/>
    </row>
    <row r="123444" spans="1:10" ht="15">
      <c r="A123444">
        <v>306474</v>
      </c>
      <c>
        <v>226846</v>
      </c>
      <c s="2">
        <v>44376.591611650481</v>
      </c>
      <c>
        <v>148630</v>
      </c>
      <c s="71">
        <v>3</v>
      </c>
      <c>
        <v>14</v>
      </c>
      <c s="71" t="str">
        <f t="shared" si="3856"/>
        <v>вторник</v>
      </c>
      <c s="71" t="str">
        <f>VLOOKUP(A123444,Подписчики!A:C,2,0)</f>
        <v>UTC+2</v>
      </c>
      <c s="71" t="str">
        <f t="shared" si="3857"/>
        <v>Калиниградское время</v>
      </c>
      <c s="71"/>
    </row>
    <row r="123445" spans="1:10" ht="15">
      <c r="A123445">
        <v>306474</v>
      </c>
      <c>
        <v>260582</v>
      </c>
      <c s="2">
        <v>44386.924944983817</v>
      </c>
      <c>
        <v>53579</v>
      </c>
      <c s="71">
        <v>6</v>
      </c>
      <c>
        <v>22</v>
      </c>
      <c s="71" t="str">
        <f t="shared" si="3856"/>
        <v>пятница</v>
      </c>
      <c s="71" t="str">
        <f>VLOOKUP(A123445,Подписчики!A:C,2,0)</f>
        <v>UTC+2</v>
      </c>
      <c s="71" t="str">
        <f t="shared" si="3857"/>
        <v>Калиниградское время</v>
      </c>
      <c s="71"/>
    </row>
    <row r="123446" spans="1:10" ht="15">
      <c r="A123446">
        <v>306474</v>
      </c>
      <c>
        <v>289243</v>
      </c>
      <c s="2">
        <v>44394.91685436893</v>
      </c>
      <c>
        <v>158978</v>
      </c>
      <c s="71">
        <v>7</v>
      </c>
      <c>
        <v>22</v>
      </c>
      <c s="71" t="str">
        <f t="shared" si="3856"/>
        <v>суббота</v>
      </c>
      <c s="71" t="str">
        <f>VLOOKUP(A123446,Подписчики!A:C,2,0)</f>
        <v>UTC+2</v>
      </c>
      <c s="71" t="str">
        <f t="shared" si="3857"/>
        <v>Калиниградское время</v>
      </c>
      <c s="71"/>
    </row>
    <row r="123447" spans="1:10" ht="15">
      <c r="A123447">
        <v>306474</v>
      </c>
      <c>
        <v>368183</v>
      </c>
      <c s="2">
        <v>44417.701644012945</v>
      </c>
      <c>
        <v>351192</v>
      </c>
      <c s="71">
        <v>2</v>
      </c>
      <c>
        <v>16</v>
      </c>
      <c s="71" t="str">
        <f t="shared" si="3856"/>
        <v>понедельник</v>
      </c>
      <c s="71" t="str">
        <f>VLOOKUP(A123447,Подписчики!A:C,2,0)</f>
        <v>UTC+2</v>
      </c>
      <c s="71" t="str">
        <f t="shared" si="3857"/>
        <v>Калиниградское время</v>
      </c>
      <c s="71"/>
    </row>
    <row r="123448" spans="1:10" ht="15">
      <c r="A123448">
        <v>306474</v>
      </c>
      <c>
        <v>379358</v>
      </c>
      <c s="2">
        <v>44421.763132686079</v>
      </c>
      <c>
        <v>423572</v>
      </c>
      <c s="71">
        <v>6</v>
      </c>
      <c>
        <v>18</v>
      </c>
      <c s="71" t="str">
        <f t="shared" si="3856"/>
        <v>пятница</v>
      </c>
      <c s="71" t="str">
        <f>VLOOKUP(A123448,Подписчики!A:C,2,0)</f>
        <v>UTC+2</v>
      </c>
      <c s="71" t="str">
        <f t="shared" si="3857"/>
        <v>Калиниградское время</v>
      </c>
      <c s="71"/>
    </row>
    <row r="123449" spans="1:10" ht="15">
      <c r="A123449">
        <v>306474</v>
      </c>
      <c>
        <v>382727</v>
      </c>
      <c s="2">
        <v>44422.591611650481</v>
      </c>
      <c>
        <v>411922</v>
      </c>
      <c s="71">
        <v>7</v>
      </c>
      <c>
        <v>14</v>
      </c>
      <c s="71" t="str">
        <f t="shared" si="3856"/>
        <v>суббота</v>
      </c>
      <c s="71" t="str">
        <f>VLOOKUP(A123449,Подписчики!A:C,2,0)</f>
        <v>UTC+2</v>
      </c>
      <c s="71" t="str">
        <f t="shared" si="3857"/>
        <v>Калиниградское время</v>
      </c>
      <c s="71"/>
    </row>
    <row r="123450" spans="1:10" ht="15">
      <c r="A123450">
        <v>306474</v>
      </c>
      <c>
        <v>387229</v>
      </c>
      <c s="2">
        <v>44423.654718446596</v>
      </c>
      <c>
        <v>411922</v>
      </c>
      <c s="71">
        <v>1</v>
      </c>
      <c>
        <v>15</v>
      </c>
      <c s="71" t="str">
        <f t="shared" si="3856"/>
        <v>воскресенье</v>
      </c>
      <c s="71" t="str">
        <f>VLOOKUP(A123450,Подписчики!A:C,2,0)</f>
        <v>UTC+2</v>
      </c>
      <c s="71" t="str">
        <f t="shared" si="3857"/>
        <v>Калиниградское время</v>
      </c>
      <c s="71"/>
    </row>
    <row r="123451" spans="1:10" ht="15">
      <c r="A123451">
        <v>306474</v>
      </c>
      <c>
        <v>388438</v>
      </c>
      <c s="2">
        <v>44423.826239482201</v>
      </c>
      <c>
        <v>194335</v>
      </c>
      <c s="71">
        <v>1</v>
      </c>
      <c>
        <v>19</v>
      </c>
      <c s="71" t="str">
        <f t="shared" si="3856"/>
        <v>воскресенье</v>
      </c>
      <c s="71" t="str">
        <f>VLOOKUP(A123451,Подписчики!A:C,2,0)</f>
        <v>UTC+2</v>
      </c>
      <c s="71" t="str">
        <f t="shared" si="3857"/>
        <v>Калиниградское время</v>
      </c>
      <c s="71"/>
    </row>
    <row r="123452" spans="1:10" ht="15">
      <c r="A123452">
        <v>306474</v>
      </c>
      <c>
        <v>389594</v>
      </c>
      <c s="2">
        <v>44424.502614886725</v>
      </c>
      <c>
        <v>36482</v>
      </c>
      <c s="71">
        <v>2</v>
      </c>
      <c>
        <v>12</v>
      </c>
      <c s="71" t="str">
        <f t="shared" si="3856"/>
        <v>понедельник</v>
      </c>
      <c s="71" t="str">
        <f>VLOOKUP(A123452,Подписчики!A:C,2,0)</f>
        <v>UTC+2</v>
      </c>
      <c s="71" t="str">
        <f t="shared" si="3857"/>
        <v>Калиниградское время</v>
      </c>
      <c s="71"/>
    </row>
    <row r="123453" spans="1:10" ht="15">
      <c r="A123453">
        <v>306474</v>
      </c>
      <c>
        <v>408629</v>
      </c>
      <c s="2">
        <v>44430.538213592234</v>
      </c>
      <c>
        <v>244574</v>
      </c>
      <c s="71">
        <v>1</v>
      </c>
      <c>
        <v>12</v>
      </c>
      <c s="71" t="str">
        <f t="shared" si="3856"/>
        <v>воскресенье</v>
      </c>
      <c s="71" t="str">
        <f>VLOOKUP(A123453,Подписчики!A:C,2,0)</f>
        <v>UTC+2</v>
      </c>
      <c s="71" t="str">
        <f t="shared" si="3857"/>
        <v>Калиниградское время</v>
      </c>
      <c s="71"/>
    </row>
    <row r="123454" spans="1:10" ht="15">
      <c r="A123454">
        <v>306474</v>
      </c>
      <c>
        <v>418164</v>
      </c>
      <c s="2">
        <v>44433.876401294496</v>
      </c>
      <c>
        <v>128523</v>
      </c>
      <c s="71">
        <v>4</v>
      </c>
      <c>
        <v>21</v>
      </c>
      <c s="71" t="str">
        <f t="shared" si="3856"/>
        <v>среда</v>
      </c>
      <c s="71" t="str">
        <f>VLOOKUP(A123454,Подписчики!A:C,2,0)</f>
        <v>UTC+2</v>
      </c>
      <c s="71" t="str">
        <f t="shared" si="3857"/>
        <v>Калиниградское время</v>
      </c>
      <c s="71"/>
    </row>
    <row r="123455" spans="1:10" ht="15">
      <c r="A123455">
        <v>306474</v>
      </c>
      <c>
        <v>418596</v>
      </c>
      <c s="2">
        <v>44434.04468608414</v>
      </c>
      <c>
        <v>104958</v>
      </c>
      <c s="71">
        <v>5</v>
      </c>
      <c>
        <v>1</v>
      </c>
      <c s="71" t="str">
        <f t="shared" si="3856"/>
        <v>четверг</v>
      </c>
      <c s="71" t="str">
        <f>VLOOKUP(A123455,Подписчики!A:C,2,0)</f>
        <v>UTC+2</v>
      </c>
      <c s="71" t="str">
        <f t="shared" si="3857"/>
        <v>Калиниградское время</v>
      </c>
      <c s="71"/>
    </row>
    <row r="123456" spans="1:10" ht="15">
      <c r="A123456">
        <v>306521</v>
      </c>
      <c>
        <v>35674</v>
      </c>
      <c s="2">
        <v>44316.573812297735</v>
      </c>
      <c>
        <v>227775</v>
      </c>
      <c s="71">
        <v>6</v>
      </c>
      <c>
        <v>13</v>
      </c>
      <c s="71" t="str">
        <f t="shared" si="3856"/>
        <v>пятница</v>
      </c>
      <c s="71" t="str">
        <f>VLOOKUP(A123456,Подписчики!A:C,2,0)</f>
        <v>UTC+2</v>
      </c>
      <c s="71" t="str">
        <f t="shared" si="3857"/>
        <v>Калиниградское время</v>
      </c>
      <c s="71"/>
    </row>
    <row r="123457" spans="1:10" ht="15">
      <c r="A123457">
        <v>306521</v>
      </c>
      <c>
        <v>45472</v>
      </c>
      <c s="2">
        <v>44319.855365695788</v>
      </c>
      <c>
        <v>357547</v>
      </c>
      <c s="71">
        <v>2</v>
      </c>
      <c>
        <v>20</v>
      </c>
      <c s="71" t="str">
        <f t="shared" si="3856"/>
        <v>понедельник</v>
      </c>
      <c s="71" t="str">
        <f>VLOOKUP(A123457,Подписчики!A:C,2,0)</f>
        <v>UTC+2</v>
      </c>
      <c s="71" t="str">
        <f t="shared" si="3857"/>
        <v>Калиниградское время</v>
      </c>
      <c s="71"/>
    </row>
    <row r="123458" spans="1:10" ht="15">
      <c r="A123458">
        <v>306521</v>
      </c>
      <c>
        <v>107902</v>
      </c>
      <c s="2">
        <v>44342.856983818769</v>
      </c>
      <c>
        <v>182841</v>
      </c>
      <c s="71">
        <v>4</v>
      </c>
      <c>
        <v>20</v>
      </c>
      <c s="71" t="str">
        <f t="shared" si="3856"/>
        <v>среда</v>
      </c>
      <c s="71" t="str">
        <f>VLOOKUP(A123458,Подписчики!A:C,2,0)</f>
        <v>UTC+2</v>
      </c>
      <c s="71" t="str">
        <f t="shared" si="3857"/>
        <v>Калиниградское время</v>
      </c>
      <c s="71"/>
    </row>
    <row r="123459" spans="1:10" ht="15">
      <c r="A123459">
        <v>306521</v>
      </c>
      <c>
        <v>125792</v>
      </c>
      <c s="2">
        <v>44347.383666666661</v>
      </c>
      <c>
        <v>250679</v>
      </c>
      <c s="71">
        <v>2</v>
      </c>
      <c>
        <v>9</v>
      </c>
      <c s="71" t="str">
        <f t="shared" si="3858" ref="G123459:G123522">TEXT(C123459,"дддд")</f>
        <v>понедельник</v>
      </c>
      <c s="71" t="str">
        <f>VLOOKUP(A123459,Подписчики!A:C,2,0)</f>
        <v>UTC+2</v>
      </c>
      <c s="71" t="str">
        <f t="shared" si="3859" ref="I123459:I123522">IF(H123459="UTC+1","Центральноевропейское время",IF(H123459="UTC+2","Калиниградское время",IF(H123459="UTC+3","Московское время",IF(H123459="UTC+4","Самарское время",IF(H123459="UTC+5","Екатеринбургское время",IF(H123459="UTC+6","Омское время",IF(H123459="UTC+7","Красноярское время",IF(H123459="UTC+8","Иркутское время",IF(H123459="UTC+9","Якутское время",IF(H123459="UTC+10","Владивостокское время",IF(H123459="UTC+11","Магаданское время",IF(H123459="UTC+12","Камчатское время",IF(H123459="UTC+0","Запределами России",IF(H123459="UTC-1","Запределами России",IF(H123459="UTC-2","Запределами России",IF(H123459="UTC-3","Запределами России",IF(H123459="UTC-4","Запределами России",IF(H123459="UTC-5","Запределами России",IF(H123459="UTC-6","Запределами России",IF(H123459="UTC-7","Запределами России",IF(H123459="UTC-8","Запределами России",IF(H123459="UTC-9","Запределами России",0))))))))))))))))))))))</f>
        <v>Калиниградское время</v>
      </c>
      <c s="71"/>
    </row>
    <row r="123460" spans="1:10" ht="15">
      <c r="A123460">
        <v>306521</v>
      </c>
      <c>
        <v>152979</v>
      </c>
      <c s="2">
        <v>44355.900673139156</v>
      </c>
      <c>
        <v>204394</v>
      </c>
      <c s="71">
        <v>3</v>
      </c>
      <c>
        <v>21</v>
      </c>
      <c s="71" t="str">
        <f t="shared" si="3858"/>
        <v>вторник</v>
      </c>
      <c s="71" t="str">
        <f>VLOOKUP(A123460,Подписчики!A:C,2,0)</f>
        <v>UTC+2</v>
      </c>
      <c s="71" t="str">
        <f t="shared" si="3859"/>
        <v>Калиниградское время</v>
      </c>
      <c s="71"/>
    </row>
    <row r="123461" spans="1:10" ht="15">
      <c r="A123461">
        <v>306521</v>
      </c>
      <c>
        <v>166172</v>
      </c>
      <c s="2">
        <v>44359.701644012945</v>
      </c>
      <c>
        <v>3528</v>
      </c>
      <c s="71">
        <v>7</v>
      </c>
      <c>
        <v>16</v>
      </c>
      <c s="71" t="str">
        <f t="shared" si="3858"/>
        <v>суббота</v>
      </c>
      <c s="71" t="str">
        <f>VLOOKUP(A123461,Подписчики!A:C,2,0)</f>
        <v>UTC+2</v>
      </c>
      <c s="71" t="str">
        <f t="shared" si="3859"/>
        <v>Калиниградское время</v>
      </c>
      <c s="71"/>
    </row>
    <row r="123462" spans="1:10" ht="15">
      <c r="A123462">
        <v>306521</v>
      </c>
      <c>
        <v>177397</v>
      </c>
      <c s="2">
        <v>44362.805203883494</v>
      </c>
      <c>
        <v>390221</v>
      </c>
      <c s="71">
        <v>3</v>
      </c>
      <c>
        <v>19</v>
      </c>
      <c s="71" t="str">
        <f t="shared" si="3858"/>
        <v>вторник</v>
      </c>
      <c s="71" t="str">
        <f>VLOOKUP(A123462,Подписчики!A:C,2,0)</f>
        <v>UTC+2</v>
      </c>
      <c s="71" t="str">
        <f t="shared" si="3859"/>
        <v>Калиниградское время</v>
      </c>
      <c s="71"/>
    </row>
    <row r="123463" spans="1:10" ht="15">
      <c r="A123463">
        <v>306521</v>
      </c>
      <c>
        <v>211510</v>
      </c>
      <c s="2">
        <v>44372.683844660191</v>
      </c>
      <c>
        <v>351192</v>
      </c>
      <c s="71">
        <v>6</v>
      </c>
      <c>
        <v>16</v>
      </c>
      <c s="71" t="str">
        <f t="shared" si="3858"/>
        <v>пятница</v>
      </c>
      <c s="71" t="str">
        <f>VLOOKUP(A123463,Подписчики!A:C,2,0)</f>
        <v>UTC+2</v>
      </c>
      <c s="71" t="str">
        <f t="shared" si="3859"/>
        <v>Калиниградское время</v>
      </c>
      <c s="71"/>
    </row>
    <row r="123464" spans="1:10" ht="15">
      <c r="A123464">
        <v>306521</v>
      </c>
      <c>
        <v>214725</v>
      </c>
      <c s="2">
        <v>44373.481368449968</v>
      </c>
      <c>
        <v>292258</v>
      </c>
      <c s="71">
        <v>7</v>
      </c>
      <c>
        <v>11</v>
      </c>
      <c s="71" t="str">
        <f t="shared" si="3858"/>
        <v>суббота</v>
      </c>
      <c s="71" t="str">
        <f>VLOOKUP(A123464,Подписчики!A:C,2,0)</f>
        <v>UTC+2</v>
      </c>
      <c s="71" t="str">
        <f t="shared" si="3859"/>
        <v>Калиниградское время</v>
      </c>
      <c s="71"/>
    </row>
    <row r="123465" spans="1:10" ht="15">
      <c r="A123465">
        <v>306521</v>
      </c>
      <c>
        <v>232538</v>
      </c>
      <c s="2">
        <v>44378.217666666664</v>
      </c>
      <c>
        <v>467145</v>
      </c>
      <c s="71">
        <v>5</v>
      </c>
      <c>
        <v>5</v>
      </c>
      <c s="71" t="str">
        <f t="shared" si="3858"/>
        <v>четверг</v>
      </c>
      <c s="71" t="str">
        <f>VLOOKUP(A123465,Подписчики!A:C,2,0)</f>
        <v>UTC+2</v>
      </c>
      <c s="71" t="str">
        <f t="shared" si="3859"/>
        <v>Калиниградское время</v>
      </c>
      <c s="71"/>
    </row>
    <row r="123466" spans="1:10" ht="15">
      <c r="A123466">
        <v>306521</v>
      </c>
      <c>
        <v>349075</v>
      </c>
      <c s="2">
        <v>44412.704880258898</v>
      </c>
      <c>
        <v>197561</v>
      </c>
      <c s="71">
        <v>4</v>
      </c>
      <c>
        <v>16</v>
      </c>
      <c s="71" t="str">
        <f t="shared" si="3858"/>
        <v>среда</v>
      </c>
      <c s="71" t="str">
        <f>VLOOKUP(A123466,Подписчики!A:C,2,0)</f>
        <v>UTC+2</v>
      </c>
      <c s="71" t="str">
        <f t="shared" si="3859"/>
        <v>Калиниградское время</v>
      </c>
      <c s="71"/>
    </row>
    <row r="123467" spans="1:10" ht="15">
      <c r="A123467">
        <v>306521</v>
      </c>
      <c>
        <v>383172</v>
      </c>
      <c s="2">
        <v>44422.664427184463</v>
      </c>
      <c>
        <v>455878</v>
      </c>
      <c s="71">
        <v>7</v>
      </c>
      <c>
        <v>15</v>
      </c>
      <c s="71" t="str">
        <f t="shared" si="3858"/>
        <v>суббота</v>
      </c>
      <c s="71" t="str">
        <f>VLOOKUP(A123467,Подписчики!A:C,2,0)</f>
        <v>UTC+2</v>
      </c>
      <c s="71" t="str">
        <f t="shared" si="3859"/>
        <v>Калиниградское время</v>
      </c>
      <c s="71"/>
    </row>
    <row r="123468" spans="1:10" ht="15">
      <c r="A123468">
        <v>306576</v>
      </c>
      <c>
        <v>231841</v>
      </c>
      <c s="2">
        <v>44377.889750809059</v>
      </c>
      <c>
        <v>182191</v>
      </c>
      <c s="71">
        <v>4</v>
      </c>
      <c>
        <v>21</v>
      </c>
      <c s="71" t="str">
        <f t="shared" si="3858"/>
        <v>среда</v>
      </c>
      <c s="71" t="str">
        <f>VLOOKUP(A123468,Подписчики!A:C,2,0)</f>
        <v>UTC+3</v>
      </c>
      <c s="71" t="str">
        <f t="shared" si="3859"/>
        <v>Московское время</v>
      </c>
      <c s="71"/>
    </row>
    <row r="123469" spans="1:10" ht="15">
      <c r="A123469">
        <v>306576</v>
      </c>
      <c>
        <v>233574</v>
      </c>
      <c s="2">
        <v>44378.741999999998</v>
      </c>
      <c>
        <v>250679</v>
      </c>
      <c s="71">
        <v>5</v>
      </c>
      <c>
        <v>17</v>
      </c>
      <c s="71" t="str">
        <f t="shared" si="3858"/>
        <v>четверг</v>
      </c>
      <c s="71" t="str">
        <f>VLOOKUP(A123469,Подписчики!A:C,2,0)</f>
        <v>UTC+3</v>
      </c>
      <c s="71" t="str">
        <f t="shared" si="3859"/>
        <v>Московское время</v>
      </c>
      <c s="71"/>
    </row>
    <row r="123470" spans="1:10" ht="15">
      <c r="A123470">
        <v>306576</v>
      </c>
      <c>
        <v>282139</v>
      </c>
      <c s="2">
        <v>44393.504637540456</v>
      </c>
      <c>
        <v>324893</v>
      </c>
      <c s="71">
        <v>6</v>
      </c>
      <c>
        <v>12</v>
      </c>
      <c s="71" t="str">
        <f t="shared" si="3858"/>
        <v>пятница</v>
      </c>
      <c s="71" t="str">
        <f>VLOOKUP(A123470,Подписчики!A:C,2,0)</f>
        <v>UTC+3</v>
      </c>
      <c s="71" t="str">
        <f t="shared" si="3859"/>
        <v>Московское время</v>
      </c>
      <c s="71"/>
    </row>
    <row r="123471" spans="1:10" ht="15">
      <c r="A123471">
        <v>306576</v>
      </c>
      <c>
        <v>286174</v>
      </c>
      <c s="2">
        <v>44394.318247016818</v>
      </c>
      <c>
        <v>189009</v>
      </c>
      <c s="71">
        <v>7</v>
      </c>
      <c>
        <v>7</v>
      </c>
      <c s="71" t="str">
        <f t="shared" si="3858"/>
        <v>суббота</v>
      </c>
      <c s="71" t="str">
        <f>VLOOKUP(A123471,Подписчики!A:C,2,0)</f>
        <v>UTC+3</v>
      </c>
      <c s="71" t="str">
        <f t="shared" si="3859"/>
        <v>Московское время</v>
      </c>
      <c s="71"/>
    </row>
    <row r="123472" spans="1:10" ht="15">
      <c r="A123472">
        <v>306576</v>
      </c>
      <c>
        <v>321658</v>
      </c>
      <c s="2">
        <v>44404.706902912621</v>
      </c>
      <c>
        <v>272201</v>
      </c>
      <c s="71">
        <v>3</v>
      </c>
      <c>
        <v>16</v>
      </c>
      <c s="71" t="str">
        <f t="shared" si="3858"/>
        <v>вторник</v>
      </c>
      <c s="71" t="str">
        <f>VLOOKUP(A123472,Подписчики!A:C,2,0)</f>
        <v>UTC+3</v>
      </c>
      <c s="71" t="str">
        <f t="shared" si="3859"/>
        <v>Московское время</v>
      </c>
      <c s="71"/>
    </row>
    <row r="123473" spans="1:10" ht="15">
      <c r="A123473">
        <v>306659</v>
      </c>
      <c>
        <v>286537</v>
      </c>
      <c s="2">
        <v>44394.444074831386</v>
      </c>
      <c>
        <v>230507</v>
      </c>
      <c s="71">
        <v>7</v>
      </c>
      <c>
        <v>10</v>
      </c>
      <c s="71" t="str">
        <f t="shared" si="3858"/>
        <v>суббота</v>
      </c>
      <c s="71" t="str">
        <f>VLOOKUP(A123473,Подписчики!A:C,2,0)</f>
        <v>UTC+2</v>
      </c>
      <c s="71" t="str">
        <f t="shared" si="3859"/>
        <v>Калиниградское время</v>
      </c>
      <c s="71"/>
    </row>
    <row r="123474" spans="1:10" ht="15">
      <c r="A123474">
        <v>306659</v>
      </c>
      <c>
        <v>299404</v>
      </c>
      <c s="2">
        <v>44398.526666666665</v>
      </c>
      <c>
        <v>43842</v>
      </c>
      <c s="71">
        <v>4</v>
      </c>
      <c>
        <v>12</v>
      </c>
      <c s="71" t="str">
        <f t="shared" si="3858"/>
        <v>среда</v>
      </c>
      <c s="71" t="str">
        <f>VLOOKUP(A123474,Подписчики!A:C,2,0)</f>
        <v>UTC+2</v>
      </c>
      <c s="71" t="str">
        <f t="shared" si="3859"/>
        <v>Калиниградское время</v>
      </c>
      <c s="71"/>
    </row>
    <row r="123475" spans="1:10" ht="15">
      <c r="A123475">
        <v>306689</v>
      </c>
      <c>
        <v>311358</v>
      </c>
      <c s="2">
        <v>44401.754233009706</v>
      </c>
      <c>
        <v>258219</v>
      </c>
      <c s="71">
        <v>7</v>
      </c>
      <c>
        <v>18</v>
      </c>
      <c s="71" t="str">
        <f t="shared" si="3858"/>
        <v>суббота</v>
      </c>
      <c s="71" t="str">
        <f>VLOOKUP(A123475,Подписчики!A:C,2,0)</f>
        <v>UTC+0</v>
      </c>
      <c s="71" t="str">
        <f t="shared" si="3859"/>
        <v>Запределами России</v>
      </c>
      <c s="71"/>
    </row>
    <row r="123476" spans="1:10" ht="15">
      <c r="A123476">
        <v>306689</v>
      </c>
      <c>
        <v>312433</v>
      </c>
      <c s="2">
        <v>44401.879238258007</v>
      </c>
      <c>
        <v>459455</v>
      </c>
      <c s="71">
        <v>7</v>
      </c>
      <c>
        <v>21</v>
      </c>
      <c s="71" t="str">
        <f t="shared" si="3858"/>
        <v>суббота</v>
      </c>
      <c s="71" t="str">
        <f>VLOOKUP(A123476,Подписчики!A:C,2,0)</f>
        <v>UTC+0</v>
      </c>
      <c s="71" t="str">
        <f t="shared" si="3859"/>
        <v>Запределами России</v>
      </c>
      <c s="71"/>
    </row>
    <row r="123477" spans="1:10" ht="15">
      <c r="A123477">
        <v>306689</v>
      </c>
      <c>
        <v>342284</v>
      </c>
      <c s="2">
        <v>44409.962970873785</v>
      </c>
      <c>
        <v>426606</v>
      </c>
      <c s="71">
        <v>1</v>
      </c>
      <c>
        <v>23</v>
      </c>
      <c s="71" t="str">
        <f t="shared" si="3858"/>
        <v>воскресенье</v>
      </c>
      <c s="71" t="str">
        <f>VLOOKUP(A123477,Подписчики!A:C,2,0)</f>
        <v>UTC+0</v>
      </c>
      <c s="71" t="str">
        <f t="shared" si="3859"/>
        <v>Запределами России</v>
      </c>
      <c s="71"/>
    </row>
    <row r="123478" spans="1:10" ht="15">
      <c r="A123478">
        <v>306689</v>
      </c>
      <c>
        <v>406281</v>
      </c>
      <c s="2">
        <v>44429.827048543688</v>
      </c>
      <c>
        <v>471403</v>
      </c>
      <c s="71">
        <v>7</v>
      </c>
      <c>
        <v>19</v>
      </c>
      <c s="71" t="str">
        <f t="shared" si="3858"/>
        <v>суббота</v>
      </c>
      <c s="71" t="str">
        <f>VLOOKUP(A123478,Подписчики!A:C,2,0)</f>
        <v>UTC+0</v>
      </c>
      <c s="71" t="str">
        <f t="shared" si="3859"/>
        <v>Запределами России</v>
      </c>
      <c s="71"/>
    </row>
    <row r="123479" spans="1:10" ht="15">
      <c r="A123479">
        <v>306754</v>
      </c>
      <c>
        <v>240403</v>
      </c>
      <c s="2">
        <v>44380.609006472492</v>
      </c>
      <c>
        <v>153893</v>
      </c>
      <c s="71">
        <v>7</v>
      </c>
      <c>
        <v>14</v>
      </c>
      <c s="71" t="str">
        <f t="shared" si="3858"/>
        <v>суббота</v>
      </c>
      <c s="71" t="str">
        <f>VLOOKUP(A123479,Подписчики!A:C,2,0)</f>
        <v>UTC+1</v>
      </c>
      <c s="71" t="str">
        <f t="shared" si="3859"/>
        <v>Центральноевропейское время</v>
      </c>
      <c s="71"/>
    </row>
    <row r="123480" spans="1:10" ht="15">
      <c r="A123480">
        <v>306754</v>
      </c>
      <c>
        <v>244601</v>
      </c>
      <c s="2">
        <v>44381.584734627831</v>
      </c>
      <c>
        <v>138209</v>
      </c>
      <c s="71">
        <v>1</v>
      </c>
      <c>
        <v>14</v>
      </c>
      <c s="71" t="str">
        <f t="shared" si="3858"/>
        <v>воскресенье</v>
      </c>
      <c s="71" t="str">
        <f>VLOOKUP(A123480,Подписчики!A:C,2,0)</f>
        <v>UTC+1</v>
      </c>
      <c s="71" t="str">
        <f t="shared" si="3859"/>
        <v>Центральноевропейское время</v>
      </c>
      <c s="71"/>
    </row>
    <row r="123481" spans="1:10" ht="15">
      <c r="A123481">
        <v>306754</v>
      </c>
      <c>
        <v>252826</v>
      </c>
      <c s="2">
        <v>44384.568553398058</v>
      </c>
      <c>
        <v>463334</v>
      </c>
      <c s="71">
        <v>4</v>
      </c>
      <c>
        <v>13</v>
      </c>
      <c s="71" t="str">
        <f t="shared" si="3858"/>
        <v>среда</v>
      </c>
      <c s="71" t="str">
        <f>VLOOKUP(A123481,Подписчики!A:C,2,0)</f>
        <v>UTC+1</v>
      </c>
      <c s="71" t="str">
        <f t="shared" si="3859"/>
        <v>Центральноевропейское время</v>
      </c>
      <c s="71"/>
    </row>
    <row r="123482" spans="1:10" ht="15">
      <c r="A123482">
        <v>306754</v>
      </c>
      <c>
        <v>288104</v>
      </c>
      <c s="2">
        <v>44394.743278298287</v>
      </c>
      <c>
        <v>187136</v>
      </c>
      <c s="71">
        <v>7</v>
      </c>
      <c>
        <v>17</v>
      </c>
      <c s="71" t="str">
        <f t="shared" si="3858"/>
        <v>суббота</v>
      </c>
      <c s="71" t="str">
        <f>VLOOKUP(A123482,Подписчики!A:C,2,0)</f>
        <v>UTC+1</v>
      </c>
      <c s="71" t="str">
        <f t="shared" si="3859"/>
        <v>Центральноевропейское время</v>
      </c>
      <c s="71"/>
    </row>
    <row r="123483" spans="1:10" ht="15">
      <c r="A123483">
        <v>306754</v>
      </c>
      <c>
        <v>313051</v>
      </c>
      <c s="2">
        <v>44401.995147556991</v>
      </c>
      <c>
        <v>179296</v>
      </c>
      <c s="71">
        <v>7</v>
      </c>
      <c>
        <v>23</v>
      </c>
      <c s="71" t="str">
        <f t="shared" si="3858"/>
        <v>суббота</v>
      </c>
      <c s="71" t="str">
        <f>VLOOKUP(A123483,Подписчики!A:C,2,0)</f>
        <v>UTC+1</v>
      </c>
      <c s="71" t="str">
        <f t="shared" si="3859"/>
        <v>Центральноевропейское время</v>
      </c>
      <c s="71"/>
    </row>
    <row r="123484" spans="1:10" ht="15">
      <c r="A123484">
        <v>306754</v>
      </c>
      <c>
        <v>319256</v>
      </c>
      <c s="2">
        <v>44403.730365695796</v>
      </c>
      <c>
        <v>470762</v>
      </c>
      <c s="71">
        <v>2</v>
      </c>
      <c>
        <v>17</v>
      </c>
      <c s="71" t="str">
        <f t="shared" si="3858"/>
        <v>понедельник</v>
      </c>
      <c s="71" t="str">
        <f>VLOOKUP(A123484,Подписчики!A:C,2,0)</f>
        <v>UTC+1</v>
      </c>
      <c s="71" t="str">
        <f t="shared" si="3859"/>
        <v>Центральноевропейское время</v>
      </c>
      <c s="71"/>
    </row>
    <row r="123485" spans="1:10" ht="15">
      <c r="A123485">
        <v>306754</v>
      </c>
      <c>
        <v>367240</v>
      </c>
      <c s="2">
        <v>44417.591207119745</v>
      </c>
      <c>
        <v>79155</v>
      </c>
      <c s="71">
        <v>2</v>
      </c>
      <c>
        <v>14</v>
      </c>
      <c s="71" t="str">
        <f t="shared" si="3858"/>
        <v>понедельник</v>
      </c>
      <c s="71" t="str">
        <f>VLOOKUP(A123485,Подписчики!A:C,2,0)</f>
        <v>UTC+1</v>
      </c>
      <c s="71" t="str">
        <f t="shared" si="3859"/>
        <v>Центральноевропейское время</v>
      </c>
      <c s="71"/>
    </row>
    <row r="123486" spans="1:10" ht="15">
      <c r="A123486">
        <v>306754</v>
      </c>
      <c>
        <v>380811</v>
      </c>
      <c s="2">
        <v>44421.984411003235</v>
      </c>
      <c>
        <v>89660</v>
      </c>
      <c s="71">
        <v>6</v>
      </c>
      <c>
        <v>23</v>
      </c>
      <c s="71" t="str">
        <f t="shared" si="3858"/>
        <v>пятница</v>
      </c>
      <c s="71" t="str">
        <f>VLOOKUP(A123486,Подписчики!A:C,2,0)</f>
        <v>UTC+1</v>
      </c>
      <c s="71" t="str">
        <f t="shared" si="3859"/>
        <v>Центральноевропейское время</v>
      </c>
      <c s="71"/>
    </row>
    <row r="123487" spans="1:10" ht="15">
      <c r="A123487">
        <v>306754</v>
      </c>
      <c>
        <v>389630</v>
      </c>
      <c s="2">
        <v>44424.510300970876</v>
      </c>
      <c>
        <v>182191</v>
      </c>
      <c s="71">
        <v>2</v>
      </c>
      <c>
        <v>12</v>
      </c>
      <c s="71" t="str">
        <f t="shared" si="3858"/>
        <v>понедельник</v>
      </c>
      <c s="71" t="str">
        <f>VLOOKUP(A123487,Подписчики!A:C,2,0)</f>
        <v>UTC+1</v>
      </c>
      <c s="71" t="str">
        <f t="shared" si="3859"/>
        <v>Центральноевропейское время</v>
      </c>
      <c s="71"/>
    </row>
    <row r="123488" spans="1:10" ht="15">
      <c r="A123488">
        <v>306786</v>
      </c>
      <c>
        <v>109805</v>
      </c>
      <c s="2">
        <v>44343.775673139164</v>
      </c>
      <c>
        <v>371515</v>
      </c>
      <c s="71">
        <v>5</v>
      </c>
      <c>
        <v>18</v>
      </c>
      <c s="71" t="str">
        <f t="shared" si="3858"/>
        <v>четверг</v>
      </c>
      <c s="71" t="str">
        <f>VLOOKUP(A123488,Подписчики!A:C,2,0)</f>
        <v>UTC+1</v>
      </c>
      <c s="71" t="str">
        <f t="shared" si="3859"/>
        <v>Центральноевропейское время</v>
      </c>
      <c s="71"/>
    </row>
    <row r="123489" spans="1:10" ht="15">
      <c r="A123489">
        <v>306786</v>
      </c>
      <c>
        <v>157294</v>
      </c>
      <c s="2">
        <v>44357.65269579288</v>
      </c>
      <c>
        <v>175060</v>
      </c>
      <c s="71">
        <v>5</v>
      </c>
      <c>
        <v>15</v>
      </c>
      <c s="71" t="str">
        <f t="shared" si="3858"/>
        <v>четверг</v>
      </c>
      <c s="71" t="str">
        <f>VLOOKUP(A123489,Подписчики!A:C,2,0)</f>
        <v>UTC+1</v>
      </c>
      <c s="71" t="str">
        <f t="shared" si="3859"/>
        <v>Центральноевропейское время</v>
      </c>
      <c s="71"/>
    </row>
    <row r="123490" spans="1:10" ht="15">
      <c r="A123490">
        <v>306786</v>
      </c>
      <c>
        <v>252124</v>
      </c>
      <c s="2">
        <v>44384.016773462783</v>
      </c>
      <c>
        <v>118549</v>
      </c>
      <c s="71">
        <v>4</v>
      </c>
      <c>
        <v>0</v>
      </c>
      <c s="71" t="str">
        <f t="shared" si="3858"/>
        <v>среда</v>
      </c>
      <c s="71" t="str">
        <f>VLOOKUP(A123490,Подписчики!A:C,2,0)</f>
        <v>UTC+1</v>
      </c>
      <c s="71" t="str">
        <f t="shared" si="3859"/>
        <v>Центральноевропейское время</v>
      </c>
      <c s="71"/>
    </row>
    <row r="123491" spans="1:10" ht="15">
      <c r="A123491">
        <v>306786</v>
      </c>
      <c>
        <v>261920</v>
      </c>
      <c s="2">
        <v>44387.411145359663</v>
      </c>
      <c>
        <v>303258</v>
      </c>
      <c s="71">
        <v>7</v>
      </c>
      <c>
        <v>9</v>
      </c>
      <c s="71" t="str">
        <f t="shared" si="3858"/>
        <v>суббота</v>
      </c>
      <c s="71" t="str">
        <f>VLOOKUP(A123491,Подписчики!A:C,2,0)</f>
        <v>UTC+1</v>
      </c>
      <c s="71" t="str">
        <f t="shared" si="3859"/>
        <v>Центральноевропейское время</v>
      </c>
      <c s="71"/>
    </row>
    <row r="123492" spans="1:10" ht="15">
      <c r="A123492">
        <v>306786</v>
      </c>
      <c>
        <v>350386</v>
      </c>
      <c s="2">
        <v>44412.861433656959</v>
      </c>
      <c>
        <v>230507</v>
      </c>
      <c s="71">
        <v>4</v>
      </c>
      <c>
        <v>20</v>
      </c>
      <c s="71" t="str">
        <f t="shared" si="3858"/>
        <v>среда</v>
      </c>
      <c s="71" t="str">
        <f>VLOOKUP(A123492,Подписчики!A:C,2,0)</f>
        <v>UTC+1</v>
      </c>
      <c s="71" t="str">
        <f t="shared" si="3859"/>
        <v>Центральноевропейское время</v>
      </c>
      <c s="71"/>
    </row>
    <row r="123493" spans="1:10" ht="15">
      <c r="A123493">
        <v>306786</v>
      </c>
      <c>
        <v>356009</v>
      </c>
      <c s="2">
        <v>44414.793472491911</v>
      </c>
      <c>
        <v>297015</v>
      </c>
      <c s="71">
        <v>6</v>
      </c>
      <c>
        <v>19</v>
      </c>
      <c s="71" t="str">
        <f t="shared" si="3858"/>
        <v>пятница</v>
      </c>
      <c s="71" t="str">
        <f>VLOOKUP(A123493,Подписчики!A:C,2,0)</f>
        <v>UTC+1</v>
      </c>
      <c s="71" t="str">
        <f t="shared" si="3859"/>
        <v>Центральноевропейское время</v>
      </c>
      <c s="71"/>
    </row>
    <row r="123494" spans="1:10" ht="15">
      <c r="A123494">
        <v>306786</v>
      </c>
      <c>
        <v>379209</v>
      </c>
      <c s="2">
        <v>44421.741692556636</v>
      </c>
      <c>
        <v>180863</v>
      </c>
      <c s="71">
        <v>6</v>
      </c>
      <c>
        <v>17</v>
      </c>
      <c s="71" t="str">
        <f t="shared" si="3858"/>
        <v>пятница</v>
      </c>
      <c s="71" t="str">
        <f>VLOOKUP(A123494,Подписчики!A:C,2,0)</f>
        <v>UTC+1</v>
      </c>
      <c s="71" t="str">
        <f t="shared" si="3859"/>
        <v>Центральноевропейское время</v>
      </c>
      <c s="71"/>
    </row>
    <row r="123495" spans="1:10" ht="15">
      <c r="A123495">
        <v>306786</v>
      </c>
      <c>
        <v>405961</v>
      </c>
      <c s="2">
        <v>44429.78052750809</v>
      </c>
      <c>
        <v>347393</v>
      </c>
      <c s="71">
        <v>7</v>
      </c>
      <c>
        <v>18</v>
      </c>
      <c s="71" t="str">
        <f t="shared" si="3858"/>
        <v>суббота</v>
      </c>
      <c s="71" t="str">
        <f>VLOOKUP(A123495,Подписчики!A:C,2,0)</f>
        <v>UTC+1</v>
      </c>
      <c s="71" t="str">
        <f t="shared" si="3859"/>
        <v>Центральноевропейское время</v>
      </c>
      <c s="71"/>
    </row>
    <row r="123496" spans="1:10" ht="15">
      <c r="A123496">
        <v>306786</v>
      </c>
      <c>
        <v>416276</v>
      </c>
      <c s="2">
        <v>44433.532333333336</v>
      </c>
      <c>
        <v>128523</v>
      </c>
      <c s="71">
        <v>4</v>
      </c>
      <c>
        <v>12</v>
      </c>
      <c s="71" t="str">
        <f t="shared" si="3858"/>
        <v>среда</v>
      </c>
      <c s="71" t="str">
        <f>VLOOKUP(A123496,Подписчики!A:C,2,0)</f>
        <v>UTC+1</v>
      </c>
      <c s="71" t="str">
        <f t="shared" si="3859"/>
        <v>Центральноевропейское время</v>
      </c>
      <c s="71"/>
    </row>
    <row r="123497" spans="1:10" ht="15">
      <c r="A123497">
        <v>306786</v>
      </c>
      <c>
        <v>422756</v>
      </c>
      <c s="2">
        <v>44436.700521866514</v>
      </c>
      <c>
        <v>250679</v>
      </c>
      <c s="71">
        <v>7</v>
      </c>
      <c>
        <v>16</v>
      </c>
      <c s="71" t="str">
        <f t="shared" si="3858"/>
        <v>суббота</v>
      </c>
      <c s="71" t="str">
        <f>VLOOKUP(A123497,Подписчики!A:C,2,0)</f>
        <v>UTC+1</v>
      </c>
      <c s="71" t="str">
        <f t="shared" si="3859"/>
        <v>Центральноевропейское время</v>
      </c>
      <c s="71"/>
    </row>
    <row r="123498" spans="1:10" ht="15">
      <c r="A123498">
        <v>306799</v>
      </c>
      <c>
        <v>118886</v>
      </c>
      <c s="2">
        <v>44345.730063783682</v>
      </c>
      <c>
        <v>349014</v>
      </c>
      <c s="71">
        <v>7</v>
      </c>
      <c>
        <v>17</v>
      </c>
      <c s="71" t="str">
        <f t="shared" si="3858"/>
        <v>суббота</v>
      </c>
      <c s="71" t="str">
        <f>VLOOKUP(A123498,Подписчики!A:C,2,0)</f>
        <v>UTC+1</v>
      </c>
      <c s="71" t="str">
        <f t="shared" si="3859"/>
        <v>Центральноевропейское время</v>
      </c>
      <c s="71"/>
    </row>
    <row r="123499" spans="1:10" ht="15">
      <c r="A123499">
        <v>306799</v>
      </c>
      <c>
        <v>124337</v>
      </c>
      <c s="2">
        <v>44346.812738425855</v>
      </c>
      <c>
        <v>153893</v>
      </c>
      <c s="71">
        <v>1</v>
      </c>
      <c>
        <v>19</v>
      </c>
      <c s="71" t="str">
        <f t="shared" si="3858"/>
        <v>воскресенье</v>
      </c>
      <c s="71" t="str">
        <f>VLOOKUP(A123499,Подписчики!A:C,2,0)</f>
        <v>UTC+1</v>
      </c>
      <c s="71" t="str">
        <f t="shared" si="3859"/>
        <v>Центральноевропейское время</v>
      </c>
      <c s="71"/>
    </row>
    <row r="123500" spans="1:10" ht="15">
      <c r="A123500">
        <v>306799</v>
      </c>
      <c>
        <v>139549</v>
      </c>
      <c s="2">
        <v>44351.932631067961</v>
      </c>
      <c>
        <v>463334</v>
      </c>
      <c s="71">
        <v>6</v>
      </c>
      <c>
        <v>22</v>
      </c>
      <c s="71" t="str">
        <f t="shared" si="3858"/>
        <v>пятница</v>
      </c>
      <c s="71" t="str">
        <f>VLOOKUP(A123500,Подписчики!A:C,2,0)</f>
        <v>UTC+1</v>
      </c>
      <c s="71" t="str">
        <f t="shared" si="3859"/>
        <v>Центральноевропейское время</v>
      </c>
      <c s="71"/>
    </row>
    <row r="123501" spans="1:10" ht="15">
      <c r="A123501">
        <v>306799</v>
      </c>
      <c>
        <v>147443</v>
      </c>
      <c s="2">
        <v>44353.89865048544</v>
      </c>
      <c>
        <v>38735</v>
      </c>
      <c s="71">
        <v>1</v>
      </c>
      <c>
        <v>21</v>
      </c>
      <c s="71" t="str">
        <f t="shared" si="3858"/>
        <v>воскресенье</v>
      </c>
      <c s="71" t="str">
        <f>VLOOKUP(A123501,Подписчики!A:C,2,0)</f>
        <v>UTC+1</v>
      </c>
      <c s="71" t="str">
        <f t="shared" si="3859"/>
        <v>Центральноевропейское время</v>
      </c>
      <c s="71"/>
    </row>
    <row r="123502" spans="1:10" ht="15">
      <c r="A123502">
        <v>306799</v>
      </c>
      <c>
        <v>183282</v>
      </c>
      <c s="2">
        <v>44364.911595469261</v>
      </c>
      <c>
        <v>251150</v>
      </c>
      <c s="71">
        <v>5</v>
      </c>
      <c>
        <v>21</v>
      </c>
      <c s="71" t="str">
        <f t="shared" si="3858"/>
        <v>четверг</v>
      </c>
      <c s="71" t="str">
        <f>VLOOKUP(A123502,Подписчики!A:C,2,0)</f>
        <v>UTC+1</v>
      </c>
      <c s="71" t="str">
        <f t="shared" si="3859"/>
        <v>Центральноевропейское время</v>
      </c>
      <c s="71"/>
    </row>
    <row r="123503" spans="1:10" ht="15">
      <c r="A123503">
        <v>306799</v>
      </c>
      <c>
        <v>186562</v>
      </c>
      <c s="2">
        <v>44365.762728155343</v>
      </c>
      <c>
        <v>470762</v>
      </c>
      <c s="71">
        <v>6</v>
      </c>
      <c>
        <v>18</v>
      </c>
      <c s="71" t="str">
        <f t="shared" si="3858"/>
        <v>пятница</v>
      </c>
      <c s="71" t="str">
        <f>VLOOKUP(A123503,Подписчики!A:C,2,0)</f>
        <v>UTC+1</v>
      </c>
      <c s="71" t="str">
        <f t="shared" si="3859"/>
        <v>Центральноевропейское время</v>
      </c>
      <c s="71"/>
    </row>
    <row r="123504" spans="1:10" ht="15">
      <c r="A123504">
        <v>306799</v>
      </c>
      <c>
        <v>227432</v>
      </c>
      <c s="2">
        <v>44376.685058252428</v>
      </c>
      <c>
        <v>114753</v>
      </c>
      <c s="71">
        <v>3</v>
      </c>
      <c>
        <v>16</v>
      </c>
      <c s="71" t="str">
        <f t="shared" si="3858"/>
        <v>вторник</v>
      </c>
      <c s="71" t="str">
        <f>VLOOKUP(A123504,Подписчики!A:C,2,0)</f>
        <v>UTC+1</v>
      </c>
      <c s="71" t="str">
        <f t="shared" si="3859"/>
        <v>Центральноевропейское время</v>
      </c>
      <c s="71"/>
    </row>
    <row r="123505" spans="1:10" ht="15">
      <c r="A123505">
        <v>306799</v>
      </c>
      <c>
        <v>278526</v>
      </c>
      <c s="2">
        <v>44391.943957928808</v>
      </c>
      <c>
        <v>351192</v>
      </c>
      <c s="71">
        <v>4</v>
      </c>
      <c>
        <v>22</v>
      </c>
      <c s="71" t="str">
        <f t="shared" si="3858"/>
        <v>среда</v>
      </c>
      <c s="71" t="str">
        <f>VLOOKUP(A123505,Подписчики!A:C,2,0)</f>
        <v>UTC+1</v>
      </c>
      <c s="71" t="str">
        <f t="shared" si="3859"/>
        <v>Центральноевропейское время</v>
      </c>
      <c s="71"/>
    </row>
    <row r="123506" spans="1:10" ht="15">
      <c r="A123506">
        <v>306799</v>
      </c>
      <c>
        <v>279964</v>
      </c>
      <c s="2">
        <v>44392.659168284794</v>
      </c>
      <c>
        <v>230507</v>
      </c>
      <c s="71">
        <v>5</v>
      </c>
      <c>
        <v>15</v>
      </c>
      <c s="71" t="str">
        <f t="shared" si="3858"/>
        <v>четверг</v>
      </c>
      <c s="71" t="str">
        <f>VLOOKUP(A123506,Подписчики!A:C,2,0)</f>
        <v>UTC+1</v>
      </c>
      <c s="71" t="str">
        <f t="shared" si="3859"/>
        <v>Центральноевропейское время</v>
      </c>
      <c s="71"/>
    </row>
    <row r="123507" spans="1:10" ht="15">
      <c r="A123507">
        <v>306799</v>
      </c>
      <c>
        <v>305645</v>
      </c>
      <c s="2">
        <v>44400.553990291264</v>
      </c>
      <c>
        <v>250679</v>
      </c>
      <c s="71">
        <v>6</v>
      </c>
      <c>
        <v>13</v>
      </c>
      <c s="71" t="str">
        <f t="shared" si="3858"/>
        <v>пятница</v>
      </c>
      <c s="71" t="str">
        <f>VLOOKUP(A123507,Подписчики!A:C,2,0)</f>
        <v>UTC+1</v>
      </c>
      <c s="71" t="str">
        <f t="shared" si="3859"/>
        <v>Центральноевропейское время</v>
      </c>
      <c s="71"/>
    </row>
    <row r="123508" spans="1:10" ht="15">
      <c r="A123508">
        <v>306802</v>
      </c>
      <c>
        <v>115552</v>
      </c>
      <c s="2">
        <v>44345.003662221134</v>
      </c>
      <c>
        <v>246229</v>
      </c>
      <c s="71">
        <v>7</v>
      </c>
      <c>
        <v>0</v>
      </c>
      <c s="71" t="str">
        <f t="shared" si="3858"/>
        <v>суббота</v>
      </c>
      <c s="71" t="str">
        <f>VLOOKUP(A123508,Подписчики!A:C,2,0)</f>
        <v>UTC+0</v>
      </c>
      <c s="71" t="str">
        <f t="shared" si="3859"/>
        <v>Запределами России</v>
      </c>
      <c s="71"/>
    </row>
    <row r="123509" spans="1:10" ht="15">
      <c r="A123509">
        <v>306802</v>
      </c>
      <c>
        <v>176178</v>
      </c>
      <c s="2">
        <v>44362.591</v>
      </c>
      <c>
        <v>63666</v>
      </c>
      <c s="71">
        <v>3</v>
      </c>
      <c>
        <v>14</v>
      </c>
      <c s="71" t="str">
        <f t="shared" si="3858"/>
        <v>вторник</v>
      </c>
      <c s="71" t="str">
        <f>VLOOKUP(A123509,Подписчики!A:C,2,0)</f>
        <v>UTC+0</v>
      </c>
      <c s="71" t="str">
        <f t="shared" si="3859"/>
        <v>Запределами России</v>
      </c>
      <c s="71"/>
    </row>
    <row r="123510" spans="1:10" ht="15">
      <c r="A123510">
        <v>306802</v>
      </c>
      <c>
        <v>189326</v>
      </c>
      <c s="2">
        <v>44366.419537949769</v>
      </c>
      <c>
        <v>396715</v>
      </c>
      <c s="71">
        <v>7</v>
      </c>
      <c>
        <v>10</v>
      </c>
      <c s="71" t="str">
        <f t="shared" si="3858"/>
        <v>суббота</v>
      </c>
      <c s="71" t="str">
        <f>VLOOKUP(A123510,Подписчики!A:C,2,0)</f>
        <v>UTC+0</v>
      </c>
      <c s="71" t="str">
        <f t="shared" si="3859"/>
        <v>Запределами России</v>
      </c>
      <c s="71"/>
    </row>
    <row r="123511" spans="1:10" ht="15">
      <c r="A123511">
        <v>306802</v>
      </c>
      <c>
        <v>242174</v>
      </c>
      <c s="2">
        <v>44380.825922421951</v>
      </c>
      <c>
        <v>394819</v>
      </c>
      <c s="71">
        <v>7</v>
      </c>
      <c>
        <v>19</v>
      </c>
      <c s="71" t="str">
        <f t="shared" si="3858"/>
        <v>суббота</v>
      </c>
      <c s="71" t="str">
        <f>VLOOKUP(A123511,Подписчики!A:C,2,0)</f>
        <v>UTC+0</v>
      </c>
      <c s="71" t="str">
        <f t="shared" si="3859"/>
        <v>Запределами России</v>
      </c>
      <c s="71"/>
    </row>
    <row r="123512" spans="1:10" ht="15">
      <c r="A123512">
        <v>306802</v>
      </c>
      <c>
        <v>260040</v>
      </c>
      <c s="2">
        <v>44386.849702265376</v>
      </c>
      <c>
        <v>440181</v>
      </c>
      <c s="71">
        <v>6</v>
      </c>
      <c>
        <v>20</v>
      </c>
      <c s="71" t="str">
        <f t="shared" si="3858"/>
        <v>пятница</v>
      </c>
      <c s="71" t="str">
        <f>VLOOKUP(A123512,Подписчики!A:C,2,0)</f>
        <v>UTC+0</v>
      </c>
      <c s="71" t="str">
        <f t="shared" si="3859"/>
        <v>Запределами России</v>
      </c>
      <c s="71"/>
    </row>
    <row r="123513" spans="1:10" ht="15">
      <c r="A123513">
        <v>306802</v>
      </c>
      <c>
        <v>318184</v>
      </c>
      <c s="2">
        <v>44403.558440129447</v>
      </c>
      <c>
        <v>242428</v>
      </c>
      <c s="71">
        <v>2</v>
      </c>
      <c>
        <v>13</v>
      </c>
      <c s="71" t="str">
        <f t="shared" si="3858"/>
        <v>понедельник</v>
      </c>
      <c s="71" t="str">
        <f>VLOOKUP(A123513,Подписчики!A:C,2,0)</f>
        <v>UTC+0</v>
      </c>
      <c s="71" t="str">
        <f t="shared" si="3859"/>
        <v>Запределами России</v>
      </c>
      <c s="71"/>
    </row>
    <row r="123514" spans="1:10" ht="15">
      <c r="A123514">
        <v>306802</v>
      </c>
      <c>
        <v>332064</v>
      </c>
      <c s="2">
        <v>44407.854556634302</v>
      </c>
      <c>
        <v>250679</v>
      </c>
      <c s="71">
        <v>6</v>
      </c>
      <c>
        <v>20</v>
      </c>
      <c s="71" t="str">
        <f t="shared" si="3858"/>
        <v>пятница</v>
      </c>
      <c s="71" t="str">
        <f>VLOOKUP(A123514,Подписчики!A:C,2,0)</f>
        <v>UTC+0</v>
      </c>
      <c s="71" t="str">
        <f t="shared" si="3859"/>
        <v>Запределами России</v>
      </c>
      <c s="71"/>
    </row>
    <row r="123515" spans="1:10" ht="15">
      <c r="A123515">
        <v>306802</v>
      </c>
      <c>
        <v>350570</v>
      </c>
      <c s="2">
        <v>44412.907954692557</v>
      </c>
      <c>
        <v>312836</v>
      </c>
      <c s="71">
        <v>4</v>
      </c>
      <c>
        <v>21</v>
      </c>
      <c s="71" t="str">
        <f t="shared" si="3858"/>
        <v>среда</v>
      </c>
      <c s="71" t="str">
        <f>VLOOKUP(A123515,Подписчики!A:C,2,0)</f>
        <v>UTC+0</v>
      </c>
      <c s="71" t="str">
        <f t="shared" si="3859"/>
        <v>Запределами России</v>
      </c>
      <c s="71"/>
    </row>
    <row r="123516" spans="1:10" ht="15">
      <c r="A123516">
        <v>306802</v>
      </c>
      <c>
        <v>390842</v>
      </c>
      <c s="2">
        <v>44424.788213592234</v>
      </c>
      <c>
        <v>118549</v>
      </c>
      <c s="71">
        <v>2</v>
      </c>
      <c>
        <v>18</v>
      </c>
      <c s="71" t="str">
        <f t="shared" si="3858"/>
        <v>понедельник</v>
      </c>
      <c s="71" t="str">
        <f>VLOOKUP(A123516,Подписчики!A:C,2,0)</f>
        <v>UTC+0</v>
      </c>
      <c s="71" t="str">
        <f t="shared" si="3859"/>
        <v>Запределами России</v>
      </c>
      <c s="71"/>
    </row>
    <row r="123517" spans="1:10" ht="15">
      <c r="A123517">
        <v>306805</v>
      </c>
      <c>
        <v>291750</v>
      </c>
      <c s="2">
        <v>44395.725511326862</v>
      </c>
      <c>
        <v>42584</v>
      </c>
      <c s="71">
        <v>1</v>
      </c>
      <c>
        <v>17</v>
      </c>
      <c s="71" t="str">
        <f t="shared" si="3858"/>
        <v>воскресенье</v>
      </c>
      <c s="71" t="str">
        <f>VLOOKUP(A123517,Подписчики!A:C,2,0)</f>
        <v>UTC+1</v>
      </c>
      <c s="71" t="str">
        <f t="shared" si="3859"/>
        <v>Центральноевропейское время</v>
      </c>
      <c s="71"/>
    </row>
    <row r="123518" spans="1:10" ht="15">
      <c r="A123518">
        <v>306805</v>
      </c>
      <c>
        <v>299017</v>
      </c>
      <c s="2">
        <v>44398.239333333338</v>
      </c>
      <c>
        <v>386196</v>
      </c>
      <c s="71">
        <v>4</v>
      </c>
      <c>
        <v>5</v>
      </c>
      <c s="71" t="str">
        <f t="shared" si="3858"/>
        <v>среда</v>
      </c>
      <c s="71" t="str">
        <f>VLOOKUP(A123518,Подписчики!A:C,2,0)</f>
        <v>UTC+1</v>
      </c>
      <c s="71" t="str">
        <f t="shared" si="3859"/>
        <v>Центральноевропейское время</v>
      </c>
      <c s="71"/>
    </row>
    <row r="123519" spans="1:10" ht="15">
      <c r="A123519">
        <v>306805</v>
      </c>
      <c>
        <v>303135</v>
      </c>
      <c s="2">
        <v>44399.667258899681</v>
      </c>
      <c>
        <v>182191</v>
      </c>
      <c s="71">
        <v>5</v>
      </c>
      <c>
        <v>16</v>
      </c>
      <c s="71" t="str">
        <f t="shared" si="3858"/>
        <v>четверг</v>
      </c>
      <c s="71" t="str">
        <f>VLOOKUP(A123519,Подписчики!A:C,2,0)</f>
        <v>UTC+1</v>
      </c>
      <c s="71" t="str">
        <f t="shared" si="3859"/>
        <v>Центральноевропейское время</v>
      </c>
      <c s="71"/>
    </row>
    <row r="123520" spans="1:10" ht="15">
      <c r="A123520">
        <v>306805</v>
      </c>
      <c>
        <v>350584</v>
      </c>
      <c s="2">
        <v>44412.913213592234</v>
      </c>
      <c>
        <v>357547</v>
      </c>
      <c s="71">
        <v>4</v>
      </c>
      <c>
        <v>21</v>
      </c>
      <c s="71" t="str">
        <f t="shared" si="3858"/>
        <v>среда</v>
      </c>
      <c s="71" t="str">
        <f>VLOOKUP(A123520,Подписчики!A:C,2,0)</f>
        <v>UTC+1</v>
      </c>
      <c s="71" t="str">
        <f t="shared" si="3859"/>
        <v>Центральноевропейское время</v>
      </c>
      <c s="71"/>
    </row>
    <row r="123521" spans="1:10" ht="15">
      <c r="A123521">
        <v>306805</v>
      </c>
      <c>
        <v>380467</v>
      </c>
      <c s="2">
        <v>44421.918067961167</v>
      </c>
      <c>
        <v>439981</v>
      </c>
      <c s="71">
        <v>6</v>
      </c>
      <c>
        <v>22</v>
      </c>
      <c s="71" t="str">
        <f t="shared" si="3858"/>
        <v>пятница</v>
      </c>
      <c s="71" t="str">
        <f>VLOOKUP(A123521,Подписчики!A:C,2,0)</f>
        <v>UTC+1</v>
      </c>
      <c s="71" t="str">
        <f t="shared" si="3859"/>
        <v>Центральноевропейское время</v>
      </c>
      <c s="71"/>
    </row>
    <row r="123522" spans="1:10" ht="15">
      <c r="A123522">
        <v>306805</v>
      </c>
      <c>
        <v>384638</v>
      </c>
      <c s="2">
        <v>44422.862147892694</v>
      </c>
      <c>
        <v>451656</v>
      </c>
      <c s="71">
        <v>7</v>
      </c>
      <c>
        <v>20</v>
      </c>
      <c s="71" t="str">
        <f t="shared" si="3858"/>
        <v>суббота</v>
      </c>
      <c s="71" t="str">
        <f>VLOOKUP(A123522,Подписчики!A:C,2,0)</f>
        <v>UTC+1</v>
      </c>
      <c s="71" t="str">
        <f t="shared" si="3859"/>
        <v>Центральноевропейское время</v>
      </c>
      <c s="71"/>
    </row>
    <row r="123523" spans="1:10" ht="15">
      <c r="A123523">
        <v>306805</v>
      </c>
      <c>
        <v>387375</v>
      </c>
      <c s="2">
        <v>44423.6737571337</v>
      </c>
      <c>
        <v>207809</v>
      </c>
      <c s="71">
        <v>1</v>
      </c>
      <c>
        <v>16</v>
      </c>
      <c s="71" t="str">
        <f t="shared" si="3860" ref="G123523:G123586">TEXT(C123523,"дддд")</f>
        <v>воскресенье</v>
      </c>
      <c s="71" t="str">
        <f>VLOOKUP(A123523,Подписчики!A:C,2,0)</f>
        <v>UTC+1</v>
      </c>
      <c s="71" t="str">
        <f t="shared" si="3861" ref="I123523:I123586">IF(H123523="UTC+1","Центральноевропейское время",IF(H123523="UTC+2","Калиниградское время",IF(H123523="UTC+3","Московское время",IF(H123523="UTC+4","Самарское время",IF(H123523="UTC+5","Екатеринбургское время",IF(H123523="UTC+6","Омское время",IF(H123523="UTC+7","Красноярское время",IF(H123523="UTC+8","Иркутское время",IF(H123523="UTC+9","Якутское время",IF(H123523="UTC+10","Владивостокское время",IF(H123523="UTC+11","Магаданское время",IF(H123523="UTC+12","Камчатское время",IF(H123523="UTC+0","Запределами России",IF(H123523="UTC-1","Запределами России",IF(H123523="UTC-2","Запределами России",IF(H123523="UTC-3","Запределами России",IF(H123523="UTC-4","Запределами России",IF(H123523="UTC-5","Запределами России",IF(H123523="UTC-6","Запределами России",IF(H123523="UTC-7","Запределами России",IF(H123523="UTC-8","Запределами России",IF(H123523="UTC-9","Запределами России",0))))))))))))))))))))))</f>
        <v>Центральноевропейское время</v>
      </c>
      <c s="71"/>
    </row>
    <row r="123524" spans="1:10" ht="15">
      <c r="A123524">
        <v>306805</v>
      </c>
      <c>
        <v>409205</v>
      </c>
      <c s="2">
        <v>44430.657550161814</v>
      </c>
      <c>
        <v>154256</v>
      </c>
      <c s="71">
        <v>1</v>
      </c>
      <c>
        <v>15</v>
      </c>
      <c s="71" t="str">
        <f t="shared" si="3860"/>
        <v>воскресенье</v>
      </c>
      <c s="71" t="str">
        <f>VLOOKUP(A123524,Подписчики!A:C,2,0)</f>
        <v>UTC+1</v>
      </c>
      <c s="71" t="str">
        <f t="shared" si="3861"/>
        <v>Центральноевропейское время</v>
      </c>
      <c s="71"/>
    </row>
    <row r="123525" spans="1:10" ht="15">
      <c r="A123525">
        <v>306834</v>
      </c>
      <c>
        <v>108749</v>
      </c>
      <c s="2">
        <v>44343.599702265368</v>
      </c>
      <c>
        <v>180863</v>
      </c>
      <c s="71">
        <v>5</v>
      </c>
      <c>
        <v>14</v>
      </c>
      <c s="71" t="str">
        <f t="shared" si="3860"/>
        <v>четверг</v>
      </c>
      <c s="71" t="str">
        <f>VLOOKUP(A123525,Подписчики!A:C,2,0)</f>
        <v>UTC+2</v>
      </c>
      <c s="71" t="str">
        <f t="shared" si="3861"/>
        <v>Калиниградское время</v>
      </c>
      <c s="71"/>
    </row>
    <row r="123526" spans="1:10" ht="15">
      <c r="A123526">
        <v>306834</v>
      </c>
      <c>
        <v>113499</v>
      </c>
      <c s="2">
        <v>44344.740478964399</v>
      </c>
      <c>
        <v>439981</v>
      </c>
      <c s="71">
        <v>6</v>
      </c>
      <c>
        <v>17</v>
      </c>
      <c s="71" t="str">
        <f t="shared" si="3860"/>
        <v>пятница</v>
      </c>
      <c s="71" t="str">
        <f>VLOOKUP(A123526,Подписчики!A:C,2,0)</f>
        <v>UTC+2</v>
      </c>
      <c s="71" t="str">
        <f t="shared" si="3861"/>
        <v>Калиниградское время</v>
      </c>
      <c s="71"/>
    </row>
    <row r="123527" spans="1:10" ht="15">
      <c r="A123527">
        <v>306834</v>
      </c>
      <c>
        <v>126618</v>
      </c>
      <c s="2">
        <v>44347.646666666667</v>
      </c>
      <c>
        <v>217673</v>
      </c>
      <c s="71">
        <v>2</v>
      </c>
      <c>
        <v>15</v>
      </c>
      <c s="71" t="str">
        <f t="shared" si="3860"/>
        <v>понедельник</v>
      </c>
      <c s="71" t="str">
        <f>VLOOKUP(A123527,Подписчики!A:C,2,0)</f>
        <v>UTC+2</v>
      </c>
      <c s="71" t="str">
        <f t="shared" si="3861"/>
        <v>Калиниградское время</v>
      </c>
      <c s="71"/>
    </row>
    <row r="123528" spans="1:10" ht="15">
      <c r="A123528">
        <v>306834</v>
      </c>
      <c>
        <v>172489</v>
      </c>
      <c s="2">
        <v>44360.879637540449</v>
      </c>
      <c>
        <v>230507</v>
      </c>
      <c s="71">
        <v>1</v>
      </c>
      <c>
        <v>21</v>
      </c>
      <c s="71" t="str">
        <f t="shared" si="3860"/>
        <v>воскресенье</v>
      </c>
      <c s="71" t="str">
        <f>VLOOKUP(A123528,Подписчики!A:C,2,0)</f>
        <v>UTC+2</v>
      </c>
      <c s="71" t="str">
        <f t="shared" si="3861"/>
        <v>Калиниградское время</v>
      </c>
      <c s="71"/>
    </row>
    <row r="123529" spans="1:10" ht="15">
      <c r="A123529">
        <v>306834</v>
      </c>
      <c>
        <v>188827</v>
      </c>
      <c s="2">
        <v>44366.249610889005</v>
      </c>
      <c>
        <v>118549</v>
      </c>
      <c s="71">
        <v>7</v>
      </c>
      <c>
        <v>5</v>
      </c>
      <c s="71" t="str">
        <f t="shared" si="3860"/>
        <v>суббота</v>
      </c>
      <c s="71" t="str">
        <f>VLOOKUP(A123529,Подписчики!A:C,2,0)</f>
        <v>UTC+2</v>
      </c>
      <c s="71" t="str">
        <f t="shared" si="3861"/>
        <v>Калиниградское время</v>
      </c>
      <c s="71"/>
    </row>
    <row r="123530" spans="1:10" ht="15">
      <c r="A123530">
        <v>306834</v>
      </c>
      <c>
        <v>192203</v>
      </c>
      <c s="2">
        <v>44366.868310679609</v>
      </c>
      <c>
        <v>182984</v>
      </c>
      <c s="71">
        <v>7</v>
      </c>
      <c>
        <v>20</v>
      </c>
      <c s="71" t="str">
        <f t="shared" si="3860"/>
        <v>суббота</v>
      </c>
      <c s="71" t="str">
        <f>VLOOKUP(A123530,Подписчики!A:C,2,0)</f>
        <v>UTC+2</v>
      </c>
      <c s="71" t="str">
        <f t="shared" si="3861"/>
        <v>Калиниградское время</v>
      </c>
      <c s="71"/>
    </row>
    <row r="123531" spans="1:10" ht="15">
      <c r="A123531">
        <v>306834</v>
      </c>
      <c>
        <v>196334</v>
      </c>
      <c s="2">
        <v>44367.827857605174</v>
      </c>
      <c>
        <v>357547</v>
      </c>
      <c s="71">
        <v>1</v>
      </c>
      <c>
        <v>19</v>
      </c>
      <c s="71" t="str">
        <f t="shared" si="3860"/>
        <v>воскресенье</v>
      </c>
      <c s="71" t="str">
        <f>VLOOKUP(A123531,Подписчики!A:C,2,0)</f>
        <v>UTC+2</v>
      </c>
      <c s="71" t="str">
        <f t="shared" si="3861"/>
        <v>Калиниградское время</v>
      </c>
      <c s="71"/>
    </row>
    <row r="123532" spans="1:10" ht="15">
      <c r="A123532">
        <v>306834</v>
      </c>
      <c>
        <v>201470</v>
      </c>
      <c s="2">
        <v>44369.627210355982</v>
      </c>
      <c>
        <v>351192</v>
      </c>
      <c s="71">
        <v>3</v>
      </c>
      <c>
        <v>15</v>
      </c>
      <c s="71" t="str">
        <f t="shared" si="3860"/>
        <v>вторник</v>
      </c>
      <c s="71" t="str">
        <f>VLOOKUP(A123532,Подписчики!A:C,2,0)</f>
        <v>UTC+2</v>
      </c>
      <c s="71" t="str">
        <f t="shared" si="3861"/>
        <v>Калиниградское время</v>
      </c>
      <c s="71"/>
    </row>
    <row r="123533" spans="1:10" ht="15">
      <c r="A123533">
        <v>306834</v>
      </c>
      <c>
        <v>264517</v>
      </c>
      <c s="2">
        <v>44387.801967637541</v>
      </c>
      <c>
        <v>394154</v>
      </c>
      <c s="71">
        <v>7</v>
      </c>
      <c>
        <v>19</v>
      </c>
      <c s="71" t="str">
        <f t="shared" si="3860"/>
        <v>суббота</v>
      </c>
      <c s="71" t="str">
        <f>VLOOKUP(A123533,Подписчики!A:C,2,0)</f>
        <v>UTC+2</v>
      </c>
      <c s="71" t="str">
        <f t="shared" si="3861"/>
        <v>Калиниградское время</v>
      </c>
      <c s="71"/>
    </row>
    <row r="123534" spans="1:10" ht="15">
      <c r="A123534">
        <v>306834</v>
      </c>
      <c>
        <v>331948</v>
      </c>
      <c s="2">
        <v>44407.844038834948</v>
      </c>
      <c>
        <v>21527</v>
      </c>
      <c s="71">
        <v>6</v>
      </c>
      <c>
        <v>20</v>
      </c>
      <c s="71" t="str">
        <f t="shared" si="3860"/>
        <v>пятница</v>
      </c>
      <c s="71" t="str">
        <f>VLOOKUP(A123534,Подписчики!A:C,2,0)</f>
        <v>UTC+2</v>
      </c>
      <c s="71" t="str">
        <f t="shared" si="3861"/>
        <v>Калиниградское время</v>
      </c>
      <c s="71"/>
    </row>
    <row r="123535" spans="1:10" ht="15">
      <c r="A123535">
        <v>306834</v>
      </c>
      <c>
        <v>367728</v>
      </c>
      <c s="2">
        <v>44417.651482200643</v>
      </c>
      <c>
        <v>21760</v>
      </c>
      <c s="71">
        <v>2</v>
      </c>
      <c>
        <v>15</v>
      </c>
      <c s="71" t="str">
        <f t="shared" si="3860"/>
        <v>понедельник</v>
      </c>
      <c s="71" t="str">
        <f>VLOOKUP(A123535,Подписчики!A:C,2,0)</f>
        <v>UTC+2</v>
      </c>
      <c s="71" t="str">
        <f t="shared" si="3861"/>
        <v>Калиниградское время</v>
      </c>
      <c s="71"/>
    </row>
    <row r="123536" spans="1:10" ht="15">
      <c r="A123536">
        <v>306834</v>
      </c>
      <c>
        <v>374513</v>
      </c>
      <c s="2">
        <v>44419.933035598704</v>
      </c>
      <c>
        <v>455878</v>
      </c>
      <c s="71">
        <v>4</v>
      </c>
      <c>
        <v>22</v>
      </c>
      <c s="71" t="str">
        <f t="shared" si="3860"/>
        <v>среда</v>
      </c>
      <c s="71" t="str">
        <f>VLOOKUP(A123536,Подписчики!A:C,2,0)</f>
        <v>UTC+2</v>
      </c>
      <c s="71" t="str">
        <f t="shared" si="3861"/>
        <v>Калиниградское время</v>
      </c>
      <c s="71"/>
    </row>
    <row r="123537" spans="1:10" ht="15">
      <c r="A123537">
        <v>306834</v>
      </c>
      <c>
        <v>398445</v>
      </c>
      <c s="2">
        <v>44427.832711974108</v>
      </c>
      <c>
        <v>326690</v>
      </c>
      <c s="71">
        <v>5</v>
      </c>
      <c>
        <v>19</v>
      </c>
      <c s="71" t="str">
        <f t="shared" si="3860"/>
        <v>четверг</v>
      </c>
      <c s="71" t="str">
        <f>VLOOKUP(A123537,Подписчики!A:C,2,0)</f>
        <v>UTC+2</v>
      </c>
      <c s="71" t="str">
        <f t="shared" si="3861"/>
        <v>Калиниградское время</v>
      </c>
      <c s="71"/>
    </row>
    <row r="123538" spans="1:10" ht="15">
      <c r="A123538">
        <v>306834</v>
      </c>
      <c>
        <v>400138</v>
      </c>
      <c s="2">
        <v>44428.617501618122</v>
      </c>
      <c>
        <v>379466</v>
      </c>
      <c s="71">
        <v>6</v>
      </c>
      <c>
        <v>14</v>
      </c>
      <c s="71" t="str">
        <f t="shared" si="3860"/>
        <v>пятница</v>
      </c>
      <c s="71" t="str">
        <f>VLOOKUP(A123538,Подписчики!A:C,2,0)</f>
        <v>UTC+2</v>
      </c>
      <c s="71" t="str">
        <f t="shared" si="3861"/>
        <v>Калиниградское время</v>
      </c>
      <c s="71"/>
    </row>
    <row r="123539" spans="1:10" ht="15">
      <c r="A123539">
        <v>306844</v>
      </c>
      <c>
        <v>209933</v>
      </c>
      <c s="2">
        <v>44372.362647249196</v>
      </c>
      <c>
        <v>191893</v>
      </c>
      <c s="71">
        <v>6</v>
      </c>
      <c>
        <v>8</v>
      </c>
      <c s="71" t="str">
        <f t="shared" si="3860"/>
        <v>пятница</v>
      </c>
      <c s="71" t="str">
        <f>VLOOKUP(A123539,Подписчики!A:C,2,0)</f>
        <v>UTC+4</v>
      </c>
      <c s="71" t="str">
        <f t="shared" si="3861"/>
        <v>Самарское время</v>
      </c>
      <c s="71"/>
    </row>
    <row r="123540" spans="1:10" ht="15">
      <c r="A123540">
        <v>306844</v>
      </c>
      <c>
        <v>218565</v>
      </c>
      <c s="2">
        <v>44374.083376567891</v>
      </c>
      <c>
        <v>41396</v>
      </c>
      <c s="71">
        <v>1</v>
      </c>
      <c>
        <v>2</v>
      </c>
      <c s="71" t="str">
        <f t="shared" si="3860"/>
        <v>воскресенье</v>
      </c>
      <c s="71" t="str">
        <f>VLOOKUP(A123540,Подписчики!A:C,2,0)</f>
        <v>UTC+4</v>
      </c>
      <c s="71" t="str">
        <f t="shared" si="3861"/>
        <v>Самарское время</v>
      </c>
      <c s="71"/>
    </row>
    <row r="123541" spans="1:10" ht="15">
      <c r="A123541">
        <v>306844</v>
      </c>
      <c>
        <v>229528</v>
      </c>
      <c s="2">
        <v>44377.339993527508</v>
      </c>
      <c>
        <v>324410</v>
      </c>
      <c s="71">
        <v>4</v>
      </c>
      <c>
        <v>8</v>
      </c>
      <c s="71" t="str">
        <f t="shared" si="3860"/>
        <v>среда</v>
      </c>
      <c s="71" t="str">
        <f>VLOOKUP(A123541,Подписчики!A:C,2,0)</f>
        <v>UTC+4</v>
      </c>
      <c s="71" t="str">
        <f t="shared" si="3861"/>
        <v>Самарское время</v>
      </c>
      <c s="71"/>
    </row>
    <row r="123542" spans="1:10" ht="15">
      <c r="A123542">
        <v>306844</v>
      </c>
      <c>
        <v>258281</v>
      </c>
      <c s="2">
        <v>44386.640964401297</v>
      </c>
      <c>
        <v>411922</v>
      </c>
      <c s="71">
        <v>6</v>
      </c>
      <c>
        <v>15</v>
      </c>
      <c s="71" t="str">
        <f t="shared" si="3860"/>
        <v>пятница</v>
      </c>
      <c s="71" t="str">
        <f>VLOOKUP(A123542,Подписчики!A:C,2,0)</f>
        <v>UTC+4</v>
      </c>
      <c s="71" t="str">
        <f t="shared" si="3861"/>
        <v>Самарское время</v>
      </c>
      <c s="71"/>
    </row>
    <row r="123543" spans="1:10" ht="15">
      <c r="A123543">
        <v>306844</v>
      </c>
      <c>
        <v>270483</v>
      </c>
      <c s="2">
        <v>44389.521223300973</v>
      </c>
      <c>
        <v>3215</v>
      </c>
      <c s="71">
        <v>2</v>
      </c>
      <c>
        <v>12</v>
      </c>
      <c s="71" t="str">
        <f t="shared" si="3860"/>
        <v>понедельник</v>
      </c>
      <c s="71" t="str">
        <f>VLOOKUP(A123543,Подписчики!A:C,2,0)</f>
        <v>UTC+4</v>
      </c>
      <c s="71" t="str">
        <f t="shared" si="3861"/>
        <v>Самарское время</v>
      </c>
      <c s="71"/>
    </row>
    <row r="123544" spans="1:10" ht="15">
      <c r="A123544">
        <v>306844</v>
      </c>
      <c>
        <v>348050</v>
      </c>
      <c s="2">
        <v>44412.212161812298</v>
      </c>
      <c>
        <v>328888</v>
      </c>
      <c s="71">
        <v>4</v>
      </c>
      <c>
        <v>5</v>
      </c>
      <c s="71" t="str">
        <f t="shared" si="3860"/>
        <v>среда</v>
      </c>
      <c s="71" t="str">
        <f>VLOOKUP(A123544,Подписчики!A:C,2,0)</f>
        <v>UTC+4</v>
      </c>
      <c s="71" t="str">
        <f t="shared" si="3861"/>
        <v>Самарское время</v>
      </c>
      <c s="71"/>
    </row>
    <row r="123545" spans="1:10" ht="15">
      <c r="A123545">
        <v>306844</v>
      </c>
      <c>
        <v>348280</v>
      </c>
      <c s="2">
        <v>44412.501805825246</v>
      </c>
      <c>
        <v>49390</v>
      </c>
      <c s="71">
        <v>4</v>
      </c>
      <c>
        <v>12</v>
      </c>
      <c s="71" t="str">
        <f t="shared" si="3860"/>
        <v>среда</v>
      </c>
      <c s="71" t="str">
        <f>VLOOKUP(A123545,Подписчики!A:C,2,0)</f>
        <v>UTC+4</v>
      </c>
      <c s="71" t="str">
        <f t="shared" si="3861"/>
        <v>Самарское время</v>
      </c>
      <c s="71"/>
    </row>
    <row r="123546" spans="1:10" ht="15">
      <c r="A123546">
        <v>306844</v>
      </c>
      <c>
        <v>386405</v>
      </c>
      <c s="2">
        <v>44423.455214087342</v>
      </c>
      <c>
        <v>230507</v>
      </c>
      <c s="71">
        <v>1</v>
      </c>
      <c>
        <v>10</v>
      </c>
      <c s="71" t="str">
        <f t="shared" si="3860"/>
        <v>воскресенье</v>
      </c>
      <c s="71" t="str">
        <f>VLOOKUP(A123546,Подписчики!A:C,2,0)</f>
        <v>UTC+4</v>
      </c>
      <c s="71" t="str">
        <f t="shared" si="3861"/>
        <v>Самарское время</v>
      </c>
      <c s="71"/>
    </row>
    <row r="123547" spans="1:10" ht="15">
      <c r="A123547">
        <v>306844</v>
      </c>
      <c>
        <v>408743</v>
      </c>
      <c s="2">
        <v>44430.571385113268</v>
      </c>
      <c>
        <v>472712</v>
      </c>
      <c s="71">
        <v>1</v>
      </c>
      <c>
        <v>13</v>
      </c>
      <c s="71" t="str">
        <f t="shared" si="3860"/>
        <v>воскресенье</v>
      </c>
      <c s="71" t="str">
        <f>VLOOKUP(A123547,Подписчики!A:C,2,0)</f>
        <v>UTC+4</v>
      </c>
      <c s="71" t="str">
        <f t="shared" si="3861"/>
        <v>Самарское время</v>
      </c>
      <c s="71"/>
    </row>
    <row r="123548" spans="1:10" ht="15">
      <c r="A123548">
        <v>306844</v>
      </c>
      <c>
        <v>420995</v>
      </c>
      <c s="2">
        <v>44434.970333333338</v>
      </c>
      <c>
        <v>104958</v>
      </c>
      <c s="71">
        <v>5</v>
      </c>
      <c>
        <v>23</v>
      </c>
      <c s="71" t="str">
        <f t="shared" si="3860"/>
        <v>четверг</v>
      </c>
      <c s="71" t="str">
        <f>VLOOKUP(A123548,Подписчики!A:C,2,0)</f>
        <v>UTC+4</v>
      </c>
      <c s="71" t="str">
        <f t="shared" si="3861"/>
        <v>Самарское время</v>
      </c>
      <c s="71"/>
    </row>
    <row r="123549" spans="1:10" ht="15">
      <c r="A123549">
        <v>306855</v>
      </c>
      <c>
        <v>220422</v>
      </c>
      <c s="2">
        <v>44374.629333333338</v>
      </c>
      <c>
        <v>89017</v>
      </c>
      <c s="71">
        <v>1</v>
      </c>
      <c>
        <v>15</v>
      </c>
      <c s="71" t="str">
        <f t="shared" si="3860"/>
        <v>воскресенье</v>
      </c>
      <c s="71" t="str">
        <f>VLOOKUP(A123549,Подписчики!A:C,2,0)</f>
        <v>UTC+1</v>
      </c>
      <c s="71" t="str">
        <f t="shared" si="3861"/>
        <v>Центральноевропейское время</v>
      </c>
      <c s="71"/>
    </row>
    <row r="123550" spans="1:10" ht="15">
      <c r="A123550">
        <v>306855</v>
      </c>
      <c>
        <v>238757</v>
      </c>
      <c s="2">
        <v>44380.108333333337</v>
      </c>
      <c>
        <v>347008</v>
      </c>
      <c s="71">
        <v>7</v>
      </c>
      <c>
        <v>2</v>
      </c>
      <c s="71" t="str">
        <f t="shared" si="3860"/>
        <v>суббота</v>
      </c>
      <c s="71" t="str">
        <f>VLOOKUP(A123550,Подписчики!A:C,2,0)</f>
        <v>UTC+1</v>
      </c>
      <c s="71" t="str">
        <f t="shared" si="3861"/>
        <v>Центральноевропейское время</v>
      </c>
      <c s="71"/>
    </row>
    <row r="123551" spans="1:10" ht="15">
      <c r="A123551">
        <v>306855</v>
      </c>
      <c>
        <v>241589</v>
      </c>
      <c s="2">
        <v>44380.75787378641</v>
      </c>
      <c>
        <v>250679</v>
      </c>
      <c s="71">
        <v>7</v>
      </c>
      <c>
        <v>18</v>
      </c>
      <c s="71" t="str">
        <f t="shared" si="3860"/>
        <v>суббота</v>
      </c>
      <c s="71" t="str">
        <f>VLOOKUP(A123551,Подписчики!A:C,2,0)</f>
        <v>UTC+1</v>
      </c>
      <c s="71" t="str">
        <f t="shared" si="3861"/>
        <v>Центральноевропейское время</v>
      </c>
      <c s="71"/>
    </row>
    <row r="123552" spans="1:10" ht="15">
      <c r="A123552">
        <v>306855</v>
      </c>
      <c>
        <v>319964</v>
      </c>
      <c s="2">
        <v>44403.843634304212</v>
      </c>
      <c>
        <v>242428</v>
      </c>
      <c s="71">
        <v>2</v>
      </c>
      <c>
        <v>20</v>
      </c>
      <c s="71" t="str">
        <f t="shared" si="3860"/>
        <v>понедельник</v>
      </c>
      <c s="71" t="str">
        <f>VLOOKUP(A123552,Подписчики!A:C,2,0)</f>
        <v>UTC+1</v>
      </c>
      <c s="71" t="str">
        <f t="shared" si="3861"/>
        <v>Центральноевропейское время</v>
      </c>
      <c s="71"/>
    </row>
    <row r="123553" spans="1:10" ht="15">
      <c r="A123553">
        <v>306873</v>
      </c>
      <c>
        <v>35820</v>
      </c>
      <c s="2">
        <v>44316.599297734625</v>
      </c>
      <c>
        <v>391404</v>
      </c>
      <c s="71">
        <v>6</v>
      </c>
      <c>
        <v>14</v>
      </c>
      <c s="71" t="str">
        <f t="shared" si="3860"/>
        <v>пятница</v>
      </c>
      <c s="71" t="str">
        <f>VLOOKUP(A123553,Подписчики!A:C,2,0)</f>
        <v>UTC+5</v>
      </c>
      <c s="71" t="str">
        <f t="shared" si="3861"/>
        <v>Екатеринбургское время</v>
      </c>
      <c s="71"/>
    </row>
    <row r="123554" spans="1:10" ht="15">
      <c r="A123554">
        <v>306873</v>
      </c>
      <c>
        <v>52252</v>
      </c>
      <c s="2">
        <v>44323.584734627831</v>
      </c>
      <c>
        <v>230507</v>
      </c>
      <c s="71">
        <v>6</v>
      </c>
      <c>
        <v>14</v>
      </c>
      <c s="71" t="str">
        <f t="shared" si="3860"/>
        <v>пятница</v>
      </c>
      <c s="71" t="str">
        <f>VLOOKUP(A123554,Подписчики!A:C,2,0)</f>
        <v>UTC+5</v>
      </c>
      <c s="71" t="str">
        <f t="shared" si="3861"/>
        <v>Екатеринбургское время</v>
      </c>
      <c s="71"/>
    </row>
    <row r="123555" spans="1:10" ht="15">
      <c r="A123555">
        <v>306873</v>
      </c>
      <c>
        <v>54828</v>
      </c>
      <c s="2">
        <v>44324.461757281548</v>
      </c>
      <c>
        <v>478377</v>
      </c>
      <c s="71">
        <v>7</v>
      </c>
      <c>
        <v>11</v>
      </c>
      <c s="71" t="str">
        <f t="shared" si="3860"/>
        <v>суббота</v>
      </c>
      <c s="71" t="str">
        <f>VLOOKUP(A123555,Подписчики!A:C,2,0)</f>
        <v>UTC+5</v>
      </c>
      <c s="71" t="str">
        <f t="shared" si="3861"/>
        <v>Екатеринбургское время</v>
      </c>
      <c s="71"/>
    </row>
    <row r="123556" spans="1:10" ht="15">
      <c r="A123556">
        <v>306873</v>
      </c>
      <c>
        <v>110879</v>
      </c>
      <c s="2">
        <v>44343.989666666661</v>
      </c>
      <c>
        <v>83380</v>
      </c>
      <c s="71">
        <v>5</v>
      </c>
      <c>
        <v>23</v>
      </c>
      <c s="71" t="str">
        <f t="shared" si="3860"/>
        <v>четверг</v>
      </c>
      <c s="71" t="str">
        <f>VLOOKUP(A123556,Подписчики!A:C,2,0)</f>
        <v>UTC+5</v>
      </c>
      <c s="71" t="str">
        <f t="shared" si="3861"/>
        <v>Екатеринбургское время</v>
      </c>
      <c s="71"/>
    </row>
    <row r="123557" spans="1:10" ht="15">
      <c r="A123557">
        <v>306873</v>
      </c>
      <c>
        <v>126313</v>
      </c>
      <c s="2">
        <v>44347.602533980578</v>
      </c>
      <c>
        <v>370254</v>
      </c>
      <c s="71">
        <v>2</v>
      </c>
      <c>
        <v>14</v>
      </c>
      <c s="71" t="str">
        <f t="shared" si="3860"/>
        <v>понедельник</v>
      </c>
      <c s="71" t="str">
        <f>VLOOKUP(A123557,Подписчики!A:C,2,0)</f>
        <v>UTC+5</v>
      </c>
      <c s="71" t="str">
        <f t="shared" si="3861"/>
        <v>Екатеринбургское время</v>
      </c>
      <c s="71"/>
    </row>
    <row r="123558" spans="1:10" ht="15">
      <c r="A123558">
        <v>306873</v>
      </c>
      <c>
        <v>170385</v>
      </c>
      <c s="2">
        <v>44360.575025889964</v>
      </c>
      <c>
        <v>392434</v>
      </c>
      <c s="71">
        <v>1</v>
      </c>
      <c>
        <v>13</v>
      </c>
      <c s="71" t="str">
        <f t="shared" si="3860"/>
        <v>воскресенье</v>
      </c>
      <c s="71" t="str">
        <f>VLOOKUP(A123558,Подписчики!A:C,2,0)</f>
        <v>UTC+5</v>
      </c>
      <c s="71" t="str">
        <f t="shared" si="3861"/>
        <v>Екатеринбургское время</v>
      </c>
      <c s="71"/>
    </row>
    <row r="123559" spans="1:10" ht="15">
      <c r="A123559">
        <v>306873</v>
      </c>
      <c>
        <v>223778</v>
      </c>
      <c s="2">
        <v>44375.557226537218</v>
      </c>
      <c>
        <v>296118</v>
      </c>
      <c s="71">
        <v>2</v>
      </c>
      <c>
        <v>13</v>
      </c>
      <c s="71" t="str">
        <f t="shared" si="3860"/>
        <v>понедельник</v>
      </c>
      <c s="71" t="str">
        <f>VLOOKUP(A123559,Подписчики!A:C,2,0)</f>
        <v>UTC+5</v>
      </c>
      <c s="71" t="str">
        <f t="shared" si="3861"/>
        <v>Екатеринбургское время</v>
      </c>
      <c s="71"/>
    </row>
    <row r="123560" spans="1:10" ht="15">
      <c r="A123560">
        <v>306873</v>
      </c>
      <c>
        <v>252102</v>
      </c>
      <c s="2">
        <v>44384.003666666664</v>
      </c>
      <c>
        <v>219311</v>
      </c>
      <c s="71">
        <v>4</v>
      </c>
      <c>
        <v>0</v>
      </c>
      <c s="71" t="str">
        <f t="shared" si="3860"/>
        <v>среда</v>
      </c>
      <c s="71" t="str">
        <f>VLOOKUP(A123560,Подписчики!A:C,2,0)</f>
        <v>UTC+5</v>
      </c>
      <c s="71" t="str">
        <f t="shared" si="3861"/>
        <v>Екатеринбургское время</v>
      </c>
      <c s="71"/>
    </row>
    <row r="123561" spans="1:10" ht="15">
      <c r="A123561">
        <v>306873</v>
      </c>
      <c>
        <v>256796</v>
      </c>
      <c s="2">
        <v>44385.962666666666</v>
      </c>
      <c>
        <v>122982</v>
      </c>
      <c s="71">
        <v>5</v>
      </c>
      <c>
        <v>23</v>
      </c>
      <c s="71" t="str">
        <f t="shared" si="3860"/>
        <v>четверг</v>
      </c>
      <c s="71" t="str">
        <f>VLOOKUP(A123561,Подписчики!A:C,2,0)</f>
        <v>UTC+5</v>
      </c>
      <c s="71" t="str">
        <f t="shared" si="3861"/>
        <v>Екатеринбургское время</v>
      </c>
      <c s="71"/>
    </row>
    <row r="123562" spans="1:10" ht="15">
      <c r="A123562">
        <v>306873</v>
      </c>
      <c>
        <v>270691</v>
      </c>
      <c s="2">
        <v>44389.579880258898</v>
      </c>
      <c>
        <v>5151</v>
      </c>
      <c s="71">
        <v>2</v>
      </c>
      <c>
        <v>13</v>
      </c>
      <c s="71" t="str">
        <f t="shared" si="3860"/>
        <v>понедельник</v>
      </c>
      <c s="71" t="str">
        <f>VLOOKUP(A123562,Подписчики!A:C,2,0)</f>
        <v>UTC+5</v>
      </c>
      <c s="71" t="str">
        <f t="shared" si="3861"/>
        <v>Екатеринбургское время</v>
      </c>
      <c s="71"/>
    </row>
    <row r="123563" spans="1:10" ht="15">
      <c r="A123563">
        <v>306873</v>
      </c>
      <c>
        <v>309862</v>
      </c>
      <c s="2">
        <v>44401.496841334272</v>
      </c>
      <c>
        <v>100412</v>
      </c>
      <c s="71">
        <v>7</v>
      </c>
      <c>
        <v>11</v>
      </c>
      <c s="71" t="str">
        <f t="shared" si="3860"/>
        <v>суббота</v>
      </c>
      <c s="71" t="str">
        <f>VLOOKUP(A123563,Подписчики!A:C,2,0)</f>
        <v>UTC+5</v>
      </c>
      <c s="71" t="str">
        <f t="shared" si="3861"/>
        <v>Екатеринбургское время</v>
      </c>
      <c s="71"/>
    </row>
    <row r="123564" spans="1:10" ht="15">
      <c r="A123564">
        <v>306873</v>
      </c>
      <c>
        <v>318330</v>
      </c>
      <c s="2">
        <v>44403.586352750805</v>
      </c>
      <c>
        <v>341333</v>
      </c>
      <c s="71">
        <v>2</v>
      </c>
      <c>
        <v>14</v>
      </c>
      <c s="71" t="str">
        <f t="shared" si="3860"/>
        <v>понедельник</v>
      </c>
      <c s="71" t="str">
        <f>VLOOKUP(A123564,Подписчики!A:C,2,0)</f>
        <v>UTC+5</v>
      </c>
      <c s="71" t="str">
        <f t="shared" si="3861"/>
        <v>Екатеринбургское время</v>
      </c>
      <c s="71"/>
    </row>
    <row r="123565" spans="1:10" ht="15">
      <c r="A123565">
        <v>306873</v>
      </c>
      <c>
        <v>345960</v>
      </c>
      <c s="2">
        <v>44411.625187702266</v>
      </c>
      <c>
        <v>461611</v>
      </c>
      <c s="71">
        <v>3</v>
      </c>
      <c>
        <v>15</v>
      </c>
      <c s="71" t="str">
        <f t="shared" si="3860"/>
        <v>вторник</v>
      </c>
      <c s="71" t="str">
        <f>VLOOKUP(A123565,Подписчики!A:C,2,0)</f>
        <v>UTC+5</v>
      </c>
      <c s="71" t="str">
        <f t="shared" si="3861"/>
        <v>Екатеринбургское время</v>
      </c>
      <c s="71"/>
    </row>
    <row r="123566" spans="1:10" ht="15">
      <c r="A123566">
        <v>306873</v>
      </c>
      <c>
        <v>377769</v>
      </c>
      <c s="2">
        <v>44421.452048543688</v>
      </c>
      <c>
        <v>342390</v>
      </c>
      <c s="71">
        <v>6</v>
      </c>
      <c>
        <v>10</v>
      </c>
      <c s="71" t="str">
        <f t="shared" si="3860"/>
        <v>пятница</v>
      </c>
      <c s="71" t="str">
        <f>VLOOKUP(A123566,Подписчики!A:C,2,0)</f>
        <v>UTC+5</v>
      </c>
      <c s="71" t="str">
        <f t="shared" si="3861"/>
        <v>Екатеринбургское время</v>
      </c>
      <c s="71"/>
    </row>
    <row r="123567" spans="1:10" ht="15">
      <c r="A123567">
        <v>306873</v>
      </c>
      <c>
        <v>388019</v>
      </c>
      <c s="2">
        <v>44423.764346278316</v>
      </c>
      <c>
        <v>396686</v>
      </c>
      <c s="71">
        <v>1</v>
      </c>
      <c>
        <v>18</v>
      </c>
      <c s="71" t="str">
        <f t="shared" si="3860"/>
        <v>воскресенье</v>
      </c>
      <c s="71" t="str">
        <f>VLOOKUP(A123567,Подписчики!A:C,2,0)</f>
        <v>UTC+5</v>
      </c>
      <c s="71" t="str">
        <f t="shared" si="3861"/>
        <v>Екатеринбургское время</v>
      </c>
      <c s="71"/>
    </row>
    <row r="123568" spans="1:10" ht="15">
      <c r="A123568">
        <v>306879</v>
      </c>
      <c>
        <v>21482</v>
      </c>
      <c s="2">
        <v>44309.777291262137</v>
      </c>
      <c>
        <v>411922</v>
      </c>
      <c s="71">
        <v>6</v>
      </c>
      <c>
        <v>18</v>
      </c>
      <c s="71" t="str">
        <f t="shared" si="3860"/>
        <v>пятница</v>
      </c>
      <c s="71" t="str">
        <f>VLOOKUP(A123568,Подписчики!A:C,2,0)</f>
        <v>UTC+1</v>
      </c>
      <c s="71" t="str">
        <f t="shared" si="3861"/>
        <v>Центральноевропейское время</v>
      </c>
      <c s="71"/>
    </row>
    <row r="123569" spans="1:10" ht="15">
      <c r="A123569">
        <v>306879</v>
      </c>
      <c>
        <v>24621</v>
      </c>
      <c s="2">
        <v>44310.779333333339</v>
      </c>
      <c>
        <v>118549</v>
      </c>
      <c s="71">
        <v>7</v>
      </c>
      <c>
        <v>18</v>
      </c>
      <c s="71" t="str">
        <f t="shared" si="3860"/>
        <v>суббота</v>
      </c>
      <c s="71" t="str">
        <f>VLOOKUP(A123569,Подписчики!A:C,2,0)</f>
        <v>UTC+1</v>
      </c>
      <c s="71" t="str">
        <f t="shared" si="3861"/>
        <v>Центральноевропейское время</v>
      </c>
      <c s="71"/>
    </row>
    <row r="123570" spans="1:10" ht="15">
      <c r="A123570">
        <v>306879</v>
      </c>
      <c>
        <v>43338</v>
      </c>
      <c s="2">
        <v>44318.864925077061</v>
      </c>
      <c>
        <v>28753</v>
      </c>
      <c s="71">
        <v>1</v>
      </c>
      <c>
        <v>20</v>
      </c>
      <c s="71" t="str">
        <f t="shared" si="3860"/>
        <v>воскресенье</v>
      </c>
      <c s="71" t="str">
        <f>VLOOKUP(A123570,Подписчики!A:C,2,0)</f>
        <v>UTC+1</v>
      </c>
      <c s="71" t="str">
        <f t="shared" si="3861"/>
        <v>Центральноевропейское время</v>
      </c>
      <c s="71"/>
    </row>
    <row r="123571" spans="1:10" ht="15">
      <c r="A123571">
        <v>306879</v>
      </c>
      <c>
        <v>52781</v>
      </c>
      <c s="2">
        <v>44323.740074433663</v>
      </c>
      <c>
        <v>230507</v>
      </c>
      <c s="71">
        <v>6</v>
      </c>
      <c>
        <v>17</v>
      </c>
      <c s="71" t="str">
        <f t="shared" si="3860"/>
        <v>пятница</v>
      </c>
      <c s="71" t="str">
        <f>VLOOKUP(A123571,Подписчики!A:C,2,0)</f>
        <v>UTC+1</v>
      </c>
      <c s="71" t="str">
        <f t="shared" si="3861"/>
        <v>Центральноевропейское время</v>
      </c>
      <c s="71"/>
    </row>
    <row r="123572" spans="1:10" ht="15">
      <c r="A123572">
        <v>306879</v>
      </c>
      <c>
        <v>54052</v>
      </c>
      <c s="2">
        <v>44324.042847987301</v>
      </c>
      <c>
        <v>317550</v>
      </c>
      <c s="71">
        <v>7</v>
      </c>
      <c>
        <v>1</v>
      </c>
      <c s="71" t="str">
        <f t="shared" si="3860"/>
        <v>суббота</v>
      </c>
      <c s="71" t="str">
        <f>VLOOKUP(A123572,Подписчики!A:C,2,0)</f>
        <v>UTC+1</v>
      </c>
      <c s="71" t="str">
        <f t="shared" si="3861"/>
        <v>Центральноевропейское время</v>
      </c>
      <c s="71"/>
    </row>
    <row r="123573" spans="1:10" ht="15">
      <c r="A123573">
        <v>306879</v>
      </c>
      <c>
        <v>80983</v>
      </c>
      <c s="2">
        <v>44333.830689320392</v>
      </c>
      <c>
        <v>268879</v>
      </c>
      <c s="71">
        <v>2</v>
      </c>
      <c>
        <v>19</v>
      </c>
      <c s="71" t="str">
        <f t="shared" si="3860"/>
        <v>понедельник</v>
      </c>
      <c s="71" t="str">
        <f>VLOOKUP(A123573,Подписчики!A:C,2,0)</f>
        <v>UTC+1</v>
      </c>
      <c s="71" t="str">
        <f t="shared" si="3861"/>
        <v>Центральноевропейское время</v>
      </c>
      <c s="71"/>
    </row>
    <row r="123574" spans="1:10" ht="15">
      <c r="A123574">
        <v>306879</v>
      </c>
      <c>
        <v>82847</v>
      </c>
      <c s="2">
        <v>44334.719038834955</v>
      </c>
      <c>
        <v>351192</v>
      </c>
      <c s="71">
        <v>3</v>
      </c>
      <c>
        <v>17</v>
      </c>
      <c s="71" t="str">
        <f t="shared" si="3860"/>
        <v>вторник</v>
      </c>
      <c s="71" t="str">
        <f>VLOOKUP(A123574,Подписчики!A:C,2,0)</f>
        <v>UTC+1</v>
      </c>
      <c s="71" t="str">
        <f t="shared" si="3861"/>
        <v>Центральноевропейское время</v>
      </c>
      <c s="71"/>
    </row>
    <row r="123575" spans="1:10" ht="15">
      <c r="A123575">
        <v>306879</v>
      </c>
      <c>
        <v>110013</v>
      </c>
      <c s="2">
        <v>44343.806417475731</v>
      </c>
      <c>
        <v>9427</v>
      </c>
      <c s="71">
        <v>5</v>
      </c>
      <c>
        <v>19</v>
      </c>
      <c s="71" t="str">
        <f t="shared" si="3860"/>
        <v>четверг</v>
      </c>
      <c s="71" t="str">
        <f>VLOOKUP(A123575,Подписчики!A:C,2,0)</f>
        <v>UTC+1</v>
      </c>
      <c s="71" t="str">
        <f t="shared" si="3861"/>
        <v>Центральноевропейское время</v>
      </c>
      <c s="71"/>
    </row>
    <row r="123576" spans="1:10" ht="15">
      <c r="A123576">
        <v>306879</v>
      </c>
      <c>
        <v>130342</v>
      </c>
      <c s="2">
        <v>44348.866288025893</v>
      </c>
      <c>
        <v>21760</v>
      </c>
      <c s="71">
        <v>3</v>
      </c>
      <c>
        <v>20</v>
      </c>
      <c s="71" t="str">
        <f t="shared" si="3860"/>
        <v>вторник</v>
      </c>
      <c s="71" t="str">
        <f>VLOOKUP(A123576,Подписчики!A:C,2,0)</f>
        <v>UTC+1</v>
      </c>
      <c s="71" t="str">
        <f t="shared" si="3861"/>
        <v>Центральноевропейское время</v>
      </c>
      <c s="71"/>
    </row>
    <row r="123577" spans="1:10" ht="15">
      <c r="A123577">
        <v>306879</v>
      </c>
      <c>
        <v>152819</v>
      </c>
      <c s="2">
        <v>44355.862333333338</v>
      </c>
      <c>
        <v>371795</v>
      </c>
      <c s="71">
        <v>3</v>
      </c>
      <c>
        <v>20</v>
      </c>
      <c s="71" t="str">
        <f t="shared" si="3860"/>
        <v>вторник</v>
      </c>
      <c s="71" t="str">
        <f>VLOOKUP(A123577,Подписчики!A:C,2,0)</f>
        <v>UTC+1</v>
      </c>
      <c s="71" t="str">
        <f t="shared" si="3861"/>
        <v>Центральноевропейское время</v>
      </c>
      <c s="71"/>
    </row>
    <row r="123578" spans="1:10" ht="15">
      <c r="A123578">
        <v>306879</v>
      </c>
      <c>
        <v>187538</v>
      </c>
      <c s="2">
        <v>44365.882333333335</v>
      </c>
      <c>
        <v>349793</v>
      </c>
      <c s="71">
        <v>6</v>
      </c>
      <c>
        <v>21</v>
      </c>
      <c s="71" t="str">
        <f t="shared" si="3860"/>
        <v>пятница</v>
      </c>
      <c s="71" t="str">
        <f>VLOOKUP(A123578,Подписчики!A:C,2,0)</f>
        <v>UTC+1</v>
      </c>
      <c s="71" t="str">
        <f t="shared" si="3861"/>
        <v>Центральноевропейское время</v>
      </c>
      <c s="71"/>
    </row>
    <row r="123579" spans="1:10" ht="15">
      <c r="A123579">
        <v>306879</v>
      </c>
      <c>
        <v>198709</v>
      </c>
      <c s="2">
        <v>44368.699621359228</v>
      </c>
      <c>
        <v>273920</v>
      </c>
      <c s="71">
        <v>2</v>
      </c>
      <c>
        <v>16</v>
      </c>
      <c s="71" t="str">
        <f t="shared" si="3860"/>
        <v>понедельник</v>
      </c>
      <c s="71" t="str">
        <f>VLOOKUP(A123579,Подписчики!A:C,2,0)</f>
        <v>UTC+1</v>
      </c>
      <c s="71" t="str">
        <f t="shared" si="3861"/>
        <v>Центральноевропейское время</v>
      </c>
      <c s="71"/>
    </row>
    <row r="123580" spans="1:10" ht="15">
      <c r="A123580">
        <v>306879</v>
      </c>
      <c>
        <v>237904</v>
      </c>
      <c s="2">
        <v>44379.884087378647</v>
      </c>
      <c>
        <v>259288</v>
      </c>
      <c s="71">
        <v>6</v>
      </c>
      <c>
        <v>21</v>
      </c>
      <c s="71" t="str">
        <f t="shared" si="3860"/>
        <v>пятница</v>
      </c>
      <c s="71" t="str">
        <f>VLOOKUP(A123580,Подписчики!A:C,2,0)</f>
        <v>UTC+1</v>
      </c>
      <c s="71" t="str">
        <f t="shared" si="3861"/>
        <v>Центральноевропейское время</v>
      </c>
      <c s="71"/>
    </row>
    <row r="123581" spans="1:10" ht="15">
      <c r="A123581">
        <v>306879</v>
      </c>
      <c>
        <v>257507</v>
      </c>
      <c s="2">
        <v>44386.527333333339</v>
      </c>
      <c>
        <v>347008</v>
      </c>
      <c s="71">
        <v>6</v>
      </c>
      <c>
        <v>12</v>
      </c>
      <c s="71" t="str">
        <f t="shared" si="3860"/>
        <v>пятница</v>
      </c>
      <c s="71" t="str">
        <f>VLOOKUP(A123581,Подписчики!A:C,2,0)</f>
        <v>UTC+1</v>
      </c>
      <c s="71" t="str">
        <f t="shared" si="3861"/>
        <v>Центральноевропейское время</v>
      </c>
      <c s="71"/>
    </row>
    <row r="123582" spans="1:10" ht="15">
      <c r="A123582">
        <v>306879</v>
      </c>
      <c>
        <v>271054</v>
      </c>
      <c s="2">
        <v>44389.660786407767</v>
      </c>
      <c>
        <v>190601</v>
      </c>
      <c s="71">
        <v>2</v>
      </c>
      <c>
        <v>15</v>
      </c>
      <c s="71" t="str">
        <f t="shared" si="3860"/>
        <v>понедельник</v>
      </c>
      <c s="71" t="str">
        <f>VLOOKUP(A123582,Подписчики!A:C,2,0)</f>
        <v>UTC+1</v>
      </c>
      <c s="71" t="str">
        <f t="shared" si="3861"/>
        <v>Центральноевропейское время</v>
      </c>
      <c s="71"/>
    </row>
    <row r="123583" spans="1:10" ht="15">
      <c r="A123583">
        <v>306879</v>
      </c>
      <c>
        <v>287465</v>
      </c>
      <c s="2">
        <v>44394.625965147861</v>
      </c>
      <c>
        <v>331056</v>
      </c>
      <c s="71">
        <v>7</v>
      </c>
      <c>
        <v>15</v>
      </c>
      <c s="71" t="str">
        <f t="shared" si="3860"/>
        <v>суббота</v>
      </c>
      <c s="71" t="str">
        <f>VLOOKUP(A123583,Подписчики!A:C,2,0)</f>
        <v>UTC+1</v>
      </c>
      <c s="71" t="str">
        <f t="shared" si="3861"/>
        <v>Центральноевропейское время</v>
      </c>
      <c s="71"/>
    </row>
    <row r="123584" spans="1:10" ht="15">
      <c r="A123584">
        <v>306879</v>
      </c>
      <c>
        <v>312690</v>
      </c>
      <c s="2">
        <v>44401.921304207121</v>
      </c>
      <c>
        <v>250679</v>
      </c>
      <c s="71">
        <v>7</v>
      </c>
      <c>
        <v>22</v>
      </c>
      <c s="71" t="str">
        <f t="shared" si="3860"/>
        <v>суббота</v>
      </c>
      <c s="71" t="str">
        <f>VLOOKUP(A123584,Подписчики!A:C,2,0)</f>
        <v>UTC+1</v>
      </c>
      <c s="71" t="str">
        <f t="shared" si="3861"/>
        <v>Центральноевропейское время</v>
      </c>
      <c s="71"/>
    </row>
    <row r="123585" spans="1:10" ht="15">
      <c r="A123585">
        <v>306879</v>
      </c>
      <c>
        <v>383077</v>
      </c>
      <c s="2">
        <v>44422.646223300973</v>
      </c>
      <c>
        <v>258219</v>
      </c>
      <c s="71">
        <v>7</v>
      </c>
      <c>
        <v>15</v>
      </c>
      <c s="71" t="str">
        <f t="shared" si="3860"/>
        <v>суббота</v>
      </c>
      <c s="71" t="str">
        <f>VLOOKUP(A123585,Подписчики!A:C,2,0)</f>
        <v>UTC+1</v>
      </c>
      <c s="71" t="str">
        <f t="shared" si="3861"/>
        <v>Центральноевропейское время</v>
      </c>
      <c s="71"/>
    </row>
    <row r="123586" spans="1:10" ht="15">
      <c r="A123586">
        <v>306879</v>
      </c>
      <c>
        <v>410587</v>
      </c>
      <c s="2">
        <v>44430.833925566345</v>
      </c>
      <c>
        <v>91930</v>
      </c>
      <c s="71">
        <v>1</v>
      </c>
      <c>
        <v>20</v>
      </c>
      <c s="71" t="str">
        <f t="shared" si="3860"/>
        <v>воскресенье</v>
      </c>
      <c s="71" t="str">
        <f>VLOOKUP(A123586,Подписчики!A:C,2,0)</f>
        <v>UTC+1</v>
      </c>
      <c s="71" t="str">
        <f t="shared" si="3861"/>
        <v>Центральноевропейское время</v>
      </c>
      <c s="71"/>
    </row>
    <row r="123587" spans="1:10" ht="15">
      <c r="A123587">
        <v>306897</v>
      </c>
      <c>
        <v>101802</v>
      </c>
      <c s="2">
        <v>44340.685058252428</v>
      </c>
      <c>
        <v>351192</v>
      </c>
      <c s="71">
        <v>2</v>
      </c>
      <c>
        <v>16</v>
      </c>
      <c s="71" t="str">
        <f t="shared" si="3862" ref="G123587:G123650">TEXT(C123587,"дддд")</f>
        <v>понедельник</v>
      </c>
      <c s="71" t="str">
        <f>VLOOKUP(A123587,Подписчики!A:C,2,0)</f>
        <v>UTC+5</v>
      </c>
      <c s="71" t="str">
        <f t="shared" si="3863" ref="I123587:I123650">IF(H123587="UTC+1","Центральноевропейское время",IF(H123587="UTC+2","Калиниградское время",IF(H123587="UTC+3","Московское время",IF(H123587="UTC+4","Самарское время",IF(H123587="UTC+5","Екатеринбургское время",IF(H123587="UTC+6","Омское время",IF(H123587="UTC+7","Красноярское время",IF(H123587="UTC+8","Иркутское время",IF(H123587="UTC+9","Якутское время",IF(H123587="UTC+10","Владивостокское время",IF(H123587="UTC+11","Магаданское время",IF(H123587="UTC+12","Камчатское время",IF(H123587="UTC+0","Запределами России",IF(H123587="UTC-1","Запределами России",IF(H123587="UTC-2","Запределами России",IF(H123587="UTC-3","Запределами России",IF(H123587="UTC-4","Запределами России",IF(H123587="UTC-5","Запределами России",IF(H123587="UTC-6","Запределами России",IF(H123587="UTC-7","Запределами России",IF(H123587="UTC-8","Запределами России",IF(H123587="UTC-9","Запределами России",0))))))))))))))))))))))</f>
        <v>Екатеринбургское время</v>
      </c>
      <c s="71"/>
    </row>
    <row r="123588" spans="1:10" ht="15">
      <c r="A123588">
        <v>306897</v>
      </c>
      <c>
        <v>170167</v>
      </c>
      <c s="2">
        <v>44360.53619093851</v>
      </c>
      <c>
        <v>267896</v>
      </c>
      <c s="71">
        <v>1</v>
      </c>
      <c>
        <v>12</v>
      </c>
      <c s="71" t="str">
        <f t="shared" si="3862"/>
        <v>воскресенье</v>
      </c>
      <c s="71" t="str">
        <f>VLOOKUP(A123588,Подписчики!A:C,2,0)</f>
        <v>UTC+5</v>
      </c>
      <c s="71" t="str">
        <f t="shared" si="3863"/>
        <v>Екатеринбургское время</v>
      </c>
      <c s="71"/>
    </row>
    <row r="123589" spans="1:10" ht="15">
      <c r="A123589">
        <v>306897</v>
      </c>
      <c>
        <v>204098</v>
      </c>
      <c s="2">
        <v>44370.558844660191</v>
      </c>
      <c>
        <v>341333</v>
      </c>
      <c s="71">
        <v>4</v>
      </c>
      <c>
        <v>13</v>
      </c>
      <c s="71" t="str">
        <f t="shared" si="3862"/>
        <v>среда</v>
      </c>
      <c s="71" t="str">
        <f>VLOOKUP(A123589,Подписчики!A:C,2,0)</f>
        <v>UTC+5</v>
      </c>
      <c s="71" t="str">
        <f t="shared" si="3863"/>
        <v>Екатеринбургское время</v>
      </c>
      <c s="71"/>
    </row>
    <row r="123590" spans="1:10" ht="15">
      <c r="A123590">
        <v>306908</v>
      </c>
      <c>
        <v>125519</v>
      </c>
      <c s="2">
        <v>44347.094443365699</v>
      </c>
      <c>
        <v>191893</v>
      </c>
      <c s="71">
        <v>2</v>
      </c>
      <c>
        <v>2</v>
      </c>
      <c s="71" t="str">
        <f t="shared" si="3862"/>
        <v>понедельник</v>
      </c>
      <c s="71" t="str">
        <f>VLOOKUP(A123590,Подписчики!A:C,2,0)</f>
        <v>UTC-3</v>
      </c>
      <c s="71" t="str">
        <f t="shared" si="3863"/>
        <v>Запределами России</v>
      </c>
      <c s="71"/>
    </row>
    <row r="123591" spans="1:10" ht="15">
      <c r="A123591">
        <v>306908</v>
      </c>
      <c>
        <v>135580</v>
      </c>
      <c s="2">
        <v>44350.905122977347</v>
      </c>
      <c>
        <v>60239</v>
      </c>
      <c s="71">
        <v>5</v>
      </c>
      <c>
        <v>21</v>
      </c>
      <c s="71" t="str">
        <f t="shared" si="3862"/>
        <v>четверг</v>
      </c>
      <c s="71" t="str">
        <f>VLOOKUP(A123591,Подписчики!A:C,2,0)</f>
        <v>UTC-3</v>
      </c>
      <c s="71" t="str">
        <f t="shared" si="3863"/>
        <v>Запределами России</v>
      </c>
      <c s="71"/>
    </row>
    <row r="123592" spans="1:10" ht="15">
      <c r="A123592">
        <v>306908</v>
      </c>
      <c>
        <v>140216</v>
      </c>
      <c s="2">
        <v>44352.134896440126</v>
      </c>
      <c>
        <v>158978</v>
      </c>
      <c s="71">
        <v>7</v>
      </c>
      <c>
        <v>3</v>
      </c>
      <c s="71" t="str">
        <f t="shared" si="3862"/>
        <v>суббота</v>
      </c>
      <c s="71" t="str">
        <f>VLOOKUP(A123592,Подписчики!A:C,2,0)</f>
        <v>UTC-3</v>
      </c>
      <c s="71" t="str">
        <f t="shared" si="3863"/>
        <v>Запределами России</v>
      </c>
      <c s="71"/>
    </row>
    <row r="123593" spans="1:10" ht="15">
      <c r="A123593">
        <v>306908</v>
      </c>
      <c>
        <v>168402</v>
      </c>
      <c s="2">
        <v>44360.091207119738</v>
      </c>
      <c>
        <v>196571</v>
      </c>
      <c s="71">
        <v>1</v>
      </c>
      <c>
        <v>2</v>
      </c>
      <c s="71" t="str">
        <f t="shared" si="3862"/>
        <v>воскресенье</v>
      </c>
      <c s="71" t="str">
        <f>VLOOKUP(A123593,Подписчики!A:C,2,0)</f>
        <v>UTC-3</v>
      </c>
      <c s="71" t="str">
        <f t="shared" si="3863"/>
        <v>Запределами России</v>
      </c>
      <c s="71"/>
    </row>
    <row r="123594" spans="1:10" ht="15">
      <c r="A123594">
        <v>306908</v>
      </c>
      <c>
        <v>174655</v>
      </c>
      <c s="2">
        <v>44361.775673139156</v>
      </c>
      <c>
        <v>347008</v>
      </c>
      <c s="71">
        <v>2</v>
      </c>
      <c>
        <v>18</v>
      </c>
      <c s="71" t="str">
        <f t="shared" si="3862"/>
        <v>понедельник</v>
      </c>
      <c s="71" t="str">
        <f>VLOOKUP(A123594,Подписчики!A:C,2,0)</f>
        <v>UTC-3</v>
      </c>
      <c s="71" t="str">
        <f t="shared" si="3863"/>
        <v>Запределами России</v>
      </c>
      <c s="71"/>
    </row>
    <row r="123595" spans="1:10" ht="15">
      <c r="A123595">
        <v>306908</v>
      </c>
      <c>
        <v>184641</v>
      </c>
      <c s="2">
        <v>44365.495999999999</v>
      </c>
      <c>
        <v>285680</v>
      </c>
      <c s="71">
        <v>6</v>
      </c>
      <c>
        <v>11</v>
      </c>
      <c s="71" t="str">
        <f t="shared" si="3862"/>
        <v>пятница</v>
      </c>
      <c s="71" t="str">
        <f>VLOOKUP(A123595,Подписчики!A:C,2,0)</f>
        <v>UTC-3</v>
      </c>
      <c s="71" t="str">
        <f t="shared" si="3863"/>
        <v>Запределами России</v>
      </c>
      <c s="71"/>
    </row>
    <row r="123596" spans="1:10" ht="15">
      <c r="A123596">
        <v>306908</v>
      </c>
      <c>
        <v>200913</v>
      </c>
      <c s="2">
        <v>44369.491999999998</v>
      </c>
      <c>
        <v>351192</v>
      </c>
      <c s="71">
        <v>3</v>
      </c>
      <c>
        <v>11</v>
      </c>
      <c s="71" t="str">
        <f t="shared" si="3862"/>
        <v>вторник</v>
      </c>
      <c s="71" t="str">
        <f>VLOOKUP(A123596,Подписчики!A:C,2,0)</f>
        <v>UTC-3</v>
      </c>
      <c s="71" t="str">
        <f t="shared" si="3863"/>
        <v>Запределами России</v>
      </c>
      <c s="71"/>
    </row>
    <row r="123597" spans="1:10" ht="15">
      <c r="A123597">
        <v>306908</v>
      </c>
      <c>
        <v>222367</v>
      </c>
      <c s="2">
        <v>44374.906741100327</v>
      </c>
      <c>
        <v>294433</v>
      </c>
      <c s="71">
        <v>1</v>
      </c>
      <c>
        <v>21</v>
      </c>
      <c s="71" t="str">
        <f t="shared" si="3862"/>
        <v>воскресенье</v>
      </c>
      <c s="71" t="str">
        <f>VLOOKUP(A123597,Подписчики!A:C,2,0)</f>
        <v>UTC-3</v>
      </c>
      <c s="71" t="str">
        <f t="shared" si="3863"/>
        <v>Запределами России</v>
      </c>
      <c s="71"/>
    </row>
    <row r="123598" spans="1:10" ht="15">
      <c r="A123598">
        <v>306908</v>
      </c>
      <c>
        <v>274223</v>
      </c>
      <c s="2">
        <v>44390.698003236248</v>
      </c>
      <c>
        <v>123584</v>
      </c>
      <c s="71">
        <v>3</v>
      </c>
      <c>
        <v>16</v>
      </c>
      <c s="71" t="str">
        <f t="shared" si="3862"/>
        <v>вторник</v>
      </c>
      <c s="71" t="str">
        <f>VLOOKUP(A123598,Подписчики!A:C,2,0)</f>
        <v>UTC-3</v>
      </c>
      <c s="71" t="str">
        <f t="shared" si="3863"/>
        <v>Запределами России</v>
      </c>
      <c s="71"/>
    </row>
    <row r="123599" spans="1:10" ht="15">
      <c r="A123599">
        <v>306908</v>
      </c>
      <c>
        <v>285381</v>
      </c>
      <c s="2">
        <v>44394.031647694326</v>
      </c>
      <c>
        <v>237520</v>
      </c>
      <c s="71">
        <v>7</v>
      </c>
      <c>
        <v>0</v>
      </c>
      <c s="71" t="str">
        <f t="shared" si="3862"/>
        <v>суббота</v>
      </c>
      <c s="71" t="str">
        <f>VLOOKUP(A123599,Подписчики!A:C,2,0)</f>
        <v>UTC-3</v>
      </c>
      <c s="71" t="str">
        <f t="shared" si="3863"/>
        <v>Запределами России</v>
      </c>
      <c s="71"/>
    </row>
    <row r="123600" spans="1:10" ht="15">
      <c r="A123600">
        <v>306908</v>
      </c>
      <c>
        <v>293475</v>
      </c>
      <c s="2">
        <v>44395.977938511329</v>
      </c>
      <c>
        <v>439981</v>
      </c>
      <c s="71">
        <v>1</v>
      </c>
      <c>
        <v>23</v>
      </c>
      <c s="71" t="str">
        <f t="shared" si="3862"/>
        <v>воскресенье</v>
      </c>
      <c s="71" t="str">
        <f>VLOOKUP(A123600,Подписчики!A:C,2,0)</f>
        <v>UTC-3</v>
      </c>
      <c s="71" t="str">
        <f t="shared" si="3863"/>
        <v>Запределами России</v>
      </c>
      <c s="71"/>
    </row>
    <row r="123601" spans="1:10" ht="15">
      <c r="A123601">
        <v>306908</v>
      </c>
      <c>
        <v>314541</v>
      </c>
      <c s="2">
        <v>44402.563000000002</v>
      </c>
      <c>
        <v>19525</v>
      </c>
      <c s="71">
        <v>1</v>
      </c>
      <c>
        <v>13</v>
      </c>
      <c s="71" t="str">
        <f t="shared" si="3862"/>
        <v>воскресенье</v>
      </c>
      <c s="71" t="str">
        <f>VLOOKUP(A123601,Подписчики!A:C,2,0)</f>
        <v>UTC-3</v>
      </c>
      <c s="71" t="str">
        <f t="shared" si="3863"/>
        <v>Запределами России</v>
      </c>
      <c s="71"/>
    </row>
    <row r="123602" spans="1:10" ht="15">
      <c r="A123602">
        <v>306912</v>
      </c>
      <c>
        <v>32768</v>
      </c>
      <c s="2">
        <v>44314.961352750812</v>
      </c>
      <c>
        <v>347393</v>
      </c>
      <c s="71">
        <v>4</v>
      </c>
      <c>
        <v>23</v>
      </c>
      <c s="71" t="str">
        <f t="shared" si="3862"/>
        <v>среда</v>
      </c>
      <c s="71" t="str">
        <f>VLOOKUP(A123602,Подписчики!A:C,2,0)</f>
        <v>UTC+0</v>
      </c>
      <c s="71" t="str">
        <f t="shared" si="3863"/>
        <v>Запределами России</v>
      </c>
      <c s="71"/>
    </row>
    <row r="123603" spans="1:10" ht="15">
      <c r="A123603">
        <v>306912</v>
      </c>
      <c>
        <v>65052</v>
      </c>
      <c s="2">
        <v>44328.565999999999</v>
      </c>
      <c>
        <v>122902</v>
      </c>
      <c s="71">
        <v>4</v>
      </c>
      <c>
        <v>13</v>
      </c>
      <c s="71" t="str">
        <f t="shared" si="3862"/>
        <v>среда</v>
      </c>
      <c s="71" t="str">
        <f>VLOOKUP(A123603,Подписчики!A:C,2,0)</f>
        <v>UTC+0</v>
      </c>
      <c s="71" t="str">
        <f t="shared" si="3863"/>
        <v>Запределами России</v>
      </c>
      <c s="71"/>
    </row>
    <row r="123604" spans="1:10" ht="15">
      <c r="A123604">
        <v>306912</v>
      </c>
      <c>
        <v>65791</v>
      </c>
      <c s="2">
        <v>44328.718634304205</v>
      </c>
      <c>
        <v>191893</v>
      </c>
      <c s="71">
        <v>4</v>
      </c>
      <c>
        <v>17</v>
      </c>
      <c s="71" t="str">
        <f t="shared" si="3862"/>
        <v>среда</v>
      </c>
      <c s="71" t="str">
        <f>VLOOKUP(A123604,Подписчики!A:C,2,0)</f>
        <v>UTC+0</v>
      </c>
      <c s="71" t="str">
        <f t="shared" si="3863"/>
        <v>Запределами России</v>
      </c>
      <c s="71"/>
    </row>
    <row r="123605" spans="1:10" ht="15">
      <c r="A123605">
        <v>306912</v>
      </c>
      <c>
        <v>79419</v>
      </c>
      <c s="2">
        <v>44332.996459852904</v>
      </c>
      <c>
        <v>230507</v>
      </c>
      <c s="71">
        <v>1</v>
      </c>
      <c>
        <v>23</v>
      </c>
      <c s="71" t="str">
        <f t="shared" si="3862"/>
        <v>воскресенье</v>
      </c>
      <c s="71" t="str">
        <f>VLOOKUP(A123605,Подписчики!A:C,2,0)</f>
        <v>UTC+0</v>
      </c>
      <c s="71" t="str">
        <f t="shared" si="3863"/>
        <v>Запределами России</v>
      </c>
      <c s="71"/>
    </row>
    <row r="123606" spans="1:10" ht="15">
      <c r="A123606">
        <v>306953</v>
      </c>
      <c>
        <v>231794</v>
      </c>
      <c s="2">
        <v>44377.882064724916</v>
      </c>
      <c>
        <v>111368</v>
      </c>
      <c s="71">
        <v>4</v>
      </c>
      <c>
        <v>21</v>
      </c>
      <c s="71" t="str">
        <f t="shared" si="3862"/>
        <v>среда</v>
      </c>
      <c s="71" t="str">
        <f>VLOOKUP(A123606,Подписчики!A:C,2,0)</f>
        <v>UTC+0</v>
      </c>
      <c s="71" t="str">
        <f t="shared" si="3863"/>
        <v>Запределами России</v>
      </c>
      <c s="71"/>
    </row>
    <row r="123607" spans="1:10" ht="15">
      <c r="A123607">
        <v>306953</v>
      </c>
      <c>
        <v>240755</v>
      </c>
      <c s="2">
        <v>44380.65390938511</v>
      </c>
      <c>
        <v>473323</v>
      </c>
      <c s="71">
        <v>7</v>
      </c>
      <c>
        <v>15</v>
      </c>
      <c s="71" t="str">
        <f t="shared" si="3862"/>
        <v>суббота</v>
      </c>
      <c s="71" t="str">
        <f>VLOOKUP(A123607,Подписчики!A:C,2,0)</f>
        <v>UTC+0</v>
      </c>
      <c s="71" t="str">
        <f t="shared" si="3863"/>
        <v>Запределами России</v>
      </c>
      <c s="71"/>
    </row>
    <row r="123608" spans="1:10" ht="15">
      <c r="A123608">
        <v>306953</v>
      </c>
      <c>
        <v>246233</v>
      </c>
      <c s="2">
        <v>44381.815721682848</v>
      </c>
      <c>
        <v>392434</v>
      </c>
      <c s="71">
        <v>1</v>
      </c>
      <c>
        <v>19</v>
      </c>
      <c s="71" t="str">
        <f t="shared" si="3862"/>
        <v>воскресенье</v>
      </c>
      <c s="71" t="str">
        <f>VLOOKUP(A123608,Подписчики!A:C,2,0)</f>
        <v>UTC+0</v>
      </c>
      <c s="71" t="str">
        <f t="shared" si="3863"/>
        <v>Запределами России</v>
      </c>
      <c s="71"/>
    </row>
    <row r="123609" spans="1:10" ht="15">
      <c r="A123609">
        <v>306953</v>
      </c>
      <c>
        <v>278095</v>
      </c>
      <c s="2">
        <v>44391.854556634302</v>
      </c>
      <c>
        <v>470762</v>
      </c>
      <c s="71">
        <v>4</v>
      </c>
      <c>
        <v>20</v>
      </c>
      <c s="71" t="str">
        <f t="shared" si="3862"/>
        <v>среда</v>
      </c>
      <c s="71" t="str">
        <f>VLOOKUP(A123609,Подписчики!A:C,2,0)</f>
        <v>UTC+0</v>
      </c>
      <c s="71" t="str">
        <f t="shared" si="3863"/>
        <v>Запределами России</v>
      </c>
      <c s="71"/>
    </row>
    <row r="123610" spans="1:10" ht="15">
      <c r="A123610">
        <v>306953</v>
      </c>
      <c>
        <v>308606</v>
      </c>
      <c s="2">
        <v>44401.035786407767</v>
      </c>
      <c>
        <v>5151</v>
      </c>
      <c s="71">
        <v>7</v>
      </c>
      <c>
        <v>0</v>
      </c>
      <c s="71" t="str">
        <f t="shared" si="3862"/>
        <v>суббота</v>
      </c>
      <c s="71" t="str">
        <f>VLOOKUP(A123610,Подписчики!A:C,2,0)</f>
        <v>UTC+0</v>
      </c>
      <c s="71" t="str">
        <f t="shared" si="3863"/>
        <v>Запределами России</v>
      </c>
      <c s="71"/>
    </row>
    <row r="123611" spans="1:10" ht="15">
      <c r="A123611">
        <v>306958</v>
      </c>
      <c>
        <v>117428</v>
      </c>
      <c s="2">
        <v>44345.563999999998</v>
      </c>
      <c>
        <v>155428</v>
      </c>
      <c s="71">
        <v>7</v>
      </c>
      <c>
        <v>13</v>
      </c>
      <c s="71" t="str">
        <f t="shared" si="3862"/>
        <v>суббота</v>
      </c>
      <c s="71" t="str">
        <f>VLOOKUP(A123611,Подписчики!A:C,2,0)</f>
        <v>UTC+0</v>
      </c>
      <c s="71" t="str">
        <f t="shared" si="3863"/>
        <v>Запределами России</v>
      </c>
      <c s="71"/>
    </row>
    <row r="123612" spans="1:10" ht="15">
      <c r="A123612">
        <v>306958</v>
      </c>
      <c>
        <v>137364</v>
      </c>
      <c s="2">
        <v>44351.652291262137</v>
      </c>
      <c>
        <v>408587</v>
      </c>
      <c s="71">
        <v>6</v>
      </c>
      <c>
        <v>15</v>
      </c>
      <c s="71" t="str">
        <f t="shared" si="3862"/>
        <v>пятница</v>
      </c>
      <c s="71" t="str">
        <f>VLOOKUP(A123612,Подписчики!A:C,2,0)</f>
        <v>UTC+0</v>
      </c>
      <c s="71" t="str">
        <f t="shared" si="3863"/>
        <v>Запределами России</v>
      </c>
      <c s="71"/>
    </row>
    <row r="123613" spans="1:10" ht="15">
      <c r="A123613">
        <v>306958</v>
      </c>
      <c>
        <v>139817</v>
      </c>
      <c s="2">
        <v>44351.980770226539</v>
      </c>
      <c>
        <v>272330</v>
      </c>
      <c s="71">
        <v>6</v>
      </c>
      <c>
        <v>23</v>
      </c>
      <c s="71" t="str">
        <f t="shared" si="3862"/>
        <v>пятница</v>
      </c>
      <c s="71" t="str">
        <f>VLOOKUP(A123613,Подписчики!A:C,2,0)</f>
        <v>UTC+0</v>
      </c>
      <c s="71" t="str">
        <f t="shared" si="3863"/>
        <v>Запределами России</v>
      </c>
      <c s="71"/>
    </row>
    <row r="123614" spans="1:10" ht="15">
      <c r="A123614">
        <v>306958</v>
      </c>
      <c>
        <v>151297</v>
      </c>
      <c s="2">
        <v>44355.600511326862</v>
      </c>
      <c>
        <v>357950</v>
      </c>
      <c s="71">
        <v>3</v>
      </c>
      <c>
        <v>14</v>
      </c>
      <c s="71" t="str">
        <f t="shared" si="3862"/>
        <v>вторник</v>
      </c>
      <c s="71" t="str">
        <f>VLOOKUP(A123614,Подписчики!A:C,2,0)</f>
        <v>UTC+0</v>
      </c>
      <c s="71" t="str">
        <f t="shared" si="3863"/>
        <v>Запределами России</v>
      </c>
      <c s="71"/>
    </row>
    <row r="123615" spans="1:10" ht="15">
      <c r="A123615">
        <v>306958</v>
      </c>
      <c>
        <v>176121</v>
      </c>
      <c s="2">
        <v>44362.581093851135</v>
      </c>
      <c>
        <v>433247</v>
      </c>
      <c s="71">
        <v>3</v>
      </c>
      <c>
        <v>13</v>
      </c>
      <c s="71" t="str">
        <f t="shared" si="3862"/>
        <v>вторник</v>
      </c>
      <c s="71" t="str">
        <f>VLOOKUP(A123615,Подписчики!A:C,2,0)</f>
        <v>UTC+0</v>
      </c>
      <c s="71" t="str">
        <f t="shared" si="3863"/>
        <v>Запределами России</v>
      </c>
      <c s="71"/>
    </row>
    <row r="123616" spans="1:10" ht="15">
      <c r="A123616">
        <v>306958</v>
      </c>
      <c>
        <v>186575</v>
      </c>
      <c s="2">
        <v>44365.763941747573</v>
      </c>
      <c>
        <v>74982</v>
      </c>
      <c s="71">
        <v>6</v>
      </c>
      <c>
        <v>18</v>
      </c>
      <c s="71" t="str">
        <f t="shared" si="3862"/>
        <v>пятница</v>
      </c>
      <c s="71" t="str">
        <f>VLOOKUP(A123616,Подписчики!A:C,2,0)</f>
        <v>UTC+0</v>
      </c>
      <c s="71" t="str">
        <f t="shared" si="3863"/>
        <v>Запределами России</v>
      </c>
      <c s="71"/>
    </row>
    <row r="123617" spans="1:10" ht="15">
      <c r="A123617">
        <v>306958</v>
      </c>
      <c>
        <v>188306</v>
      </c>
      <c s="2">
        <v>44366.047975096895</v>
      </c>
      <c>
        <v>416554</v>
      </c>
      <c s="71">
        <v>7</v>
      </c>
      <c>
        <v>1</v>
      </c>
      <c s="71" t="str">
        <f t="shared" si="3862"/>
        <v>суббота</v>
      </c>
      <c s="71" t="str">
        <f>VLOOKUP(A123617,Подписчики!A:C,2,0)</f>
        <v>UTC+0</v>
      </c>
      <c s="71" t="str">
        <f t="shared" si="3863"/>
        <v>Запределами России</v>
      </c>
      <c s="71"/>
    </row>
    <row r="123618" spans="1:10" ht="15">
      <c r="A123618">
        <v>306958</v>
      </c>
      <c>
        <v>199268</v>
      </c>
      <c s="2">
        <v>44368.793067961167</v>
      </c>
      <c>
        <v>147039</v>
      </c>
      <c s="71">
        <v>2</v>
      </c>
      <c>
        <v>19</v>
      </c>
      <c s="71" t="str">
        <f t="shared" si="3862"/>
        <v>понедельник</v>
      </c>
      <c s="71" t="str">
        <f>VLOOKUP(A123618,Подписчики!A:C,2,0)</f>
        <v>UTC+0</v>
      </c>
      <c s="71" t="str">
        <f t="shared" si="3863"/>
        <v>Запределами России</v>
      </c>
      <c s="71"/>
    </row>
    <row r="123619" spans="1:10" ht="15">
      <c r="A123619">
        <v>306958</v>
      </c>
      <c>
        <v>274586</v>
      </c>
      <c s="2">
        <v>44390.742906148866</v>
      </c>
      <c>
        <v>158978</v>
      </c>
      <c s="71">
        <v>3</v>
      </c>
      <c>
        <v>17</v>
      </c>
      <c s="71" t="str">
        <f t="shared" si="3862"/>
        <v>вторник</v>
      </c>
      <c s="71" t="str">
        <f>VLOOKUP(A123619,Подписчики!A:C,2,0)</f>
        <v>UTC+0</v>
      </c>
      <c s="71" t="str">
        <f t="shared" si="3863"/>
        <v>Запределами России</v>
      </c>
      <c s="71"/>
    </row>
    <row r="123620" spans="1:10" ht="15">
      <c r="A123620">
        <v>306958</v>
      </c>
      <c>
        <v>289124</v>
      </c>
      <c s="2">
        <v>44394.895009708736</v>
      </c>
      <c>
        <v>411922</v>
      </c>
      <c s="71">
        <v>7</v>
      </c>
      <c>
        <v>21</v>
      </c>
      <c s="71" t="str">
        <f t="shared" si="3862"/>
        <v>суббота</v>
      </c>
      <c s="71" t="str">
        <f>VLOOKUP(A123620,Подписчики!A:C,2,0)</f>
        <v>UTC+0</v>
      </c>
      <c s="71" t="str">
        <f t="shared" si="3863"/>
        <v>Запределами России</v>
      </c>
      <c s="71"/>
    </row>
    <row r="123621" spans="1:10" ht="15">
      <c r="A123621">
        <v>306958</v>
      </c>
      <c>
        <v>331250</v>
      </c>
      <c s="2">
        <v>44407.801158576054</v>
      </c>
      <c>
        <v>347393</v>
      </c>
      <c s="71">
        <v>6</v>
      </c>
      <c>
        <v>19</v>
      </c>
      <c s="71" t="str">
        <f t="shared" si="3862"/>
        <v>пятница</v>
      </c>
      <c s="71" t="str">
        <f>VLOOKUP(A123621,Подписчики!A:C,2,0)</f>
        <v>UTC+0</v>
      </c>
      <c s="71" t="str">
        <f t="shared" si="3863"/>
        <v>Запределами России</v>
      </c>
      <c s="71"/>
    </row>
    <row r="123622" spans="1:10" ht="15">
      <c r="A123622">
        <v>306959</v>
      </c>
      <c>
        <v>311735</v>
      </c>
      <c s="2">
        <v>44401.797333333336</v>
      </c>
      <c>
        <v>394087</v>
      </c>
      <c s="71">
        <v>7</v>
      </c>
      <c>
        <v>19</v>
      </c>
      <c s="71" t="str">
        <f t="shared" si="3862"/>
        <v>суббота</v>
      </c>
      <c s="71" t="str">
        <f>VLOOKUP(A123622,Подписчики!A:C,2,0)</f>
        <v>UTC+1</v>
      </c>
      <c s="71" t="str">
        <f t="shared" si="3863"/>
        <v>Центральноевропейское время</v>
      </c>
      <c s="71"/>
    </row>
    <row r="123623" spans="1:10" ht="15">
      <c r="A123623">
        <v>306993</v>
      </c>
      <c>
        <v>24295</v>
      </c>
      <c s="2">
        <v>44310.718634304205</v>
      </c>
      <c>
        <v>380039</v>
      </c>
      <c s="71">
        <v>7</v>
      </c>
      <c>
        <v>17</v>
      </c>
      <c s="71" t="str">
        <f t="shared" si="3862"/>
        <v>суббота</v>
      </c>
      <c s="71" t="str">
        <f>VLOOKUP(A123623,Подписчики!A:C,2,0)</f>
        <v>UTC+0</v>
      </c>
      <c s="71" t="str">
        <f t="shared" si="3863"/>
        <v>Запределами России</v>
      </c>
      <c s="71"/>
    </row>
    <row r="123624" spans="1:10" ht="15">
      <c r="A123624">
        <v>306993</v>
      </c>
      <c>
        <v>32740</v>
      </c>
      <c s="2">
        <v>44314.950025889964</v>
      </c>
      <c>
        <v>308577</v>
      </c>
      <c s="71">
        <v>4</v>
      </c>
      <c>
        <v>22</v>
      </c>
      <c s="71" t="str">
        <f t="shared" si="3862"/>
        <v>среда</v>
      </c>
      <c s="71" t="str">
        <f>VLOOKUP(A123624,Подписчики!A:C,2,0)</f>
        <v>UTC+0</v>
      </c>
      <c s="71" t="str">
        <f t="shared" si="3863"/>
        <v>Запределами России</v>
      </c>
      <c s="71"/>
    </row>
    <row r="123625" spans="1:10" ht="15">
      <c r="A123625">
        <v>306993</v>
      </c>
      <c>
        <v>41872</v>
      </c>
      <c s="2">
        <v>44318.578630939664</v>
      </c>
      <c>
        <v>17862</v>
      </c>
      <c s="71">
        <v>1</v>
      </c>
      <c>
        <v>13</v>
      </c>
      <c s="71" t="str">
        <f t="shared" si="3862"/>
        <v>воскресенье</v>
      </c>
      <c s="71" t="str">
        <f>VLOOKUP(A123625,Подписчики!A:C,2,0)</f>
        <v>UTC+0</v>
      </c>
      <c s="71" t="str">
        <f t="shared" si="3863"/>
        <v>Запределами России</v>
      </c>
      <c s="71"/>
    </row>
    <row r="123626" spans="1:10" ht="15">
      <c r="A123626">
        <v>306993</v>
      </c>
      <c>
        <v>44481</v>
      </c>
      <c s="2">
        <v>44319.618310679609</v>
      </c>
      <c>
        <v>125262</v>
      </c>
      <c s="71">
        <v>2</v>
      </c>
      <c>
        <v>14</v>
      </c>
      <c s="71" t="str">
        <f t="shared" si="3862"/>
        <v>понедельник</v>
      </c>
      <c s="71" t="str">
        <f>VLOOKUP(A123626,Подписчики!A:C,2,0)</f>
        <v>UTC+0</v>
      </c>
      <c s="71" t="str">
        <f t="shared" si="3863"/>
        <v>Запределами России</v>
      </c>
      <c s="71"/>
    </row>
    <row r="123627" spans="1:10" ht="15">
      <c r="A123627">
        <v>306993</v>
      </c>
      <c>
        <v>47247</v>
      </c>
      <c s="2">
        <v>44320.78497734628</v>
      </c>
      <c>
        <v>411922</v>
      </c>
      <c s="71">
        <v>3</v>
      </c>
      <c>
        <v>18</v>
      </c>
      <c s="71" t="str">
        <f t="shared" si="3862"/>
        <v>вторник</v>
      </c>
      <c s="71" t="str">
        <f>VLOOKUP(A123627,Подписчики!A:C,2,0)</f>
        <v>UTC+0</v>
      </c>
      <c s="71" t="str">
        <f t="shared" si="3863"/>
        <v>Запределами России</v>
      </c>
      <c s="71"/>
    </row>
    <row r="123628" spans="1:10" ht="15">
      <c r="A123628">
        <v>306993</v>
      </c>
      <c>
        <v>66647</v>
      </c>
      <c s="2">
        <v>44328.907954692557</v>
      </c>
      <c>
        <v>17577</v>
      </c>
      <c s="71">
        <v>4</v>
      </c>
      <c>
        <v>21</v>
      </c>
      <c s="71" t="str">
        <f t="shared" si="3862"/>
        <v>среда</v>
      </c>
      <c s="71" t="str">
        <f>VLOOKUP(A123628,Подписчики!A:C,2,0)</f>
        <v>UTC+0</v>
      </c>
      <c s="71" t="str">
        <f t="shared" si="3863"/>
        <v>Запределами России</v>
      </c>
      <c s="71"/>
    </row>
    <row r="123629" spans="1:10" ht="15">
      <c r="A123629">
        <v>306993</v>
      </c>
      <c>
        <v>78754</v>
      </c>
      <c s="2">
        <v>44332.815721682848</v>
      </c>
      <c>
        <v>21760</v>
      </c>
      <c s="71">
        <v>1</v>
      </c>
      <c>
        <v>19</v>
      </c>
      <c s="71" t="str">
        <f t="shared" si="3862"/>
        <v>воскресенье</v>
      </c>
      <c s="71" t="str">
        <f>VLOOKUP(A123629,Подписчики!A:C,2,0)</f>
        <v>UTC+0</v>
      </c>
      <c s="71" t="str">
        <f t="shared" si="3863"/>
        <v>Запределами России</v>
      </c>
      <c s="71"/>
    </row>
    <row r="123630" spans="1:10" ht="15">
      <c r="A123630">
        <v>306993</v>
      </c>
      <c>
        <v>123732</v>
      </c>
      <c s="2">
        <v>44346.749378640779</v>
      </c>
      <c>
        <v>304722</v>
      </c>
      <c s="71">
        <v>1</v>
      </c>
      <c>
        <v>17</v>
      </c>
      <c s="71" t="str">
        <f t="shared" si="3862"/>
        <v>воскресенье</v>
      </c>
      <c s="71" t="str">
        <f>VLOOKUP(A123630,Подписчики!A:C,2,0)</f>
        <v>UTC+0</v>
      </c>
      <c s="71" t="str">
        <f t="shared" si="3863"/>
        <v>Запределами России</v>
      </c>
      <c s="71"/>
    </row>
    <row r="123631" spans="1:10" ht="15">
      <c r="A123631">
        <v>306993</v>
      </c>
      <c>
        <v>125500</v>
      </c>
      <c s="2">
        <v>44347.076239482201</v>
      </c>
      <c>
        <v>241927</v>
      </c>
      <c s="71">
        <v>2</v>
      </c>
      <c>
        <v>1</v>
      </c>
      <c s="71" t="str">
        <f t="shared" si="3862"/>
        <v>понедельник</v>
      </c>
      <c s="71" t="str">
        <f>VLOOKUP(A123631,Подписчики!A:C,2,0)</f>
        <v>UTC+0</v>
      </c>
      <c s="71" t="str">
        <f t="shared" si="3863"/>
        <v>Запределами России</v>
      </c>
      <c s="71"/>
    </row>
    <row r="123632" spans="1:10" ht="15">
      <c r="A123632">
        <v>307001</v>
      </c>
      <c>
        <v>264228</v>
      </c>
      <c s="2">
        <v>44387.76353721683</v>
      </c>
      <c>
        <v>394819</v>
      </c>
      <c s="71">
        <v>7</v>
      </c>
      <c>
        <v>18</v>
      </c>
      <c s="71" t="str">
        <f t="shared" si="3862"/>
        <v>суббота</v>
      </c>
      <c s="71" t="str">
        <f>VLOOKUP(A123632,Подписчики!A:C,2,0)</f>
        <v>UTC+3</v>
      </c>
      <c s="71" t="str">
        <f t="shared" si="3863"/>
        <v>Московское время</v>
      </c>
      <c s="71"/>
    </row>
    <row r="123633" spans="1:10" ht="15">
      <c r="A123633">
        <v>307001</v>
      </c>
      <c>
        <v>266590</v>
      </c>
      <c s="2">
        <v>44388.376805825246</v>
      </c>
      <c>
        <v>470762</v>
      </c>
      <c s="71">
        <v>1</v>
      </c>
      <c>
        <v>9</v>
      </c>
      <c s="71" t="str">
        <f t="shared" si="3862"/>
        <v>воскресенье</v>
      </c>
      <c s="71" t="str">
        <f>VLOOKUP(A123633,Подписчики!A:C,2,0)</f>
        <v>UTC+3</v>
      </c>
      <c s="71" t="str">
        <f t="shared" si="3863"/>
        <v>Московское время</v>
      </c>
      <c s="71"/>
    </row>
    <row r="123634" spans="1:10" ht="15">
      <c r="A123634">
        <v>307001</v>
      </c>
      <c>
        <v>273863</v>
      </c>
      <c s="2">
        <v>44390.634087378639</v>
      </c>
      <c>
        <v>52293</v>
      </c>
      <c s="71">
        <v>3</v>
      </c>
      <c>
        <v>15</v>
      </c>
      <c s="71" t="str">
        <f t="shared" si="3862"/>
        <v>вторник</v>
      </c>
      <c s="71" t="str">
        <f>VLOOKUP(A123634,Подписчики!A:C,2,0)</f>
        <v>UTC+3</v>
      </c>
      <c s="71" t="str">
        <f t="shared" si="3863"/>
        <v>Московское время</v>
      </c>
      <c s="71"/>
    </row>
    <row r="123635" spans="1:10" ht="15">
      <c r="A123635">
        <v>307001</v>
      </c>
      <c>
        <v>311345</v>
      </c>
      <c s="2">
        <v>44401.75221035599</v>
      </c>
      <c>
        <v>214224</v>
      </c>
      <c s="71">
        <v>7</v>
      </c>
      <c>
        <v>18</v>
      </c>
      <c s="71" t="str">
        <f t="shared" si="3862"/>
        <v>суббота</v>
      </c>
      <c s="71" t="str">
        <f>VLOOKUP(A123635,Подписчики!A:C,2,0)</f>
        <v>UTC+3</v>
      </c>
      <c s="71" t="str">
        <f t="shared" si="3863"/>
        <v>Московское время</v>
      </c>
      <c s="71"/>
    </row>
    <row r="123636" spans="1:10" ht="15">
      <c r="A123636">
        <v>307001</v>
      </c>
      <c>
        <v>343128</v>
      </c>
      <c s="2">
        <v>44410.551563106797</v>
      </c>
      <c>
        <v>35297</v>
      </c>
      <c s="71">
        <v>2</v>
      </c>
      <c>
        <v>13</v>
      </c>
      <c s="71" t="str">
        <f t="shared" si="3862"/>
        <v>понедельник</v>
      </c>
      <c s="71" t="str">
        <f>VLOOKUP(A123636,Подписчики!A:C,2,0)</f>
        <v>UTC+3</v>
      </c>
      <c s="71" t="str">
        <f t="shared" si="3863"/>
        <v>Московское время</v>
      </c>
      <c s="71"/>
    </row>
    <row r="123637" spans="1:10" ht="15">
      <c r="A123637">
        <v>307001</v>
      </c>
      <c>
        <v>373180</v>
      </c>
      <c s="2">
        <v>44419.706902912621</v>
      </c>
      <c>
        <v>242428</v>
      </c>
      <c s="71">
        <v>4</v>
      </c>
      <c>
        <v>16</v>
      </c>
      <c s="71" t="str">
        <f t="shared" si="3862"/>
        <v>среда</v>
      </c>
      <c s="71" t="str">
        <f>VLOOKUP(A123637,Подписчики!A:C,2,0)</f>
        <v>UTC+3</v>
      </c>
      <c s="71" t="str">
        <f t="shared" si="3863"/>
        <v>Московское время</v>
      </c>
      <c s="71"/>
    </row>
    <row r="123638" spans="1:10" ht="15">
      <c r="A123638">
        <v>307001</v>
      </c>
      <c>
        <v>387492</v>
      </c>
      <c s="2">
        <v>44423.687485436894</v>
      </c>
      <c>
        <v>21760</v>
      </c>
      <c s="71">
        <v>1</v>
      </c>
      <c>
        <v>16</v>
      </c>
      <c s="71" t="str">
        <f t="shared" si="3862"/>
        <v>воскресенье</v>
      </c>
      <c s="71" t="str">
        <f>VLOOKUP(A123638,Подписчики!A:C,2,0)</f>
        <v>UTC+3</v>
      </c>
      <c s="71" t="str">
        <f t="shared" si="3863"/>
        <v>Московское время</v>
      </c>
      <c s="71"/>
    </row>
    <row r="123639" spans="1:10" ht="15">
      <c r="A123639">
        <v>307001</v>
      </c>
      <c>
        <v>391789</v>
      </c>
      <c s="2">
        <v>44425.402999999998</v>
      </c>
      <c>
        <v>362672</v>
      </c>
      <c s="71">
        <v>3</v>
      </c>
      <c>
        <v>9</v>
      </c>
      <c s="71" t="str">
        <f t="shared" si="3862"/>
        <v>вторник</v>
      </c>
      <c s="71" t="str">
        <f>VLOOKUP(A123639,Подписчики!A:C,2,0)</f>
        <v>UTC+3</v>
      </c>
      <c s="71" t="str">
        <f t="shared" si="3863"/>
        <v>Московское время</v>
      </c>
      <c s="71"/>
    </row>
    <row r="123640" spans="1:10" ht="15">
      <c r="A123640">
        <v>307001</v>
      </c>
      <c>
        <v>404327</v>
      </c>
      <c s="2">
        <v>44429.507095553454</v>
      </c>
      <c>
        <v>351192</v>
      </c>
      <c s="71">
        <v>7</v>
      </c>
      <c>
        <v>12</v>
      </c>
      <c s="71" t="str">
        <f t="shared" si="3862"/>
        <v>суббота</v>
      </c>
      <c s="71" t="str">
        <f>VLOOKUP(A123640,Подписчики!A:C,2,0)</f>
        <v>UTC+3</v>
      </c>
      <c s="71" t="str">
        <f t="shared" si="3863"/>
        <v>Московское время</v>
      </c>
      <c s="71"/>
    </row>
    <row r="123641" spans="1:10" ht="15">
      <c r="A123641">
        <v>307001</v>
      </c>
      <c>
        <v>420890</v>
      </c>
      <c s="2">
        <v>44434.936000000002</v>
      </c>
      <c>
        <v>110241</v>
      </c>
      <c s="71">
        <v>5</v>
      </c>
      <c>
        <v>22</v>
      </c>
      <c s="71" t="str">
        <f t="shared" si="3862"/>
        <v>четверг</v>
      </c>
      <c s="71" t="str">
        <f>VLOOKUP(A123641,Подписчики!A:C,2,0)</f>
        <v>UTC+3</v>
      </c>
      <c s="71" t="str">
        <f t="shared" si="3863"/>
        <v>Московское время</v>
      </c>
      <c s="71"/>
    </row>
    <row r="123642" spans="1:10" ht="15">
      <c r="A123642">
        <v>307026</v>
      </c>
      <c>
        <v>268538</v>
      </c>
      <c s="2">
        <v>44388.771691030612</v>
      </c>
      <c>
        <v>411922</v>
      </c>
      <c s="71">
        <v>1</v>
      </c>
      <c>
        <v>18</v>
      </c>
      <c s="71" t="str">
        <f t="shared" si="3862"/>
        <v>воскресенье</v>
      </c>
      <c s="71" t="str">
        <f>VLOOKUP(A123642,Подписчики!A:C,2,0)</f>
        <v>UTC+1</v>
      </c>
      <c s="71" t="str">
        <f t="shared" si="3863"/>
        <v>Центральноевропейское время</v>
      </c>
      <c s="71"/>
    </row>
    <row r="123643" spans="1:10" ht="15">
      <c r="A123643">
        <v>307026</v>
      </c>
      <c>
        <v>293177</v>
      </c>
      <c s="2">
        <v>44395.913213592234</v>
      </c>
      <c>
        <v>470762</v>
      </c>
      <c s="71">
        <v>1</v>
      </c>
      <c>
        <v>21</v>
      </c>
      <c s="71" t="str">
        <f t="shared" si="3862"/>
        <v>воскресенье</v>
      </c>
      <c s="71" t="str">
        <f>VLOOKUP(A123643,Подписчики!A:C,2,0)</f>
        <v>UTC+1</v>
      </c>
      <c s="71" t="str">
        <f t="shared" si="3863"/>
        <v>Центральноевропейское время</v>
      </c>
      <c s="71"/>
    </row>
    <row r="123644" spans="1:10" ht="15">
      <c r="A123644">
        <v>307026</v>
      </c>
      <c>
        <v>392736</v>
      </c>
      <c s="2">
        <v>44425.707711974115</v>
      </c>
      <c>
        <v>373732</v>
      </c>
      <c s="71">
        <v>3</v>
      </c>
      <c>
        <v>16</v>
      </c>
      <c s="71" t="str">
        <f t="shared" si="3862"/>
        <v>вторник</v>
      </c>
      <c s="71" t="str">
        <f>VLOOKUP(A123644,Подписчики!A:C,2,0)</f>
        <v>UTC+1</v>
      </c>
      <c s="71" t="str">
        <f t="shared" si="3863"/>
        <v>Центральноевропейское время</v>
      </c>
      <c s="71"/>
    </row>
    <row r="123645" spans="1:10" ht="15">
      <c r="A123645">
        <v>307026</v>
      </c>
      <c>
        <v>393595</v>
      </c>
      <c s="2">
        <v>44425.895414239487</v>
      </c>
      <c>
        <v>405774</v>
      </c>
      <c s="71">
        <v>3</v>
      </c>
      <c>
        <v>21</v>
      </c>
      <c s="71" t="str">
        <f t="shared" si="3862"/>
        <v>вторник</v>
      </c>
      <c s="71" t="str">
        <f>VLOOKUP(A123645,Подписчики!A:C,2,0)</f>
        <v>UTC+1</v>
      </c>
      <c s="71" t="str">
        <f t="shared" si="3863"/>
        <v>Центральноевропейское время</v>
      </c>
      <c s="71"/>
    </row>
    <row r="123646" spans="1:10" ht="15">
      <c r="A123646">
        <v>307037</v>
      </c>
      <c>
        <v>31829</v>
      </c>
      <c s="2">
        <v>44314.722275080909</v>
      </c>
      <c>
        <v>88863</v>
      </c>
      <c s="71">
        <v>4</v>
      </c>
      <c>
        <v>17</v>
      </c>
      <c s="71" t="str">
        <f t="shared" si="3862"/>
        <v>среда</v>
      </c>
      <c s="71" t="str">
        <f>VLOOKUP(A123646,Подписчики!A:C,2,0)</f>
        <v>UTC+1</v>
      </c>
      <c s="71" t="str">
        <f t="shared" si="3863"/>
        <v>Центральноевропейское время</v>
      </c>
      <c s="71"/>
    </row>
    <row r="123647" spans="1:10" ht="15">
      <c r="A123647">
        <v>307037</v>
      </c>
      <c>
        <v>32909</v>
      </c>
      <c s="2">
        <v>44315.242333333335</v>
      </c>
      <c>
        <v>169639</v>
      </c>
      <c s="71">
        <v>5</v>
      </c>
      <c>
        <v>5</v>
      </c>
      <c s="71" t="str">
        <f t="shared" si="3862"/>
        <v>четверг</v>
      </c>
      <c s="71" t="str">
        <f>VLOOKUP(A123647,Подписчики!A:C,2,0)</f>
        <v>UTC+1</v>
      </c>
      <c s="71" t="str">
        <f t="shared" si="3863"/>
        <v>Центральноевропейское время</v>
      </c>
      <c s="71"/>
    </row>
    <row r="123648" spans="1:10" ht="15">
      <c r="A123648">
        <v>307037</v>
      </c>
      <c>
        <v>33958</v>
      </c>
      <c s="2">
        <v>44315.720656957928</v>
      </c>
      <c>
        <v>411922</v>
      </c>
      <c s="71">
        <v>5</v>
      </c>
      <c>
        <v>17</v>
      </c>
      <c s="71" t="str">
        <f t="shared" si="3862"/>
        <v>четверг</v>
      </c>
      <c s="71" t="str">
        <f>VLOOKUP(A123648,Подписчики!A:C,2,0)</f>
        <v>UTC+1</v>
      </c>
      <c s="71" t="str">
        <f t="shared" si="3863"/>
        <v>Центральноевропейское время</v>
      </c>
      <c s="71"/>
    </row>
    <row r="123649" spans="1:10" ht="15">
      <c r="A123649">
        <v>307037</v>
      </c>
      <c>
        <v>76360</v>
      </c>
      <c s="2">
        <v>44332.138340403457</v>
      </c>
      <c>
        <v>347008</v>
      </c>
      <c s="71">
        <v>1</v>
      </c>
      <c>
        <v>3</v>
      </c>
      <c s="71" t="str">
        <f t="shared" si="3862"/>
        <v>воскресенье</v>
      </c>
      <c s="71" t="str">
        <f>VLOOKUP(A123649,Подписчики!A:C,2,0)</f>
        <v>UTC+1</v>
      </c>
      <c s="71" t="str">
        <f t="shared" si="3863"/>
        <v>Центральноевропейское время</v>
      </c>
      <c s="71"/>
    </row>
    <row r="123650" spans="1:10" ht="15">
      <c r="A123650">
        <v>307037</v>
      </c>
      <c>
        <v>92021</v>
      </c>
      <c s="2">
        <v>44337.963375404535</v>
      </c>
      <c>
        <v>473327</v>
      </c>
      <c s="71">
        <v>6</v>
      </c>
      <c>
        <v>23</v>
      </c>
      <c s="71" t="str">
        <f t="shared" si="3862"/>
        <v>пятница</v>
      </c>
      <c s="71" t="str">
        <f>VLOOKUP(A123650,Подписчики!A:C,2,0)</f>
        <v>UTC+1</v>
      </c>
      <c s="71" t="str">
        <f t="shared" si="3863"/>
        <v>Центральноевропейское время</v>
      </c>
      <c s="71"/>
    </row>
    <row r="123651" spans="1:10" ht="15">
      <c r="A123651">
        <v>307045</v>
      </c>
      <c>
        <v>210017</v>
      </c>
      <c s="2">
        <v>44372.417000000001</v>
      </c>
      <c>
        <v>179296</v>
      </c>
      <c s="71">
        <v>6</v>
      </c>
      <c>
        <v>10</v>
      </c>
      <c s="71" t="str">
        <f t="shared" si="3864" ref="G123651:G123714">TEXT(C123651,"дддд")</f>
        <v>пятница</v>
      </c>
      <c s="71" t="str">
        <f>VLOOKUP(A123651,Подписчики!A:C,2,0)</f>
        <v>UTC-3</v>
      </c>
      <c s="71" t="str">
        <f t="shared" si="3865" ref="I123651:I123714">IF(H123651="UTC+1","Центральноевропейское время",IF(H123651="UTC+2","Калиниградское время",IF(H123651="UTC+3","Московское время",IF(H123651="UTC+4","Самарское время",IF(H123651="UTC+5","Екатеринбургское время",IF(H123651="UTC+6","Омское время",IF(H123651="UTC+7","Красноярское время",IF(H123651="UTC+8","Иркутское время",IF(H123651="UTC+9","Якутское время",IF(H123651="UTC+10","Владивостокское время",IF(H123651="UTC+11","Магаданское время",IF(H123651="UTC+12","Камчатское время",IF(H123651="UTC+0","Запределами России",IF(H123651="UTC-1","Запределами России",IF(H123651="UTC-2","Запределами России",IF(H123651="UTC-3","Запределами России",IF(H123651="UTC-4","Запределами России",IF(H123651="UTC-5","Запределами России",IF(H123651="UTC-6","Запределами России",IF(H123651="UTC-7","Запределами России",IF(H123651="UTC-8","Запределами России",IF(H123651="UTC-9","Запределами России",0))))))))))))))))))))))</f>
        <v>Запределами России</v>
      </c>
      <c s="71"/>
    </row>
    <row r="123652" spans="1:10" ht="15">
      <c r="A123652">
        <v>307045</v>
      </c>
      <c>
        <v>220516</v>
      </c>
      <c s="2">
        <v>44374.639750809059</v>
      </c>
      <c>
        <v>304128</v>
      </c>
      <c s="71">
        <v>1</v>
      </c>
      <c>
        <v>15</v>
      </c>
      <c s="71" t="str">
        <f t="shared" si="3864"/>
        <v>воскресенье</v>
      </c>
      <c s="71" t="str">
        <f>VLOOKUP(A123652,Подписчики!A:C,2,0)</f>
        <v>UTC-3</v>
      </c>
      <c s="71" t="str">
        <f t="shared" si="3865"/>
        <v>Запределами России</v>
      </c>
      <c s="71"/>
    </row>
    <row r="123653" spans="1:10" ht="15">
      <c r="A123653">
        <v>307045</v>
      </c>
      <c>
        <v>257078</v>
      </c>
      <c s="2">
        <v>44386.063699029124</v>
      </c>
      <c>
        <v>453374</v>
      </c>
      <c s="71">
        <v>6</v>
      </c>
      <c>
        <v>1</v>
      </c>
      <c s="71" t="str">
        <f t="shared" si="3864"/>
        <v>пятница</v>
      </c>
      <c s="71" t="str">
        <f>VLOOKUP(A123653,Подписчики!A:C,2,0)</f>
        <v>UTC-3</v>
      </c>
      <c s="71" t="str">
        <f t="shared" si="3865"/>
        <v>Запределами России</v>
      </c>
      <c s="71"/>
    </row>
    <row r="123654" spans="1:10" ht="15">
      <c r="A123654">
        <v>307045</v>
      </c>
      <c>
        <v>257372</v>
      </c>
      <c s="2">
        <v>44386.461000000003</v>
      </c>
      <c>
        <v>473323</v>
      </c>
      <c s="71">
        <v>6</v>
      </c>
      <c>
        <v>11</v>
      </c>
      <c s="71" t="str">
        <f t="shared" si="3864"/>
        <v>пятница</v>
      </c>
      <c s="71" t="str">
        <f>VLOOKUP(A123654,Подписчики!A:C,2,0)</f>
        <v>UTC-3</v>
      </c>
      <c s="71" t="str">
        <f t="shared" si="3865"/>
        <v>Запределами России</v>
      </c>
      <c s="71"/>
    </row>
    <row r="123655" spans="1:10" ht="15">
      <c r="A123655">
        <v>307045</v>
      </c>
      <c>
        <v>259565</v>
      </c>
      <c s="2">
        <v>44386.796708737864</v>
      </c>
      <c>
        <v>217497</v>
      </c>
      <c s="71">
        <v>6</v>
      </c>
      <c>
        <v>19</v>
      </c>
      <c s="71" t="str">
        <f t="shared" si="3864"/>
        <v>пятница</v>
      </c>
      <c s="71" t="str">
        <f>VLOOKUP(A123655,Подписчики!A:C,2,0)</f>
        <v>UTC-3</v>
      </c>
      <c s="71" t="str">
        <f t="shared" si="3865"/>
        <v>Запределами России</v>
      </c>
      <c s="71"/>
    </row>
    <row r="123656" spans="1:10" ht="15">
      <c r="A123656">
        <v>307045</v>
      </c>
      <c>
        <v>271251</v>
      </c>
      <c s="2">
        <v>44389.686676375408</v>
      </c>
      <c>
        <v>394819</v>
      </c>
      <c s="71">
        <v>2</v>
      </c>
      <c>
        <v>16</v>
      </c>
      <c s="71" t="str">
        <f t="shared" si="3864"/>
        <v>понедельник</v>
      </c>
      <c s="71" t="str">
        <f>VLOOKUP(A123656,Подписчики!A:C,2,0)</f>
        <v>UTC-3</v>
      </c>
      <c s="71" t="str">
        <f t="shared" si="3865"/>
        <v>Запределами России</v>
      </c>
      <c s="71"/>
    </row>
    <row r="123657" spans="1:10" ht="15">
      <c r="A123657">
        <v>307045</v>
      </c>
      <c>
        <v>281185</v>
      </c>
      <c s="2">
        <v>44392.948812297735</v>
      </c>
      <c>
        <v>470762</v>
      </c>
      <c s="71">
        <v>5</v>
      </c>
      <c>
        <v>22</v>
      </c>
      <c s="71" t="str">
        <f t="shared" si="3864"/>
        <v>четверг</v>
      </c>
      <c s="71" t="str">
        <f>VLOOKUP(A123657,Подписчики!A:C,2,0)</f>
        <v>UTC-3</v>
      </c>
      <c s="71" t="str">
        <f t="shared" si="3865"/>
        <v>Запределами России</v>
      </c>
      <c s="71"/>
    </row>
    <row r="123658" spans="1:10" ht="15">
      <c r="A123658">
        <v>307045</v>
      </c>
      <c>
        <v>307990</v>
      </c>
      <c s="2">
        <v>44400.89703236246</v>
      </c>
      <c>
        <v>351192</v>
      </c>
      <c s="71">
        <v>6</v>
      </c>
      <c>
        <v>21</v>
      </c>
      <c s="71" t="str">
        <f t="shared" si="3864"/>
        <v>пятница</v>
      </c>
      <c s="71" t="str">
        <f>VLOOKUP(A123658,Подписчики!A:C,2,0)</f>
        <v>UTC-3</v>
      </c>
      <c s="71" t="str">
        <f t="shared" si="3865"/>
        <v>Запределами России</v>
      </c>
      <c s="71"/>
    </row>
    <row r="123659" spans="1:10" ht="15">
      <c r="A123659">
        <v>307045</v>
      </c>
      <c>
        <v>319722</v>
      </c>
      <c s="2">
        <v>44403.798326860844</v>
      </c>
      <c>
        <v>242428</v>
      </c>
      <c s="71">
        <v>2</v>
      </c>
      <c>
        <v>19</v>
      </c>
      <c s="71" t="str">
        <f t="shared" si="3864"/>
        <v>понедельник</v>
      </c>
      <c s="71" t="str">
        <f>VLOOKUP(A123659,Подписчики!A:C,2,0)</f>
        <v>UTC-3</v>
      </c>
      <c s="71" t="str">
        <f t="shared" si="3865"/>
        <v>Запределами России</v>
      </c>
      <c s="71"/>
    </row>
    <row r="123660" spans="1:10" ht="15">
      <c r="A123660">
        <v>307045</v>
      </c>
      <c>
        <v>341885</v>
      </c>
      <c s="2">
        <v>44409.872760517799</v>
      </c>
      <c>
        <v>236657</v>
      </c>
      <c s="71">
        <v>1</v>
      </c>
      <c>
        <v>20</v>
      </c>
      <c s="71" t="str">
        <f t="shared" si="3864"/>
        <v>воскресенье</v>
      </c>
      <c s="71" t="str">
        <f>VLOOKUP(A123660,Подписчики!A:C,2,0)</f>
        <v>UTC-3</v>
      </c>
      <c s="71" t="str">
        <f t="shared" si="3865"/>
        <v>Запределами России</v>
      </c>
      <c s="71"/>
    </row>
    <row r="123661" spans="1:10" ht="15">
      <c r="A123661">
        <v>307045</v>
      </c>
      <c>
        <v>343017</v>
      </c>
      <c s="2">
        <v>44410.525999999998</v>
      </c>
      <c>
        <v>83281</v>
      </c>
      <c s="71">
        <v>2</v>
      </c>
      <c>
        <v>12</v>
      </c>
      <c s="71" t="str">
        <f t="shared" si="3864"/>
        <v>понедельник</v>
      </c>
      <c s="71" t="str">
        <f>VLOOKUP(A123661,Подписчики!A:C,2,0)</f>
        <v>UTC-3</v>
      </c>
      <c s="71" t="str">
        <f t="shared" si="3865"/>
        <v>Запределами России</v>
      </c>
      <c s="71"/>
    </row>
    <row r="123662" spans="1:10" ht="15">
      <c r="A123662">
        <v>307045</v>
      </c>
      <c>
        <v>350908</v>
      </c>
      <c s="2">
        <v>44413.120333333332</v>
      </c>
      <c>
        <v>373415</v>
      </c>
      <c s="71">
        <v>5</v>
      </c>
      <c>
        <v>2</v>
      </c>
      <c s="71" t="str">
        <f t="shared" si="3864"/>
        <v>четверг</v>
      </c>
      <c s="71" t="str">
        <f>VLOOKUP(A123662,Подписчики!A:C,2,0)</f>
        <v>UTC-3</v>
      </c>
      <c s="71" t="str">
        <f t="shared" si="3865"/>
        <v>Запределами России</v>
      </c>
      <c s="71"/>
    </row>
    <row r="123663" spans="1:10" ht="15">
      <c r="A123663">
        <v>307045</v>
      </c>
      <c>
        <v>397260</v>
      </c>
      <c s="2">
        <v>44427.605000000003</v>
      </c>
      <c>
        <v>301748</v>
      </c>
      <c s="71">
        <v>5</v>
      </c>
      <c>
        <v>14</v>
      </c>
      <c s="71" t="str">
        <f t="shared" si="3864"/>
        <v>четверг</v>
      </c>
      <c s="71" t="str">
        <f>VLOOKUP(A123663,Подписчики!A:C,2,0)</f>
        <v>UTC-3</v>
      </c>
      <c s="71" t="str">
        <f t="shared" si="3865"/>
        <v>Запределами России</v>
      </c>
      <c s="71"/>
    </row>
    <row r="123664" spans="1:10" ht="15">
      <c r="A123664">
        <v>307045</v>
      </c>
      <c>
        <v>418868</v>
      </c>
      <c s="2">
        <v>44434.453999999998</v>
      </c>
      <c>
        <v>86587</v>
      </c>
      <c s="71">
        <v>5</v>
      </c>
      <c>
        <v>10</v>
      </c>
      <c s="71" t="str">
        <f t="shared" si="3864"/>
        <v>четверг</v>
      </c>
      <c s="71" t="str">
        <f>VLOOKUP(A123664,Подписчики!A:C,2,0)</f>
        <v>UTC-3</v>
      </c>
      <c s="71" t="str">
        <f t="shared" si="3865"/>
        <v>Запределами России</v>
      </c>
      <c s="71"/>
    </row>
    <row r="123665" spans="1:10" ht="15">
      <c r="A123665">
        <v>307045</v>
      </c>
      <c>
        <v>422878</v>
      </c>
      <c s="2">
        <v>44436.756255663429</v>
      </c>
      <c>
        <v>250679</v>
      </c>
      <c s="71">
        <v>7</v>
      </c>
      <c>
        <v>18</v>
      </c>
      <c s="71" t="str">
        <f t="shared" si="3864"/>
        <v>суббота</v>
      </c>
      <c s="71" t="str">
        <f>VLOOKUP(A123665,Подписчики!A:C,2,0)</f>
        <v>UTC-3</v>
      </c>
      <c s="71" t="str">
        <f t="shared" si="3865"/>
        <v>Запределами России</v>
      </c>
      <c s="71"/>
    </row>
    <row r="123666" spans="1:10" ht="15">
      <c r="A123666">
        <v>307047</v>
      </c>
      <c>
        <v>108736</v>
      </c>
      <c s="2">
        <v>44343.598084142395</v>
      </c>
      <c>
        <v>411922</v>
      </c>
      <c s="71">
        <v>5</v>
      </c>
      <c>
        <v>14</v>
      </c>
      <c s="71" t="str">
        <f t="shared" si="3864"/>
        <v>четверг</v>
      </c>
      <c s="71" t="str">
        <f>VLOOKUP(A123666,Подписчики!A:C,2,0)</f>
        <v>UTC+2</v>
      </c>
      <c s="71" t="str">
        <f t="shared" si="3865"/>
        <v>Калиниградское время</v>
      </c>
      <c s="71"/>
    </row>
    <row r="123667" spans="1:10" ht="15">
      <c r="A123667">
        <v>307047</v>
      </c>
      <c>
        <v>123690</v>
      </c>
      <c s="2">
        <v>44346.742097087379</v>
      </c>
      <c>
        <v>476032</v>
      </c>
      <c s="71">
        <v>1</v>
      </c>
      <c>
        <v>17</v>
      </c>
      <c s="71" t="str">
        <f t="shared" si="3864"/>
        <v>воскресенье</v>
      </c>
      <c s="71" t="str">
        <f>VLOOKUP(A123667,Подписчики!A:C,2,0)</f>
        <v>UTC+2</v>
      </c>
      <c s="71" t="str">
        <f t="shared" si="3865"/>
        <v>Калиниградское время</v>
      </c>
      <c s="71"/>
    </row>
    <row r="123668" spans="1:10" ht="15">
      <c r="A123668">
        <v>307047</v>
      </c>
      <c>
        <v>137934</v>
      </c>
      <c s="2">
        <v>44351.709734627831</v>
      </c>
      <c>
        <v>394819</v>
      </c>
      <c s="71">
        <v>6</v>
      </c>
      <c>
        <v>17</v>
      </c>
      <c s="71" t="str">
        <f t="shared" si="3864"/>
        <v>пятница</v>
      </c>
      <c s="71" t="str">
        <f>VLOOKUP(A123668,Подписчики!A:C,2,0)</f>
        <v>UTC+2</v>
      </c>
      <c s="71" t="str">
        <f t="shared" si="3865"/>
        <v>Калиниградское время</v>
      </c>
      <c s="71"/>
    </row>
    <row r="123669" spans="1:10" ht="15">
      <c r="A123669">
        <v>307047</v>
      </c>
      <c>
        <v>148364</v>
      </c>
      <c s="2">
        <v>44354.564103559867</v>
      </c>
      <c>
        <v>437440</v>
      </c>
      <c s="71">
        <v>2</v>
      </c>
      <c>
        <v>13</v>
      </c>
      <c s="71" t="str">
        <f t="shared" si="3864"/>
        <v>понедельник</v>
      </c>
      <c s="71" t="str">
        <f>VLOOKUP(A123669,Подписчики!A:C,2,0)</f>
        <v>UTC+2</v>
      </c>
      <c s="71" t="str">
        <f t="shared" si="3865"/>
        <v>Калиниградское время</v>
      </c>
      <c s="71"/>
    </row>
    <row r="123670" spans="1:10" ht="15">
      <c r="A123670">
        <v>307047</v>
      </c>
      <c>
        <v>163818</v>
      </c>
      <c s="2">
        <v>44359.18475905637</v>
      </c>
      <c>
        <v>474478</v>
      </c>
      <c s="71">
        <v>7</v>
      </c>
      <c>
        <v>4</v>
      </c>
      <c s="71" t="str">
        <f t="shared" si="3864"/>
        <v>суббота</v>
      </c>
      <c s="71" t="str">
        <f>VLOOKUP(A123670,Подписчики!A:C,2,0)</f>
        <v>UTC+2</v>
      </c>
      <c s="71" t="str">
        <f t="shared" si="3865"/>
        <v>Калиниградское время</v>
      </c>
      <c s="71"/>
    </row>
    <row r="123671" spans="1:10" ht="15">
      <c r="A123671">
        <v>307047</v>
      </c>
      <c>
        <v>202561</v>
      </c>
      <c s="2">
        <v>44369.80034951456</v>
      </c>
      <c>
        <v>387595</v>
      </c>
      <c s="71">
        <v>3</v>
      </c>
      <c>
        <v>19</v>
      </c>
      <c s="71" t="str">
        <f t="shared" si="3864"/>
        <v>вторник</v>
      </c>
      <c s="71" t="str">
        <f>VLOOKUP(A123671,Подписчики!A:C,2,0)</f>
        <v>UTC+2</v>
      </c>
      <c s="71" t="str">
        <f t="shared" si="3865"/>
        <v>Калиниградское время</v>
      </c>
      <c s="71"/>
    </row>
    <row r="123672" spans="1:10" ht="15">
      <c r="A123672">
        <v>307084</v>
      </c>
      <c>
        <v>216039</v>
      </c>
      <c s="2">
        <v>44373.67485580004</v>
      </c>
      <c>
        <v>82901</v>
      </c>
      <c s="71">
        <v>7</v>
      </c>
      <c>
        <v>16</v>
      </c>
      <c s="71" t="str">
        <f t="shared" si="3864"/>
        <v>суббота</v>
      </c>
      <c s="71" t="str">
        <f>VLOOKUP(A123672,Подписчики!A:C,2,0)</f>
        <v>UTC+0</v>
      </c>
      <c s="71" t="str">
        <f t="shared" si="3865"/>
        <v>Запределами России</v>
      </c>
      <c s="71"/>
    </row>
    <row r="123673" spans="1:10" ht="15">
      <c r="A123673">
        <v>307084</v>
      </c>
      <c>
        <v>274065</v>
      </c>
      <c s="2">
        <v>44390.673326860844</v>
      </c>
      <c>
        <v>396686</v>
      </c>
      <c s="71">
        <v>3</v>
      </c>
      <c>
        <v>16</v>
      </c>
      <c s="71" t="str">
        <f t="shared" si="3864"/>
        <v>вторник</v>
      </c>
      <c s="71" t="str">
        <f>VLOOKUP(A123673,Подписчики!A:C,2,0)</f>
        <v>UTC+0</v>
      </c>
      <c s="71" t="str">
        <f t="shared" si="3865"/>
        <v>Запределами России</v>
      </c>
      <c s="71"/>
    </row>
    <row r="123674" spans="1:10" ht="15">
      <c r="A123674">
        <v>307084</v>
      </c>
      <c>
        <v>309997</v>
      </c>
      <c s="2">
        <v>44401.522841423946</v>
      </c>
      <c>
        <v>182191</v>
      </c>
      <c s="71">
        <v>7</v>
      </c>
      <c>
        <v>12</v>
      </c>
      <c s="71" t="str">
        <f t="shared" si="3864"/>
        <v>суббота</v>
      </c>
      <c s="71" t="str">
        <f>VLOOKUP(A123674,Подписчики!A:C,2,0)</f>
        <v>UTC+0</v>
      </c>
      <c s="71" t="str">
        <f t="shared" si="3865"/>
        <v>Запределами России</v>
      </c>
      <c s="71"/>
    </row>
    <row r="123675" spans="1:10" ht="15">
      <c r="A123675">
        <v>307084</v>
      </c>
      <c>
        <v>340458</v>
      </c>
      <c s="2">
        <v>44409.65714563107</v>
      </c>
      <c>
        <v>217024</v>
      </c>
      <c s="71">
        <v>1</v>
      </c>
      <c>
        <v>15</v>
      </c>
      <c s="71" t="str">
        <f t="shared" si="3864"/>
        <v>воскресенье</v>
      </c>
      <c s="71" t="str">
        <f>VLOOKUP(A123675,Подписчики!A:C,2,0)</f>
        <v>UTC+0</v>
      </c>
      <c s="71" t="str">
        <f t="shared" si="3865"/>
        <v>Запределами России</v>
      </c>
      <c s="71"/>
    </row>
    <row r="123676" spans="1:10" ht="15">
      <c r="A123676">
        <v>307084</v>
      </c>
      <c>
        <v>385120</v>
      </c>
      <c s="2">
        <v>44422.950025889964</v>
      </c>
      <c>
        <v>351192</v>
      </c>
      <c s="71">
        <v>7</v>
      </c>
      <c>
        <v>22</v>
      </c>
      <c s="71" t="str">
        <f t="shared" si="3864"/>
        <v>суббота</v>
      </c>
      <c s="71" t="str">
        <f>VLOOKUP(A123676,Подписчики!A:C,2,0)</f>
        <v>UTC+0</v>
      </c>
      <c s="71" t="str">
        <f t="shared" si="3865"/>
        <v>Запределами России</v>
      </c>
      <c s="71"/>
    </row>
    <row r="123677" spans="1:10" ht="15">
      <c r="A123677">
        <v>307084</v>
      </c>
      <c>
        <v>398152</v>
      </c>
      <c s="2">
        <v>44427.776886731393</v>
      </c>
      <c>
        <v>230507</v>
      </c>
      <c s="71">
        <v>5</v>
      </c>
      <c>
        <v>18</v>
      </c>
      <c s="71" t="str">
        <f t="shared" si="3864"/>
        <v>четверг</v>
      </c>
      <c s="71" t="str">
        <f>VLOOKUP(A123677,Подписчики!A:C,2,0)</f>
        <v>UTC+0</v>
      </c>
      <c s="71" t="str">
        <f t="shared" si="3865"/>
        <v>Запределами России</v>
      </c>
      <c s="71"/>
    </row>
    <row r="123678" spans="1:10" ht="15">
      <c r="A123678">
        <v>307084</v>
      </c>
      <c>
        <v>410963</v>
      </c>
      <c s="2">
        <v>44430.906336569577</v>
      </c>
      <c>
        <v>89348</v>
      </c>
      <c s="71">
        <v>1</v>
      </c>
      <c>
        <v>21</v>
      </c>
      <c s="71" t="str">
        <f t="shared" si="3864"/>
        <v>воскресенье</v>
      </c>
      <c s="71" t="str">
        <f>VLOOKUP(A123678,Подписчики!A:C,2,0)</f>
        <v>UTC+0</v>
      </c>
      <c s="71" t="str">
        <f t="shared" si="3865"/>
        <v>Запределами России</v>
      </c>
      <c s="71"/>
    </row>
    <row r="123679" spans="1:10" ht="15">
      <c r="A123679">
        <v>307105</v>
      </c>
      <c>
        <v>11345</v>
      </c>
      <c s="2">
        <v>44302.510300970876</v>
      </c>
      <c>
        <v>242428</v>
      </c>
      <c s="71">
        <v>6</v>
      </c>
      <c>
        <v>12</v>
      </c>
      <c s="71" t="str">
        <f t="shared" si="3864"/>
        <v>пятница</v>
      </c>
      <c s="71" t="str">
        <f>VLOOKUP(A123679,Подписчики!A:C,2,0)</f>
        <v>UTC+1</v>
      </c>
      <c s="71" t="str">
        <f t="shared" si="3865"/>
        <v>Центральноевропейское время</v>
      </c>
      <c s="71"/>
    </row>
    <row r="123680" spans="1:10" ht="15">
      <c r="A123680">
        <v>307105</v>
      </c>
      <c>
        <v>13338</v>
      </c>
      <c s="2">
        <v>44303.709330097088</v>
      </c>
      <c>
        <v>182984</v>
      </c>
      <c s="71">
        <v>7</v>
      </c>
      <c>
        <v>17</v>
      </c>
      <c s="71" t="str">
        <f t="shared" si="3864"/>
        <v>суббота</v>
      </c>
      <c s="71" t="str">
        <f>VLOOKUP(A123680,Подписчики!A:C,2,0)</f>
        <v>UTC+1</v>
      </c>
      <c s="71" t="str">
        <f t="shared" si="3865"/>
        <v>Центральноевропейское время</v>
      </c>
      <c s="71"/>
    </row>
    <row r="123681" spans="1:10" ht="15">
      <c r="A123681">
        <v>307105</v>
      </c>
      <c>
        <v>15155</v>
      </c>
      <c s="2">
        <v>44304.806417475731</v>
      </c>
      <c>
        <v>21760</v>
      </c>
      <c s="71">
        <v>1</v>
      </c>
      <c>
        <v>19</v>
      </c>
      <c s="71" t="str">
        <f t="shared" si="3864"/>
        <v>воскресенье</v>
      </c>
      <c s="71" t="str">
        <f>VLOOKUP(A123681,Подписчики!A:C,2,0)</f>
        <v>UTC+1</v>
      </c>
      <c s="71" t="str">
        <f t="shared" si="3865"/>
        <v>Центральноевропейское время</v>
      </c>
      <c s="71"/>
    </row>
    <row r="123682" spans="1:10" ht="15">
      <c r="A123682">
        <v>307105</v>
      </c>
      <c>
        <v>20485</v>
      </c>
      <c s="2">
        <v>44308.903504854374</v>
      </c>
      <c>
        <v>88008</v>
      </c>
      <c s="71">
        <v>5</v>
      </c>
      <c>
        <v>21</v>
      </c>
      <c s="71" t="str">
        <f t="shared" si="3864"/>
        <v>четверг</v>
      </c>
      <c s="71" t="str">
        <f>VLOOKUP(A123682,Подписчики!A:C,2,0)</f>
        <v>UTC+1</v>
      </c>
      <c s="71" t="str">
        <f t="shared" si="3865"/>
        <v>Центральноевропейское время</v>
      </c>
      <c s="71"/>
    </row>
    <row r="123683" spans="1:10" ht="15">
      <c r="A123683">
        <v>307105</v>
      </c>
      <c>
        <v>44950</v>
      </c>
      <c s="2">
        <v>44319.735220064729</v>
      </c>
      <c>
        <v>357407</v>
      </c>
      <c s="71">
        <v>2</v>
      </c>
      <c>
        <v>17</v>
      </c>
      <c s="71" t="str">
        <f t="shared" si="3864"/>
        <v>понедельник</v>
      </c>
      <c s="71" t="str">
        <f>VLOOKUP(A123683,Подписчики!A:C,2,0)</f>
        <v>UTC+1</v>
      </c>
      <c s="71" t="str">
        <f t="shared" si="3865"/>
        <v>Центральноевропейское время</v>
      </c>
      <c s="71"/>
    </row>
    <row r="123684" spans="1:10" ht="15">
      <c r="A123684">
        <v>307105</v>
      </c>
      <c>
        <v>69118</v>
      </c>
      <c s="2">
        <v>44330.212333333337</v>
      </c>
      <c>
        <v>411922</v>
      </c>
      <c s="71">
        <v>6</v>
      </c>
      <c>
        <v>5</v>
      </c>
      <c s="71" t="str">
        <f t="shared" si="3864"/>
        <v>пятница</v>
      </c>
      <c s="71" t="str">
        <f>VLOOKUP(A123684,Подписчики!A:C,2,0)</f>
        <v>UTC+1</v>
      </c>
      <c s="71" t="str">
        <f t="shared" si="3865"/>
        <v>Центральноевропейское время</v>
      </c>
      <c s="71"/>
    </row>
    <row r="123685" spans="1:10" ht="15">
      <c r="A123685">
        <v>307105</v>
      </c>
      <c>
        <v>100207</v>
      </c>
      <c s="2">
        <v>44339.94415112766</v>
      </c>
      <c>
        <v>86587</v>
      </c>
      <c s="71">
        <v>1</v>
      </c>
      <c>
        <v>22</v>
      </c>
      <c s="71" t="str">
        <f t="shared" si="3864"/>
        <v>воскресенье</v>
      </c>
      <c s="71" t="str">
        <f>VLOOKUP(A123685,Подписчики!A:C,2,0)</f>
        <v>UTC+1</v>
      </c>
      <c s="71" t="str">
        <f t="shared" si="3865"/>
        <v>Центральноевропейское время</v>
      </c>
      <c s="71"/>
    </row>
    <row r="123686" spans="1:10" ht="15">
      <c r="A123686">
        <v>307105</v>
      </c>
      <c>
        <v>105122</v>
      </c>
      <c s="2">
        <v>44341.88570550162</v>
      </c>
      <c>
        <v>369308</v>
      </c>
      <c s="71">
        <v>3</v>
      </c>
      <c>
        <v>21</v>
      </c>
      <c s="71" t="str">
        <f t="shared" si="3864"/>
        <v>вторник</v>
      </c>
      <c s="71" t="str">
        <f>VLOOKUP(A123686,Подписчики!A:C,2,0)</f>
        <v>UTC+1</v>
      </c>
      <c s="71" t="str">
        <f t="shared" si="3865"/>
        <v>Центральноевропейское время</v>
      </c>
      <c s="71"/>
    </row>
    <row r="123687" spans="1:10" ht="15">
      <c r="A123687">
        <v>307105</v>
      </c>
      <c>
        <v>132792</v>
      </c>
      <c s="2">
        <v>44349.927776699034</v>
      </c>
      <c>
        <v>64601</v>
      </c>
      <c s="71">
        <v>4</v>
      </c>
      <c>
        <v>22</v>
      </c>
      <c s="71" t="str">
        <f t="shared" si="3864"/>
        <v>среда</v>
      </c>
      <c s="71" t="str">
        <f>VLOOKUP(A123687,Подписчики!A:C,2,0)</f>
        <v>UTC+1</v>
      </c>
      <c s="71" t="str">
        <f t="shared" si="3865"/>
        <v>Центральноевропейское время</v>
      </c>
      <c s="71"/>
    </row>
    <row r="123688" spans="1:10" ht="15">
      <c r="A123688">
        <v>307105</v>
      </c>
      <c>
        <v>148853</v>
      </c>
      <c s="2">
        <v>44354.670333333335</v>
      </c>
      <c>
        <v>309648</v>
      </c>
      <c s="71">
        <v>2</v>
      </c>
      <c>
        <v>16</v>
      </c>
      <c s="71" t="str">
        <f t="shared" si="3864"/>
        <v>понедельник</v>
      </c>
      <c s="71" t="str">
        <f>VLOOKUP(A123688,Подписчики!A:C,2,0)</f>
        <v>UTC+1</v>
      </c>
      <c s="71" t="str">
        <f t="shared" si="3865"/>
        <v>Центральноевропейское время</v>
      </c>
      <c s="71"/>
    </row>
    <row r="123689" spans="1:10" ht="15">
      <c r="A123689">
        <v>307105</v>
      </c>
      <c>
        <v>159914</v>
      </c>
      <c s="2">
        <v>44358.531336569584</v>
      </c>
      <c>
        <v>470762</v>
      </c>
      <c s="71">
        <v>6</v>
      </c>
      <c>
        <v>12</v>
      </c>
      <c s="71" t="str">
        <f t="shared" si="3864"/>
        <v>пятница</v>
      </c>
      <c s="71" t="str">
        <f>VLOOKUP(A123689,Подписчики!A:C,2,0)</f>
        <v>UTC+1</v>
      </c>
      <c s="71" t="str">
        <f t="shared" si="3865"/>
        <v>Центральноевропейское время</v>
      </c>
      <c s="71"/>
    </row>
    <row r="123690" spans="1:10" ht="15">
      <c r="A123690">
        <v>307105</v>
      </c>
      <c>
        <v>256751</v>
      </c>
      <c s="2">
        <v>44385.952048543695</v>
      </c>
      <c>
        <v>230507</v>
      </c>
      <c s="71">
        <v>5</v>
      </c>
      <c>
        <v>22</v>
      </c>
      <c s="71" t="str">
        <f t="shared" si="3864"/>
        <v>четверг</v>
      </c>
      <c s="71" t="str">
        <f>VLOOKUP(A123690,Подписчики!A:C,2,0)</f>
        <v>UTC+1</v>
      </c>
      <c s="71" t="str">
        <f t="shared" si="3865"/>
        <v>Центральноевропейское время</v>
      </c>
      <c s="71"/>
    </row>
    <row r="123691" spans="1:10" ht="15">
      <c r="A123691">
        <v>307105</v>
      </c>
      <c>
        <v>258167</v>
      </c>
      <c s="2">
        <v>44386.626805825246</v>
      </c>
      <c>
        <v>301748</v>
      </c>
      <c s="71">
        <v>6</v>
      </c>
      <c>
        <v>15</v>
      </c>
      <c s="71" t="str">
        <f t="shared" si="3864"/>
        <v>пятница</v>
      </c>
      <c s="71" t="str">
        <f>VLOOKUP(A123691,Подписчики!A:C,2,0)</f>
        <v>UTC+1</v>
      </c>
      <c s="71" t="str">
        <f t="shared" si="3865"/>
        <v>Центральноевропейское время</v>
      </c>
      <c s="71"/>
    </row>
    <row r="123692" spans="1:10" ht="15">
      <c r="A123692">
        <v>307105</v>
      </c>
      <c>
        <v>294090</v>
      </c>
      <c s="2">
        <v>44396.620333333332</v>
      </c>
      <c>
        <v>206501</v>
      </c>
      <c s="71">
        <v>2</v>
      </c>
      <c>
        <v>14</v>
      </c>
      <c s="71" t="str">
        <f t="shared" si="3864"/>
        <v>понедельник</v>
      </c>
      <c s="71" t="str">
        <f>VLOOKUP(A123692,Подписчики!A:C,2,0)</f>
        <v>UTC+1</v>
      </c>
      <c s="71" t="str">
        <f t="shared" si="3865"/>
        <v>Центральноевропейское время</v>
      </c>
      <c s="71"/>
    </row>
    <row r="123693" spans="1:10" ht="15">
      <c r="A123693">
        <v>307105</v>
      </c>
      <c>
        <v>302464</v>
      </c>
      <c s="2">
        <v>44399.523245954697</v>
      </c>
      <c>
        <v>419438</v>
      </c>
      <c s="71">
        <v>5</v>
      </c>
      <c>
        <v>12</v>
      </c>
      <c s="71" t="str">
        <f t="shared" si="3864"/>
        <v>четверг</v>
      </c>
      <c s="71" t="str">
        <f>VLOOKUP(A123693,Подписчики!A:C,2,0)</f>
        <v>UTC+1</v>
      </c>
      <c s="71" t="str">
        <f t="shared" si="3865"/>
        <v>Центральноевропейское время</v>
      </c>
      <c s="71"/>
    </row>
    <row r="123694" spans="1:10" ht="15">
      <c r="A123694">
        <v>307105</v>
      </c>
      <c>
        <v>315995</v>
      </c>
      <c s="2">
        <v>44402.774055016183</v>
      </c>
      <c>
        <v>351192</v>
      </c>
      <c s="71">
        <v>1</v>
      </c>
      <c>
        <v>18</v>
      </c>
      <c s="71" t="str">
        <f t="shared" si="3864"/>
        <v>воскресенье</v>
      </c>
      <c s="71" t="str">
        <f>VLOOKUP(A123694,Подписчики!A:C,2,0)</f>
        <v>UTC+1</v>
      </c>
      <c s="71" t="str">
        <f t="shared" si="3865"/>
        <v>Центральноевропейское время</v>
      </c>
      <c s="71"/>
    </row>
    <row r="123695" spans="1:10" ht="15">
      <c r="A123695">
        <v>307105</v>
      </c>
      <c>
        <v>337284</v>
      </c>
      <c s="2">
        <v>44408.89703236246</v>
      </c>
      <c>
        <v>114865</v>
      </c>
      <c s="71">
        <v>7</v>
      </c>
      <c>
        <v>21</v>
      </c>
      <c s="71" t="str">
        <f t="shared" si="3864"/>
        <v>суббота</v>
      </c>
      <c s="71" t="str">
        <f>VLOOKUP(A123695,Подписчики!A:C,2,0)</f>
        <v>UTC+1</v>
      </c>
      <c s="71" t="str">
        <f t="shared" si="3865"/>
        <v>Центральноевропейское время</v>
      </c>
      <c s="71"/>
    </row>
    <row r="123696" spans="1:10" ht="15">
      <c r="A123696">
        <v>307105</v>
      </c>
      <c>
        <v>381614</v>
      </c>
      <c s="2">
        <v>44422.297738578447</v>
      </c>
      <c>
        <v>387595</v>
      </c>
      <c s="71">
        <v>7</v>
      </c>
      <c>
        <v>7</v>
      </c>
      <c s="71" t="str">
        <f t="shared" si="3864"/>
        <v>суббота</v>
      </c>
      <c s="71" t="str">
        <f>VLOOKUP(A123696,Подписчики!A:C,2,0)</f>
        <v>UTC+1</v>
      </c>
      <c s="71" t="str">
        <f t="shared" si="3865"/>
        <v>Центральноевропейское время</v>
      </c>
      <c s="71"/>
    </row>
    <row r="123697" spans="1:10" ht="15">
      <c r="A123697">
        <v>307105</v>
      </c>
      <c>
        <v>392345</v>
      </c>
      <c s="2">
        <v>44425.625333333337</v>
      </c>
      <c>
        <v>158978</v>
      </c>
      <c s="71">
        <v>3</v>
      </c>
      <c>
        <v>15</v>
      </c>
      <c s="71" t="str">
        <f t="shared" si="3864"/>
        <v>вторник</v>
      </c>
      <c s="71" t="str">
        <f>VLOOKUP(A123697,Подписчики!A:C,2,0)</f>
        <v>UTC+1</v>
      </c>
      <c s="71" t="str">
        <f t="shared" si="3865"/>
        <v>Центральноевропейское время</v>
      </c>
      <c s="71"/>
    </row>
    <row r="123698" spans="1:10" ht="15">
      <c r="A123698">
        <v>307105</v>
      </c>
      <c>
        <v>407400</v>
      </c>
      <c s="2">
        <v>44430.07693716239</v>
      </c>
      <c>
        <v>168838</v>
      </c>
      <c s="71">
        <v>1</v>
      </c>
      <c>
        <v>1</v>
      </c>
      <c s="71" t="str">
        <f t="shared" si="3864"/>
        <v>воскресенье</v>
      </c>
      <c s="71" t="str">
        <f>VLOOKUP(A123698,Подписчики!A:C,2,0)</f>
        <v>UTC+1</v>
      </c>
      <c s="71" t="str">
        <f t="shared" si="3865"/>
        <v>Центральноевропейское время</v>
      </c>
      <c s="71"/>
    </row>
    <row r="123699" spans="1:10" ht="15">
      <c r="A123699">
        <v>307189</v>
      </c>
      <c>
        <v>214463</v>
      </c>
      <c s="2">
        <v>44373.413213592234</v>
      </c>
      <c>
        <v>153893</v>
      </c>
      <c s="71">
        <v>7</v>
      </c>
      <c>
        <v>9</v>
      </c>
      <c s="71" t="str">
        <f t="shared" si="3864"/>
        <v>суббота</v>
      </c>
      <c s="71" t="str">
        <f>VLOOKUP(A123699,Подписчики!A:C,2,0)</f>
        <v>UTC+5</v>
      </c>
      <c s="71" t="str">
        <f t="shared" si="3865"/>
        <v>Екатеринбургское время</v>
      </c>
      <c s="71"/>
    </row>
    <row r="123700" spans="1:10" ht="15">
      <c r="A123700">
        <v>307189</v>
      </c>
      <c>
        <v>232428</v>
      </c>
      <c s="2">
        <v>44378.077666666664</v>
      </c>
      <c>
        <v>250679</v>
      </c>
      <c s="71">
        <v>5</v>
      </c>
      <c>
        <v>1</v>
      </c>
      <c s="71" t="str">
        <f t="shared" si="3864"/>
        <v>четверг</v>
      </c>
      <c s="71" t="str">
        <f>VLOOKUP(A123700,Подписчики!A:C,2,0)</f>
        <v>UTC+5</v>
      </c>
      <c s="71" t="str">
        <f t="shared" si="3865"/>
        <v>Екатеринбургское время</v>
      </c>
      <c s="71"/>
    </row>
    <row r="123701" spans="1:10" ht="15">
      <c r="A123701">
        <v>307189</v>
      </c>
      <c>
        <v>240355</v>
      </c>
      <c s="2">
        <v>44380.600915857605</v>
      </c>
      <c>
        <v>351192</v>
      </c>
      <c s="71">
        <v>7</v>
      </c>
      <c>
        <v>14</v>
      </c>
      <c s="71" t="str">
        <f t="shared" si="3864"/>
        <v>суббота</v>
      </c>
      <c s="71" t="str">
        <f>VLOOKUP(A123701,Подписчики!A:C,2,0)</f>
        <v>UTC+5</v>
      </c>
      <c s="71" t="str">
        <f t="shared" si="3865"/>
        <v>Екатеринбургское время</v>
      </c>
      <c s="71"/>
    </row>
    <row r="123702" spans="1:10" ht="15">
      <c r="A123702">
        <v>307189</v>
      </c>
      <c>
        <v>328097</v>
      </c>
      <c s="2">
        <v>44406.754637540449</v>
      </c>
      <c>
        <v>347008</v>
      </c>
      <c s="71">
        <v>5</v>
      </c>
      <c>
        <v>18</v>
      </c>
      <c s="71" t="str">
        <f t="shared" si="3864"/>
        <v>четверг</v>
      </c>
      <c s="71" t="str">
        <f>VLOOKUP(A123702,Подписчики!A:C,2,0)</f>
        <v>UTC+5</v>
      </c>
      <c s="71" t="str">
        <f t="shared" si="3865"/>
        <v>Екатеринбургское время</v>
      </c>
      <c s="71"/>
    </row>
    <row r="123703" spans="1:10" ht="15">
      <c r="A123703">
        <v>307189</v>
      </c>
      <c>
        <v>345404</v>
      </c>
      <c s="2">
        <v>44411.494119741095</v>
      </c>
      <c>
        <v>419338</v>
      </c>
      <c s="71">
        <v>3</v>
      </c>
      <c>
        <v>11</v>
      </c>
      <c s="71" t="str">
        <f t="shared" si="3864"/>
        <v>вторник</v>
      </c>
      <c s="71" t="str">
        <f>VLOOKUP(A123703,Подписчики!A:C,2,0)</f>
        <v>UTC+5</v>
      </c>
      <c s="71" t="str">
        <f t="shared" si="3865"/>
        <v>Екатеринбургское время</v>
      </c>
      <c s="71"/>
    </row>
    <row r="123704" spans="1:10" ht="15">
      <c r="A123704">
        <v>307189</v>
      </c>
      <c>
        <v>375427</v>
      </c>
      <c s="2">
        <v>44420.610624595465</v>
      </c>
      <c>
        <v>158978</v>
      </c>
      <c s="71">
        <v>5</v>
      </c>
      <c>
        <v>14</v>
      </c>
      <c s="71" t="str">
        <f t="shared" si="3864"/>
        <v>четверг</v>
      </c>
      <c s="71" t="str">
        <f>VLOOKUP(A123704,Подписчики!A:C,2,0)</f>
        <v>UTC+5</v>
      </c>
      <c s="71" t="str">
        <f t="shared" si="3865"/>
        <v>Екатеринбургское время</v>
      </c>
      <c s="71"/>
    </row>
    <row r="123705" spans="1:10" ht="15">
      <c r="A123705">
        <v>307189</v>
      </c>
      <c>
        <v>381337</v>
      </c>
      <c s="2">
        <v>44422.155796990875</v>
      </c>
      <c>
        <v>411922</v>
      </c>
      <c s="71">
        <v>7</v>
      </c>
      <c>
        <v>3</v>
      </c>
      <c s="71" t="str">
        <f t="shared" si="3864"/>
        <v>суббота</v>
      </c>
      <c s="71" t="str">
        <f>VLOOKUP(A123705,Подписчики!A:C,2,0)</f>
        <v>UTC+5</v>
      </c>
      <c s="71" t="str">
        <f t="shared" si="3865"/>
        <v>Екатеринбургское время</v>
      </c>
      <c s="71"/>
    </row>
    <row r="123706" spans="1:10" ht="15">
      <c r="A123706">
        <v>307189</v>
      </c>
      <c>
        <v>385736</v>
      </c>
      <c s="2">
        <v>44423.151676992093</v>
      </c>
      <c>
        <v>317550</v>
      </c>
      <c s="71">
        <v>1</v>
      </c>
      <c>
        <v>3</v>
      </c>
      <c s="71" t="str">
        <f t="shared" si="3864"/>
        <v>воскресенье</v>
      </c>
      <c s="71" t="str">
        <f>VLOOKUP(A123706,Подписчики!A:C,2,0)</f>
        <v>UTC+5</v>
      </c>
      <c s="71" t="str">
        <f t="shared" si="3865"/>
        <v>Екатеринбургское время</v>
      </c>
      <c s="71"/>
    </row>
    <row r="123707" spans="1:10" ht="15">
      <c r="A123707">
        <v>307221</v>
      </c>
      <c>
        <v>8453</v>
      </c>
      <c s="2">
        <v>44298.808035598711</v>
      </c>
      <c>
        <v>341333</v>
      </c>
      <c s="71">
        <v>2</v>
      </c>
      <c>
        <v>19</v>
      </c>
      <c s="71" t="str">
        <f t="shared" si="3864"/>
        <v>понедельник</v>
      </c>
      <c s="71" t="str">
        <f>VLOOKUP(A123707,Подписчики!A:C,2,0)</f>
        <v>UTC+1</v>
      </c>
      <c s="71" t="str">
        <f t="shared" si="3865"/>
        <v>Центральноевропейское время</v>
      </c>
      <c s="71"/>
    </row>
    <row r="123708" spans="1:10" ht="15">
      <c r="A123708">
        <v>307221</v>
      </c>
      <c>
        <v>25991</v>
      </c>
      <c s="2">
        <v>44311.34583574938</v>
      </c>
      <c>
        <v>110687</v>
      </c>
      <c s="71">
        <v>1</v>
      </c>
      <c>
        <v>8</v>
      </c>
      <c s="71" t="str">
        <f t="shared" si="3864"/>
        <v>воскресенье</v>
      </c>
      <c s="71" t="str">
        <f>VLOOKUP(A123708,Подписчики!A:C,2,0)</f>
        <v>UTC+1</v>
      </c>
      <c s="71" t="str">
        <f t="shared" si="3865"/>
        <v>Центральноевропейское время</v>
      </c>
      <c s="71"/>
    </row>
    <row r="123709" spans="1:10" ht="15">
      <c r="A123709">
        <v>307221</v>
      </c>
      <c>
        <v>31616</v>
      </c>
      <c s="2">
        <v>44314.676967637541</v>
      </c>
      <c>
        <v>182191</v>
      </c>
      <c s="71">
        <v>4</v>
      </c>
      <c>
        <v>16</v>
      </c>
      <c s="71" t="str">
        <f t="shared" si="3864"/>
        <v>среда</v>
      </c>
      <c s="71" t="str">
        <f>VLOOKUP(A123709,Подписчики!A:C,2,0)</f>
        <v>UTC+1</v>
      </c>
      <c s="71" t="str">
        <f t="shared" si="3865"/>
        <v>Центральноевропейское время</v>
      </c>
      <c s="71"/>
    </row>
    <row r="123710" spans="1:10" ht="15">
      <c r="A123710">
        <v>307221</v>
      </c>
      <c>
        <v>37464</v>
      </c>
      <c s="2">
        <v>44316.825834951458</v>
      </c>
      <c>
        <v>182676</v>
      </c>
      <c s="71">
        <v>6</v>
      </c>
      <c>
        <v>19</v>
      </c>
      <c s="71" t="str">
        <f t="shared" si="3864"/>
        <v>пятница</v>
      </c>
      <c s="71" t="str">
        <f>VLOOKUP(A123710,Подписчики!A:C,2,0)</f>
        <v>UTC+1</v>
      </c>
      <c s="71" t="str">
        <f t="shared" si="3865"/>
        <v>Центральноевропейское время</v>
      </c>
      <c s="71"/>
    </row>
    <row r="123711" spans="1:10" ht="15">
      <c r="A123711">
        <v>307221</v>
      </c>
      <c>
        <v>46465</v>
      </c>
      <c s="2">
        <v>44320.592825242718</v>
      </c>
      <c>
        <v>407315</v>
      </c>
      <c s="71">
        <v>3</v>
      </c>
      <c>
        <v>14</v>
      </c>
      <c s="71" t="str">
        <f t="shared" si="3864"/>
        <v>вторник</v>
      </c>
      <c s="71" t="str">
        <f>VLOOKUP(A123711,Подписчики!A:C,2,0)</f>
        <v>UTC+1</v>
      </c>
      <c s="71" t="str">
        <f t="shared" si="3865"/>
        <v>Центральноевропейское время</v>
      </c>
      <c s="71"/>
    </row>
    <row r="123712" spans="1:10" ht="15">
      <c r="A123712">
        <v>307221</v>
      </c>
      <c>
        <v>55941</v>
      </c>
      <c s="2">
        <v>44324.735220064729</v>
      </c>
      <c>
        <v>145946</v>
      </c>
      <c s="71">
        <v>7</v>
      </c>
      <c>
        <v>17</v>
      </c>
      <c s="71" t="str">
        <f t="shared" si="3864"/>
        <v>суббота</v>
      </c>
      <c s="71" t="str">
        <f>VLOOKUP(A123712,Подписчики!A:C,2,0)</f>
        <v>UTC+1</v>
      </c>
      <c s="71" t="str">
        <f t="shared" si="3865"/>
        <v>Центральноевропейское время</v>
      </c>
      <c s="71"/>
    </row>
    <row r="123713" spans="1:10" ht="15">
      <c r="A123713">
        <v>307221</v>
      </c>
      <c>
        <v>81399</v>
      </c>
      <c s="2">
        <v>44333.940721682848</v>
      </c>
      <c>
        <v>226232</v>
      </c>
      <c s="71">
        <v>2</v>
      </c>
      <c>
        <v>22</v>
      </c>
      <c s="71" t="str">
        <f t="shared" si="3864"/>
        <v>понедельник</v>
      </c>
      <c s="71" t="str">
        <f>VLOOKUP(A123713,Подписчики!A:C,2,0)</f>
        <v>UTC+1</v>
      </c>
      <c s="71" t="str">
        <f t="shared" si="3865"/>
        <v>Центральноевропейское время</v>
      </c>
      <c s="71"/>
    </row>
    <row r="123714" spans="1:10" ht="15">
      <c r="A123714">
        <v>307221</v>
      </c>
      <c>
        <v>149137</v>
      </c>
      <c s="2">
        <v>44354.723893203889</v>
      </c>
      <c>
        <v>267901</v>
      </c>
      <c s="71">
        <v>2</v>
      </c>
      <c>
        <v>17</v>
      </c>
      <c s="71" t="str">
        <f t="shared" si="3864"/>
        <v>понедельник</v>
      </c>
      <c s="71" t="str">
        <f>VLOOKUP(A123714,Подписчики!A:C,2,0)</f>
        <v>UTC+1</v>
      </c>
      <c s="71" t="str">
        <f t="shared" si="3865"/>
        <v>Центральноевропейское время</v>
      </c>
      <c s="71"/>
    </row>
    <row r="123715" spans="1:10" ht="15">
      <c r="A123715">
        <v>307221</v>
      </c>
      <c>
        <v>162321</v>
      </c>
      <c s="2">
        <v>44358.837161812298</v>
      </c>
      <c>
        <v>429494</v>
      </c>
      <c s="71">
        <v>6</v>
      </c>
      <c>
        <v>20</v>
      </c>
      <c s="71" t="str">
        <f t="shared" si="3866" ref="G123715:G123778">TEXT(C123715,"дддд")</f>
        <v>пятница</v>
      </c>
      <c s="71" t="str">
        <f>VLOOKUP(A123715,Подписчики!A:C,2,0)</f>
        <v>UTC+1</v>
      </c>
      <c s="71" t="str">
        <f t="shared" si="3867" ref="I123715:I123778">IF(H123715="UTC+1","Центральноевропейское время",IF(H123715="UTC+2","Калиниградское время",IF(H123715="UTC+3","Московское время",IF(H123715="UTC+4","Самарское время",IF(H123715="UTC+5","Екатеринбургское время",IF(H123715="UTC+6","Омское время",IF(H123715="UTC+7","Красноярское время",IF(H123715="UTC+8","Иркутское время",IF(H123715="UTC+9","Якутское время",IF(H123715="UTC+10","Владивостокское время",IF(H123715="UTC+11","Магаданское время",IF(H123715="UTC+12","Камчатское время",IF(H123715="UTC+0","Запределами России",IF(H123715="UTC-1","Запределами России",IF(H123715="UTC-2","Запределами России",IF(H123715="UTC-3","Запределами России",IF(H123715="UTC-4","Запределами России",IF(H123715="UTC-5","Запределами России",IF(H123715="UTC-6","Запределами России",IF(H123715="UTC-7","Запределами России",IF(H123715="UTC-8","Запределами России",IF(H123715="UTC-9","Запределами России",0))))))))))))))))))))))</f>
        <v>Центральноевропейское время</v>
      </c>
      <c s="71"/>
    </row>
    <row r="123716" spans="1:10" ht="15">
      <c r="A123716">
        <v>307221</v>
      </c>
      <c>
        <v>174911</v>
      </c>
      <c s="2">
        <v>44361.824216828478</v>
      </c>
      <c>
        <v>304128</v>
      </c>
      <c s="71">
        <v>2</v>
      </c>
      <c>
        <v>19</v>
      </c>
      <c s="71" t="str">
        <f t="shared" si="3866"/>
        <v>понедельник</v>
      </c>
      <c s="71" t="str">
        <f>VLOOKUP(A123716,Подписчики!A:C,2,0)</f>
        <v>UTC+1</v>
      </c>
      <c s="71" t="str">
        <f t="shared" si="3867"/>
        <v>Центральноевропейское время</v>
      </c>
      <c s="71"/>
    </row>
    <row r="123717" spans="1:10" ht="15">
      <c r="A123717">
        <v>307221</v>
      </c>
      <c>
        <v>182007</v>
      </c>
      <c s="2">
        <v>44364.689912621361</v>
      </c>
      <c>
        <v>230507</v>
      </c>
      <c s="71">
        <v>5</v>
      </c>
      <c>
        <v>16</v>
      </c>
      <c s="71" t="str">
        <f t="shared" si="3866"/>
        <v>четверг</v>
      </c>
      <c s="71" t="str">
        <f>VLOOKUP(A123717,Подписчики!A:C,2,0)</f>
        <v>UTC+1</v>
      </c>
      <c s="71" t="str">
        <f t="shared" si="3867"/>
        <v>Центральноевропейское время</v>
      </c>
      <c s="71"/>
    </row>
    <row r="123718" spans="1:10" ht="15">
      <c r="A123718">
        <v>307221</v>
      </c>
      <c>
        <v>191847</v>
      </c>
      <c s="2">
        <v>44366.814508090618</v>
      </c>
      <c>
        <v>259202</v>
      </c>
      <c s="71">
        <v>7</v>
      </c>
      <c>
        <v>19</v>
      </c>
      <c s="71" t="str">
        <f t="shared" si="3866"/>
        <v>суббота</v>
      </c>
      <c s="71" t="str">
        <f>VLOOKUP(A123718,Подписчики!A:C,2,0)</f>
        <v>UTC+1</v>
      </c>
      <c s="71" t="str">
        <f t="shared" si="3867"/>
        <v>Центральноевропейское время</v>
      </c>
      <c s="71"/>
    </row>
    <row r="123719" spans="1:10" ht="15">
      <c r="A123719">
        <v>307221</v>
      </c>
      <c>
        <v>196773</v>
      </c>
      <c s="2">
        <v>44367.89864803003</v>
      </c>
      <c>
        <v>381952</v>
      </c>
      <c s="71">
        <v>1</v>
      </c>
      <c>
        <v>21</v>
      </c>
      <c s="71" t="str">
        <f t="shared" si="3866"/>
        <v>воскресенье</v>
      </c>
      <c s="71" t="str">
        <f>VLOOKUP(A123719,Подписчики!A:C,2,0)</f>
        <v>UTC+1</v>
      </c>
      <c s="71" t="str">
        <f t="shared" si="3867"/>
        <v>Центральноевропейское время</v>
      </c>
      <c s="71"/>
    </row>
    <row r="123720" spans="1:10" ht="15">
      <c r="A123720">
        <v>307221</v>
      </c>
      <c>
        <v>216194</v>
      </c>
      <c s="2">
        <v>44373.689912621361</v>
      </c>
      <c>
        <v>250679</v>
      </c>
      <c s="71">
        <v>7</v>
      </c>
      <c>
        <v>16</v>
      </c>
      <c s="71" t="str">
        <f t="shared" si="3866"/>
        <v>суббота</v>
      </c>
      <c s="71" t="str">
        <f>VLOOKUP(A123720,Подписчики!A:C,2,0)</f>
        <v>UTC+1</v>
      </c>
      <c s="71" t="str">
        <f t="shared" si="3867"/>
        <v>Центральноевропейское время</v>
      </c>
      <c s="71"/>
    </row>
    <row r="123721" spans="1:10" ht="15">
      <c r="A123721">
        <v>307221</v>
      </c>
      <c>
        <v>231756</v>
      </c>
      <c s="2">
        <v>44377.877614886733</v>
      </c>
      <c>
        <v>226626</v>
      </c>
      <c s="71">
        <v>4</v>
      </c>
      <c>
        <v>21</v>
      </c>
      <c s="71" t="str">
        <f t="shared" si="3866"/>
        <v>среда</v>
      </c>
      <c s="71" t="str">
        <f>VLOOKUP(A123721,Подписчики!A:C,2,0)</f>
        <v>UTC+1</v>
      </c>
      <c s="71" t="str">
        <f t="shared" si="3867"/>
        <v>Центральноевропейское время</v>
      </c>
      <c s="71"/>
    </row>
    <row r="123722" spans="1:10" ht="15">
      <c r="A123722">
        <v>307221</v>
      </c>
      <c>
        <v>288979</v>
      </c>
      <c s="2">
        <v>44394.863051779939</v>
      </c>
      <c>
        <v>240809</v>
      </c>
      <c s="71">
        <v>7</v>
      </c>
      <c>
        <v>20</v>
      </c>
      <c s="71" t="str">
        <f t="shared" si="3866"/>
        <v>суббота</v>
      </c>
      <c s="71" t="str">
        <f>VLOOKUP(A123722,Подписчики!A:C,2,0)</f>
        <v>UTC+1</v>
      </c>
      <c s="71" t="str">
        <f t="shared" si="3867"/>
        <v>Центральноевропейское время</v>
      </c>
      <c s="71"/>
    </row>
    <row r="123723" spans="1:10" ht="15">
      <c r="A123723">
        <v>307221</v>
      </c>
      <c>
        <v>294098</v>
      </c>
      <c s="2">
        <v>44396.621951456313</v>
      </c>
      <c>
        <v>351192</v>
      </c>
      <c s="71">
        <v>2</v>
      </c>
      <c>
        <v>14</v>
      </c>
      <c s="71" t="str">
        <f t="shared" si="3866"/>
        <v>понедельник</v>
      </c>
      <c s="71" t="str">
        <f>VLOOKUP(A123723,Подписчики!A:C,2,0)</f>
        <v>UTC+1</v>
      </c>
      <c s="71" t="str">
        <f t="shared" si="3867"/>
        <v>Центральноевропейское время</v>
      </c>
      <c s="71"/>
    </row>
    <row r="123724" spans="1:10" ht="15">
      <c r="A123724">
        <v>307221</v>
      </c>
      <c>
        <v>297483</v>
      </c>
      <c s="2">
        <v>44397.701239482201</v>
      </c>
      <c>
        <v>297015</v>
      </c>
      <c s="71">
        <v>3</v>
      </c>
      <c>
        <v>16</v>
      </c>
      <c s="71" t="str">
        <f t="shared" si="3866"/>
        <v>вторник</v>
      </c>
      <c s="71" t="str">
        <f>VLOOKUP(A123724,Подписчики!A:C,2,0)</f>
        <v>UTC+1</v>
      </c>
      <c s="71" t="str">
        <f t="shared" si="3867"/>
        <v>Центральноевропейское время</v>
      </c>
      <c s="71"/>
    </row>
    <row r="123725" spans="1:10" ht="15">
      <c r="A123725">
        <v>307221</v>
      </c>
      <c>
        <v>303225</v>
      </c>
      <c s="2">
        <v>44399.681822006474</v>
      </c>
      <c>
        <v>157871</v>
      </c>
      <c s="71">
        <v>5</v>
      </c>
      <c>
        <v>16</v>
      </c>
      <c s="71" t="str">
        <f t="shared" si="3866"/>
        <v>четверг</v>
      </c>
      <c s="71" t="str">
        <f>VLOOKUP(A123725,Подписчики!A:C,2,0)</f>
        <v>UTC+1</v>
      </c>
      <c s="71" t="str">
        <f t="shared" si="3867"/>
        <v>Центральноевропейское время</v>
      </c>
      <c s="71"/>
    </row>
    <row r="123726" spans="1:10" ht="15">
      <c r="A123726">
        <v>307221</v>
      </c>
      <c>
        <v>340124</v>
      </c>
      <c s="2">
        <v>44409.604152103566</v>
      </c>
      <c>
        <v>347393</v>
      </c>
      <c s="71">
        <v>1</v>
      </c>
      <c>
        <v>14</v>
      </c>
      <c s="71" t="str">
        <f t="shared" si="3866"/>
        <v>воскресенье</v>
      </c>
      <c s="71" t="str">
        <f>VLOOKUP(A123726,Подписчики!A:C,2,0)</f>
        <v>UTC+1</v>
      </c>
      <c s="71" t="str">
        <f t="shared" si="3867"/>
        <v>Центральноевропейское время</v>
      </c>
      <c s="71"/>
    </row>
    <row r="123727" spans="1:10" ht="15">
      <c r="A123727">
        <v>307221</v>
      </c>
      <c>
        <v>362036</v>
      </c>
      <c s="2">
        <v>44415.920333333335</v>
      </c>
      <c>
        <v>245457</v>
      </c>
      <c s="71">
        <v>7</v>
      </c>
      <c>
        <v>22</v>
      </c>
      <c s="71" t="str">
        <f t="shared" si="3866"/>
        <v>суббота</v>
      </c>
      <c s="71" t="str">
        <f>VLOOKUP(A123727,Подписчики!A:C,2,0)</f>
        <v>UTC+1</v>
      </c>
      <c s="71" t="str">
        <f t="shared" si="3867"/>
        <v>Центральноевропейское время</v>
      </c>
      <c s="71"/>
    </row>
    <row r="123728" spans="1:10" ht="15">
      <c r="A123728">
        <v>307221</v>
      </c>
      <c>
        <v>367449</v>
      </c>
      <c s="2">
        <v>44417.618715210359</v>
      </c>
      <c>
        <v>413163</v>
      </c>
      <c s="71">
        <v>2</v>
      </c>
      <c>
        <v>14</v>
      </c>
      <c s="71" t="str">
        <f t="shared" si="3866"/>
        <v>понедельник</v>
      </c>
      <c s="71" t="str">
        <f>VLOOKUP(A123728,Подписчики!A:C,2,0)</f>
        <v>UTC+1</v>
      </c>
      <c s="71" t="str">
        <f t="shared" si="3867"/>
        <v>Центральноевропейское время</v>
      </c>
      <c s="71"/>
    </row>
    <row r="123729" spans="1:10" ht="15">
      <c r="A123729">
        <v>307221</v>
      </c>
      <c>
        <v>377329</v>
      </c>
      <c s="2">
        <v>44421.010300970876</v>
      </c>
      <c>
        <v>77334</v>
      </c>
      <c s="71">
        <v>6</v>
      </c>
      <c>
        <v>0</v>
      </c>
      <c s="71" t="str">
        <f t="shared" si="3866"/>
        <v>пятница</v>
      </c>
      <c s="71" t="str">
        <f>VLOOKUP(A123729,Подписчики!A:C,2,0)</f>
        <v>UTC+1</v>
      </c>
      <c s="71" t="str">
        <f t="shared" si="3867"/>
        <v>Центральноевропейское время</v>
      </c>
      <c s="71"/>
    </row>
    <row r="123730" spans="1:10" ht="15">
      <c r="A123730">
        <v>307221</v>
      </c>
      <c>
        <v>394982</v>
      </c>
      <c s="2">
        <v>44426.621951456313</v>
      </c>
      <c>
        <v>158978</v>
      </c>
      <c s="71">
        <v>4</v>
      </c>
      <c>
        <v>14</v>
      </c>
      <c s="71" t="str">
        <f t="shared" si="3866"/>
        <v>среда</v>
      </c>
      <c s="71" t="str">
        <f>VLOOKUP(A123730,Подписчики!A:C,2,0)</f>
        <v>UTC+1</v>
      </c>
      <c s="71" t="str">
        <f t="shared" si="3867"/>
        <v>Центральноевропейское время</v>
      </c>
      <c s="71"/>
    </row>
    <row r="123731" spans="1:10" ht="15">
      <c r="A123731">
        <v>307221</v>
      </c>
      <c>
        <v>417316</v>
      </c>
      <c s="2">
        <v>44433.736838187702</v>
      </c>
      <c>
        <v>244574</v>
      </c>
      <c s="71">
        <v>4</v>
      </c>
      <c>
        <v>17</v>
      </c>
      <c s="71" t="str">
        <f t="shared" si="3866"/>
        <v>среда</v>
      </c>
      <c s="71" t="str">
        <f>VLOOKUP(A123731,Подписчики!A:C,2,0)</f>
        <v>UTC+1</v>
      </c>
      <c s="71" t="str">
        <f t="shared" si="3867"/>
        <v>Центральноевропейское время</v>
      </c>
      <c s="71"/>
    </row>
    <row r="123732" spans="1:10" ht="15">
      <c r="A123732">
        <v>307311</v>
      </c>
      <c>
        <v>112320</v>
      </c>
      <c s="2">
        <v>44344.605770226539</v>
      </c>
      <c>
        <v>347393</v>
      </c>
      <c s="71">
        <v>6</v>
      </c>
      <c>
        <v>14</v>
      </c>
      <c s="71" t="str">
        <f t="shared" si="3866"/>
        <v>пятница</v>
      </c>
      <c s="71" t="str">
        <f>VLOOKUP(A123732,Подписчики!A:C,2,0)</f>
        <v>UTC+1</v>
      </c>
      <c s="71" t="str">
        <f t="shared" si="3867"/>
        <v>Центральноевропейское время</v>
      </c>
      <c s="71"/>
    </row>
    <row r="123733" spans="1:10" ht="15">
      <c r="A123733">
        <v>307311</v>
      </c>
      <c>
        <v>123460</v>
      </c>
      <c s="2">
        <v>44346.709330097088</v>
      </c>
      <c>
        <v>105352</v>
      </c>
      <c s="71">
        <v>1</v>
      </c>
      <c>
        <v>17</v>
      </c>
      <c s="71" t="str">
        <f t="shared" si="3866"/>
        <v>воскресенье</v>
      </c>
      <c s="71" t="str">
        <f>VLOOKUP(A123733,Подписчики!A:C,2,0)</f>
        <v>UTC+1</v>
      </c>
      <c s="71" t="str">
        <f t="shared" si="3867"/>
        <v>Центральноевропейское время</v>
      </c>
      <c s="71"/>
    </row>
    <row r="123734" spans="1:10" ht="15">
      <c r="A123734">
        <v>307311</v>
      </c>
      <c>
        <v>145201</v>
      </c>
      <c s="2">
        <v>44353.471968749043</v>
      </c>
      <c>
        <v>204394</v>
      </c>
      <c s="71">
        <v>1</v>
      </c>
      <c>
        <v>11</v>
      </c>
      <c s="71" t="str">
        <f t="shared" si="3866"/>
        <v>воскресенье</v>
      </c>
      <c s="71" t="str">
        <f>VLOOKUP(A123734,Подписчики!A:C,2,0)</f>
        <v>UTC+1</v>
      </c>
      <c s="71" t="str">
        <f t="shared" si="3867"/>
        <v>Центральноевропейское время</v>
      </c>
      <c s="71"/>
    </row>
    <row r="123735" spans="1:10" ht="15">
      <c r="A123735">
        <v>307311</v>
      </c>
      <c>
        <v>180313</v>
      </c>
      <c s="2">
        <v>44363.877614886733</v>
      </c>
      <c>
        <v>473323</v>
      </c>
      <c s="71">
        <v>4</v>
      </c>
      <c>
        <v>21</v>
      </c>
      <c s="71" t="str">
        <f t="shared" si="3866"/>
        <v>среда</v>
      </c>
      <c s="71" t="str">
        <f>VLOOKUP(A123735,Подписчики!A:C,2,0)</f>
        <v>UTC+1</v>
      </c>
      <c s="71" t="str">
        <f t="shared" si="3867"/>
        <v>Центральноевропейское время</v>
      </c>
      <c s="71"/>
    </row>
    <row r="123736" spans="1:10" ht="15">
      <c r="A123736">
        <v>307311</v>
      </c>
      <c>
        <v>181871</v>
      </c>
      <c s="2">
        <v>44364.662404530747</v>
      </c>
      <c>
        <v>411922</v>
      </c>
      <c s="71">
        <v>5</v>
      </c>
      <c>
        <v>15</v>
      </c>
      <c s="71" t="str">
        <f t="shared" si="3866"/>
        <v>четверг</v>
      </c>
      <c s="71" t="str">
        <f>VLOOKUP(A123736,Подписчики!A:C,2,0)</f>
        <v>UTC+1</v>
      </c>
      <c s="71" t="str">
        <f t="shared" si="3867"/>
        <v>Центральноевропейское время</v>
      </c>
      <c s="71"/>
    </row>
    <row r="123737" spans="1:10" ht="15">
      <c r="A123737">
        <v>307311</v>
      </c>
      <c>
        <v>193547</v>
      </c>
      <c s="2">
        <v>44367.267333333337</v>
      </c>
      <c>
        <v>122902</v>
      </c>
      <c s="71">
        <v>1</v>
      </c>
      <c>
        <v>6</v>
      </c>
      <c s="71" t="str">
        <f t="shared" si="3866"/>
        <v>воскресенье</v>
      </c>
      <c s="71" t="str">
        <f>VLOOKUP(A123737,Подписчики!A:C,2,0)</f>
        <v>UTC+1</v>
      </c>
      <c s="71" t="str">
        <f t="shared" si="3867"/>
        <v>Центральноевропейское время</v>
      </c>
      <c s="71"/>
    </row>
    <row r="123738" spans="1:10" ht="15">
      <c r="A123738">
        <v>307311</v>
      </c>
      <c>
        <v>253208</v>
      </c>
      <c s="2">
        <v>44384.722275080909</v>
      </c>
      <c>
        <v>230507</v>
      </c>
      <c s="71">
        <v>4</v>
      </c>
      <c>
        <v>17</v>
      </c>
      <c s="71" t="str">
        <f t="shared" si="3866"/>
        <v>среда</v>
      </c>
      <c s="71" t="str">
        <f>VLOOKUP(A123738,Подписчики!A:C,2,0)</f>
        <v>UTC+1</v>
      </c>
      <c s="71" t="str">
        <f t="shared" si="3867"/>
        <v>Центральноевропейское время</v>
      </c>
      <c s="71"/>
    </row>
    <row r="123739" spans="1:10" ht="15">
      <c r="A123739">
        <v>307311</v>
      </c>
      <c>
        <v>284310</v>
      </c>
      <c s="2">
        <v>44393.832307443365</v>
      </c>
      <c>
        <v>40892</v>
      </c>
      <c s="71">
        <v>6</v>
      </c>
      <c>
        <v>19</v>
      </c>
      <c s="71" t="str">
        <f t="shared" si="3866"/>
        <v>пятница</v>
      </c>
      <c s="71" t="str">
        <f>VLOOKUP(A123739,Подписчики!A:C,2,0)</f>
        <v>UTC+1</v>
      </c>
      <c s="71" t="str">
        <f t="shared" si="3867"/>
        <v>Центральноевропейское время</v>
      </c>
      <c s="71"/>
    </row>
    <row r="123740" spans="1:10" ht="15">
      <c r="A123740">
        <v>307311</v>
      </c>
      <c>
        <v>332512</v>
      </c>
      <c s="2">
        <v>44407.89865048544</v>
      </c>
      <c>
        <v>153893</v>
      </c>
      <c s="71">
        <v>6</v>
      </c>
      <c>
        <v>21</v>
      </c>
      <c s="71" t="str">
        <f t="shared" si="3866"/>
        <v>пятница</v>
      </c>
      <c s="71" t="str">
        <f>VLOOKUP(A123740,Подписчики!A:C,2,0)</f>
        <v>UTC+1</v>
      </c>
      <c s="71" t="str">
        <f t="shared" si="3867"/>
        <v>Центральноевропейское время</v>
      </c>
      <c s="71"/>
    </row>
    <row r="123741" spans="1:10" ht="15">
      <c r="A123741">
        <v>307311</v>
      </c>
      <c>
        <v>337507</v>
      </c>
      <c s="2">
        <v>44408.922922330101</v>
      </c>
      <c>
        <v>351192</v>
      </c>
      <c s="71">
        <v>7</v>
      </c>
      <c>
        <v>22</v>
      </c>
      <c s="71" t="str">
        <f t="shared" si="3866"/>
        <v>суббота</v>
      </c>
      <c s="71" t="str">
        <f>VLOOKUP(A123741,Подписчики!A:C,2,0)</f>
        <v>UTC+1</v>
      </c>
      <c s="71" t="str">
        <f t="shared" si="3867"/>
        <v>Центральноевропейское время</v>
      </c>
      <c s="71"/>
    </row>
    <row r="123742" spans="1:10" ht="15">
      <c r="A123742">
        <v>307311</v>
      </c>
      <c>
        <v>354900</v>
      </c>
      <c s="2">
        <v>44414.638132686086</v>
      </c>
      <c>
        <v>148630</v>
      </c>
      <c s="71">
        <v>6</v>
      </c>
      <c>
        <v>15</v>
      </c>
      <c s="71" t="str">
        <f t="shared" si="3866"/>
        <v>пятница</v>
      </c>
      <c s="71" t="str">
        <f>VLOOKUP(A123742,Подписчики!A:C,2,0)</f>
        <v>UTC+1</v>
      </c>
      <c s="71" t="str">
        <f t="shared" si="3867"/>
        <v>Центральноевропейское время</v>
      </c>
      <c s="71"/>
    </row>
    <row r="123743" spans="1:10" ht="15">
      <c r="A123743">
        <v>307311</v>
      </c>
      <c>
        <v>393706</v>
      </c>
      <c s="2">
        <v>44425.926158576054</v>
      </c>
      <c>
        <v>470762</v>
      </c>
      <c s="71">
        <v>3</v>
      </c>
      <c>
        <v>22</v>
      </c>
      <c s="71" t="str">
        <f t="shared" si="3866"/>
        <v>вторник</v>
      </c>
      <c s="71" t="str">
        <f>VLOOKUP(A123743,Подписчики!A:C,2,0)</f>
        <v>UTC+1</v>
      </c>
      <c s="71" t="str">
        <f t="shared" si="3867"/>
        <v>Центральноевропейское время</v>
      </c>
      <c s="71"/>
    </row>
    <row r="123744" spans="1:10" ht="15">
      <c r="A123744">
        <v>307311</v>
      </c>
      <c>
        <v>401684</v>
      </c>
      <c s="2">
        <v>44428.75787378641</v>
      </c>
      <c>
        <v>220611</v>
      </c>
      <c s="71">
        <v>6</v>
      </c>
      <c>
        <v>18</v>
      </c>
      <c s="71" t="str">
        <f t="shared" si="3866"/>
        <v>пятница</v>
      </c>
      <c s="71" t="str">
        <f>VLOOKUP(A123744,Подписчики!A:C,2,0)</f>
        <v>UTC+1</v>
      </c>
      <c s="71" t="str">
        <f t="shared" si="3867"/>
        <v>Центральноевропейское время</v>
      </c>
      <c s="71"/>
    </row>
    <row r="123745" spans="1:10" ht="15">
      <c r="A123745">
        <v>307312</v>
      </c>
      <c>
        <v>86069</v>
      </c>
      <c s="2">
        <v>44336.0406407767</v>
      </c>
      <c>
        <v>291822</v>
      </c>
      <c s="71">
        <v>5</v>
      </c>
      <c>
        <v>0</v>
      </c>
      <c s="71" t="str">
        <f t="shared" si="3866"/>
        <v>четверг</v>
      </c>
      <c s="71" t="str">
        <f>VLOOKUP(A123745,Подписчики!A:C,2,0)</f>
        <v>UTC-8</v>
      </c>
      <c s="71" t="str">
        <f t="shared" si="3867"/>
        <v>Запределами России</v>
      </c>
      <c s="71"/>
    </row>
    <row r="123746" spans="1:10" ht="15">
      <c r="A123746">
        <v>307312</v>
      </c>
      <c>
        <v>92669</v>
      </c>
      <c s="2">
        <v>44338.144535660882</v>
      </c>
      <c>
        <v>411922</v>
      </c>
      <c s="71">
        <v>7</v>
      </c>
      <c>
        <v>3</v>
      </c>
      <c s="71" t="str">
        <f t="shared" si="3866"/>
        <v>суббота</v>
      </c>
      <c s="71" t="str">
        <f>VLOOKUP(A123746,Подписчики!A:C,2,0)</f>
        <v>UTC-8</v>
      </c>
      <c s="71" t="str">
        <f t="shared" si="3867"/>
        <v>Запределами России</v>
      </c>
      <c s="71"/>
    </row>
    <row r="123747" spans="1:10" ht="15">
      <c r="A123747">
        <v>307312</v>
      </c>
      <c>
        <v>118278</v>
      </c>
      <c s="2">
        <v>44345.668507950075</v>
      </c>
      <c>
        <v>43697</v>
      </c>
      <c s="71">
        <v>7</v>
      </c>
      <c>
        <v>16</v>
      </c>
      <c s="71" t="str">
        <f t="shared" si="3866"/>
        <v>суббота</v>
      </c>
      <c s="71" t="str">
        <f>VLOOKUP(A123747,Подписчики!A:C,2,0)</f>
        <v>UTC-8</v>
      </c>
      <c s="71" t="str">
        <f t="shared" si="3867"/>
        <v>Запределами России</v>
      </c>
      <c s="71"/>
    </row>
    <row r="123748" spans="1:10" ht="15">
      <c r="A123748">
        <v>307312</v>
      </c>
      <c>
        <v>125621</v>
      </c>
      <c s="2">
        <v>44347.179799352751</v>
      </c>
      <c>
        <v>21407</v>
      </c>
      <c s="71">
        <v>2</v>
      </c>
      <c>
        <v>4</v>
      </c>
      <c s="71" t="str">
        <f t="shared" si="3866"/>
        <v>понедельник</v>
      </c>
      <c s="71" t="str">
        <f>VLOOKUP(A123748,Подписчики!A:C,2,0)</f>
        <v>UTC-8</v>
      </c>
      <c s="71" t="str">
        <f t="shared" si="3867"/>
        <v>Запределами России</v>
      </c>
      <c s="71"/>
    </row>
    <row r="123749" spans="1:10" ht="15">
      <c r="A123749">
        <v>307312</v>
      </c>
      <c>
        <v>141827</v>
      </c>
      <c s="2">
        <v>44352.631333333338</v>
      </c>
      <c>
        <v>401945</v>
      </c>
      <c s="71">
        <v>7</v>
      </c>
      <c>
        <v>15</v>
      </c>
      <c s="71" t="str">
        <f t="shared" si="3866"/>
        <v>суббота</v>
      </c>
      <c s="71" t="str">
        <f>VLOOKUP(A123749,Подписчики!A:C,2,0)</f>
        <v>UTC-8</v>
      </c>
      <c s="71" t="str">
        <f t="shared" si="3867"/>
        <v>Запределами России</v>
      </c>
      <c s="71"/>
    </row>
    <row r="123750" spans="1:10" ht="15">
      <c r="A123750">
        <v>307312</v>
      </c>
      <c>
        <v>200504</v>
      </c>
      <c s="2">
        <v>44369.150673139164</v>
      </c>
      <c>
        <v>17862</v>
      </c>
      <c s="71">
        <v>3</v>
      </c>
      <c>
        <v>3</v>
      </c>
      <c s="71" t="str">
        <f t="shared" si="3866"/>
        <v>вторник</v>
      </c>
      <c s="71" t="str">
        <f>VLOOKUP(A123750,Подписчики!A:C,2,0)</f>
        <v>UTC-8</v>
      </c>
      <c s="71" t="str">
        <f t="shared" si="3867"/>
        <v>Запределами России</v>
      </c>
      <c s="71"/>
    </row>
    <row r="123751" spans="1:10" ht="15">
      <c r="A123751">
        <v>307312</v>
      </c>
      <c>
        <v>229416</v>
      </c>
      <c s="2">
        <v>44377.217016181232</v>
      </c>
      <c>
        <v>244853</v>
      </c>
      <c s="71">
        <v>4</v>
      </c>
      <c>
        <v>5</v>
      </c>
      <c s="71" t="str">
        <f t="shared" si="3866"/>
        <v>среда</v>
      </c>
      <c s="71" t="str">
        <f>VLOOKUP(A123751,Подписчики!A:C,2,0)</f>
        <v>UTC-8</v>
      </c>
      <c s="71" t="str">
        <f t="shared" si="3867"/>
        <v>Запределами России</v>
      </c>
      <c s="71"/>
    </row>
    <row r="123752" spans="1:10" ht="15">
      <c r="A123752">
        <v>307312</v>
      </c>
      <c>
        <v>232562</v>
      </c>
      <c s="2">
        <v>44378.249378640779</v>
      </c>
      <c>
        <v>130155</v>
      </c>
      <c s="71">
        <v>5</v>
      </c>
      <c>
        <v>5</v>
      </c>
      <c s="71" t="str">
        <f t="shared" si="3866"/>
        <v>четверг</v>
      </c>
      <c s="71" t="str">
        <f>VLOOKUP(A123752,Подписчики!A:C,2,0)</f>
        <v>UTC-8</v>
      </c>
      <c s="71" t="str">
        <f t="shared" si="3867"/>
        <v>Запределами России</v>
      </c>
      <c s="71"/>
    </row>
    <row r="123753" spans="1:10" ht="15">
      <c r="A123753">
        <v>307312</v>
      </c>
      <c>
        <v>403394</v>
      </c>
      <c s="2">
        <v>44429.140171514024</v>
      </c>
      <c>
        <v>321510</v>
      </c>
      <c s="71">
        <v>7</v>
      </c>
      <c>
        <v>3</v>
      </c>
      <c s="71" t="str">
        <f t="shared" si="3866"/>
        <v>суббота</v>
      </c>
      <c s="71" t="str">
        <f>VLOOKUP(A123753,Подписчики!A:C,2,0)</f>
        <v>UTC-8</v>
      </c>
      <c s="71" t="str">
        <f t="shared" si="3867"/>
        <v>Запределами России</v>
      </c>
      <c s="71"/>
    </row>
    <row r="123754" spans="1:10" ht="15">
      <c r="A123754">
        <v>307312</v>
      </c>
      <c>
        <v>413969</v>
      </c>
      <c s="2">
        <v>44432.183035598711</v>
      </c>
      <c>
        <v>316404</v>
      </c>
      <c s="71">
        <v>3</v>
      </c>
      <c>
        <v>4</v>
      </c>
      <c s="71" t="str">
        <f t="shared" si="3866"/>
        <v>вторник</v>
      </c>
      <c s="71" t="str">
        <f>VLOOKUP(A123754,Подписчики!A:C,2,0)</f>
        <v>UTC-8</v>
      </c>
      <c s="71" t="str">
        <f t="shared" si="3867"/>
        <v>Запределами России</v>
      </c>
      <c s="71"/>
    </row>
    <row r="123755" spans="1:10" ht="15">
      <c r="A123755">
        <v>307316</v>
      </c>
      <c>
        <v>240918</v>
      </c>
      <c s="2">
        <v>44380.67534951456</v>
      </c>
      <c>
        <v>194726</v>
      </c>
      <c s="71">
        <v>7</v>
      </c>
      <c>
        <v>16</v>
      </c>
      <c s="71" t="str">
        <f t="shared" si="3866"/>
        <v>суббота</v>
      </c>
      <c s="71" t="str">
        <f>VLOOKUP(A123755,Подписчики!A:C,2,0)</f>
        <v>UTC+9</v>
      </c>
      <c s="71" t="str">
        <f t="shared" si="3867"/>
        <v>Якутское время</v>
      </c>
      <c s="71"/>
    </row>
    <row r="123756" spans="1:10" ht="15">
      <c r="A123756">
        <v>307316</v>
      </c>
      <c>
        <v>301146</v>
      </c>
      <c s="2">
        <v>44398.819000000003</v>
      </c>
      <c>
        <v>270401</v>
      </c>
      <c s="71">
        <v>4</v>
      </c>
      <c>
        <v>19</v>
      </c>
      <c s="71" t="str">
        <f t="shared" si="3866"/>
        <v>среда</v>
      </c>
      <c s="71" t="str">
        <f>VLOOKUP(A123756,Подписчики!A:C,2,0)</f>
        <v>UTC+9</v>
      </c>
      <c s="71" t="str">
        <f t="shared" si="3867"/>
        <v>Якутское время</v>
      </c>
      <c s="71"/>
    </row>
    <row r="123757" spans="1:10" ht="15">
      <c r="A123757">
        <v>307316</v>
      </c>
      <c>
        <v>305021</v>
      </c>
      <c s="2">
        <v>44400.314508090618</v>
      </c>
      <c>
        <v>250679</v>
      </c>
      <c s="71">
        <v>6</v>
      </c>
      <c>
        <v>7</v>
      </c>
      <c s="71" t="str">
        <f t="shared" si="3866"/>
        <v>пятница</v>
      </c>
      <c s="71" t="str">
        <f>VLOOKUP(A123757,Подписчики!A:C,2,0)</f>
        <v>UTC+9</v>
      </c>
      <c s="71" t="str">
        <f t="shared" si="3867"/>
        <v>Якутское время</v>
      </c>
      <c s="71"/>
    </row>
    <row r="123758" spans="1:10" ht="15">
      <c r="A123758">
        <v>307316</v>
      </c>
      <c>
        <v>404974</v>
      </c>
      <c s="2">
        <v>44429.624439222389</v>
      </c>
      <c>
        <v>411922</v>
      </c>
      <c s="71">
        <v>7</v>
      </c>
      <c>
        <v>14</v>
      </c>
      <c s="71" t="str">
        <f t="shared" si="3866"/>
        <v>суббота</v>
      </c>
      <c s="71" t="str">
        <f>VLOOKUP(A123758,Подписчики!A:C,2,0)</f>
        <v>UTC+9</v>
      </c>
      <c s="71" t="str">
        <f t="shared" si="3867"/>
        <v>Якутское время</v>
      </c>
      <c s="71"/>
    </row>
    <row r="123759" spans="1:10" ht="15">
      <c r="A123759">
        <v>307316</v>
      </c>
      <c>
        <v>415967</v>
      </c>
      <c s="2">
        <v>44433.230365695796</v>
      </c>
      <c>
        <v>66015</v>
      </c>
      <c s="71">
        <v>4</v>
      </c>
      <c>
        <v>5</v>
      </c>
      <c s="71" t="str">
        <f t="shared" si="3866"/>
        <v>среда</v>
      </c>
      <c s="71" t="str">
        <f>VLOOKUP(A123759,Подписчики!A:C,2,0)</f>
        <v>UTC+9</v>
      </c>
      <c s="71" t="str">
        <f t="shared" si="3867"/>
        <v>Якутское время</v>
      </c>
      <c s="71"/>
    </row>
    <row r="123760" spans="1:10" ht="15">
      <c r="A123760">
        <v>307359</v>
      </c>
      <c>
        <v>228074</v>
      </c>
      <c s="2">
        <v>44376.772841423946</v>
      </c>
      <c>
        <v>470762</v>
      </c>
      <c s="71">
        <v>3</v>
      </c>
      <c>
        <v>18</v>
      </c>
      <c s="71" t="str">
        <f t="shared" si="3866"/>
        <v>вторник</v>
      </c>
      <c s="71" t="str">
        <f>VLOOKUP(A123760,Подписчики!A:C,2,0)</f>
        <v>UTC+2</v>
      </c>
      <c s="71" t="str">
        <f t="shared" si="3867"/>
        <v>Калиниградское время</v>
      </c>
      <c s="71"/>
    </row>
    <row r="123761" spans="1:10" ht="15">
      <c r="A123761">
        <v>307359</v>
      </c>
      <c>
        <v>228872</v>
      </c>
      <c s="2">
        <v>44376.916666666664</v>
      </c>
      <c>
        <v>162940</v>
      </c>
      <c s="71">
        <v>3</v>
      </c>
      <c>
        <v>22</v>
      </c>
      <c s="71" t="str">
        <f t="shared" si="3866"/>
        <v>вторник</v>
      </c>
      <c s="71" t="str">
        <f>VLOOKUP(A123761,Подписчики!A:C,2,0)</f>
        <v>UTC+2</v>
      </c>
      <c s="71" t="str">
        <f t="shared" si="3867"/>
        <v>Калиниградское время</v>
      </c>
      <c s="71"/>
    </row>
    <row r="123762" spans="1:10" ht="15">
      <c r="A123762">
        <v>307359</v>
      </c>
      <c>
        <v>241715</v>
      </c>
      <c s="2">
        <v>44380.7760776699</v>
      </c>
      <c>
        <v>104958</v>
      </c>
      <c s="71">
        <v>7</v>
      </c>
      <c>
        <v>18</v>
      </c>
      <c s="71" t="str">
        <f t="shared" si="3866"/>
        <v>суббота</v>
      </c>
      <c s="71" t="str">
        <f>VLOOKUP(A123762,Подписчики!A:C,2,0)</f>
        <v>UTC+2</v>
      </c>
      <c s="71" t="str">
        <f t="shared" si="3867"/>
        <v>Калиниградское время</v>
      </c>
      <c s="71"/>
    </row>
    <row r="123763" spans="1:10" ht="15">
      <c r="A123763">
        <v>307359</v>
      </c>
      <c>
        <v>275399</v>
      </c>
      <c s="2">
        <v>44390.866692556629</v>
      </c>
      <c>
        <v>38593</v>
      </c>
      <c s="71">
        <v>3</v>
      </c>
      <c>
        <v>20</v>
      </c>
      <c s="71" t="str">
        <f t="shared" si="3866"/>
        <v>вторник</v>
      </c>
      <c s="71" t="str">
        <f>VLOOKUP(A123763,Подписчики!A:C,2,0)</f>
        <v>UTC+2</v>
      </c>
      <c s="71" t="str">
        <f t="shared" si="3867"/>
        <v>Калиниградское время</v>
      </c>
      <c s="71"/>
    </row>
    <row r="123764" spans="1:10" ht="15">
      <c r="A123764">
        <v>307359</v>
      </c>
      <c>
        <v>291563</v>
      </c>
      <c s="2">
        <v>44395.701644012945</v>
      </c>
      <c>
        <v>236731</v>
      </c>
      <c s="71">
        <v>1</v>
      </c>
      <c>
        <v>16</v>
      </c>
      <c s="71" t="str">
        <f t="shared" si="3866"/>
        <v>воскресенье</v>
      </c>
      <c s="71" t="str">
        <f>VLOOKUP(A123764,Подписчики!A:C,2,0)</f>
        <v>UTC+2</v>
      </c>
      <c s="71" t="str">
        <f t="shared" si="3867"/>
        <v>Калиниградское время</v>
      </c>
      <c s="71"/>
    </row>
    <row r="123765" spans="1:10" ht="15">
      <c r="A123765">
        <v>307414</v>
      </c>
      <c>
        <v>7059</v>
      </c>
      <c s="2">
        <v>44296.723084142395</v>
      </c>
      <c>
        <v>445443</v>
      </c>
      <c s="71">
        <v>7</v>
      </c>
      <c>
        <v>17</v>
      </c>
      <c s="71" t="str">
        <f t="shared" si="3866"/>
        <v>суббота</v>
      </c>
      <c s="71" t="str">
        <f>VLOOKUP(A123765,Подписчики!A:C,2,0)</f>
        <v>UTC+3</v>
      </c>
      <c s="71" t="str">
        <f t="shared" si="3867"/>
        <v>Московское время</v>
      </c>
      <c s="71"/>
    </row>
    <row r="123766" spans="1:10" ht="15">
      <c r="A123766">
        <v>307414</v>
      </c>
      <c>
        <v>11452</v>
      </c>
      <c s="2">
        <v>44302.592016181232</v>
      </c>
      <c>
        <v>370651</v>
      </c>
      <c s="71">
        <v>6</v>
      </c>
      <c>
        <v>14</v>
      </c>
      <c s="71" t="str">
        <f t="shared" si="3866"/>
        <v>пятница</v>
      </c>
      <c s="71" t="str">
        <f>VLOOKUP(A123766,Подписчики!A:C,2,0)</f>
        <v>UTC+3</v>
      </c>
      <c s="71" t="str">
        <f t="shared" si="3867"/>
        <v>Московское время</v>
      </c>
      <c s="71"/>
    </row>
    <row r="123767" spans="1:10" ht="15">
      <c r="A123767">
        <v>307414</v>
      </c>
      <c>
        <v>15137</v>
      </c>
      <c s="2">
        <v>44304.802372168284</v>
      </c>
      <c>
        <v>351192</v>
      </c>
      <c s="71">
        <v>1</v>
      </c>
      <c>
        <v>19</v>
      </c>
      <c s="71" t="str">
        <f t="shared" si="3866"/>
        <v>воскресенье</v>
      </c>
      <c s="71" t="str">
        <f>VLOOKUP(A123767,Подписчики!A:C,2,0)</f>
        <v>UTC+3</v>
      </c>
      <c s="71" t="str">
        <f t="shared" si="3867"/>
        <v>Московское время</v>
      </c>
      <c s="71"/>
    </row>
    <row r="123768" spans="1:10" ht="15">
      <c r="A123768">
        <v>307414</v>
      </c>
      <c>
        <v>18533</v>
      </c>
      <c s="2">
        <v>44307.755446601943</v>
      </c>
      <c>
        <v>49263</v>
      </c>
      <c s="71">
        <v>4</v>
      </c>
      <c>
        <v>18</v>
      </c>
      <c s="71" t="str">
        <f t="shared" si="3866"/>
        <v>среда</v>
      </c>
      <c s="71" t="str">
        <f>VLOOKUP(A123768,Подписчики!A:C,2,0)</f>
        <v>UTC+3</v>
      </c>
      <c s="71" t="str">
        <f t="shared" si="3867"/>
        <v>Московское время</v>
      </c>
      <c s="71"/>
    </row>
    <row r="123769" spans="1:10" ht="15">
      <c r="A123769">
        <v>307414</v>
      </c>
      <c>
        <v>23161</v>
      </c>
      <c s="2">
        <v>44310.485220064722</v>
      </c>
      <c>
        <v>472712</v>
      </c>
      <c s="71">
        <v>7</v>
      </c>
      <c>
        <v>11</v>
      </c>
      <c s="71" t="str">
        <f t="shared" si="3866"/>
        <v>суббота</v>
      </c>
      <c s="71" t="str">
        <f>VLOOKUP(A123769,Подписчики!A:C,2,0)</f>
        <v>UTC+3</v>
      </c>
      <c s="71" t="str">
        <f t="shared" si="3867"/>
        <v>Московское время</v>
      </c>
      <c s="71"/>
    </row>
    <row r="123770" spans="1:10" ht="15">
      <c r="A123770">
        <v>307423</v>
      </c>
      <c>
        <v>20259</v>
      </c>
      <c s="2">
        <v>44308.760300970876</v>
      </c>
      <c>
        <v>324893</v>
      </c>
      <c s="71">
        <v>5</v>
      </c>
      <c>
        <v>18</v>
      </c>
      <c s="71" t="str">
        <f t="shared" si="3866"/>
        <v>четверг</v>
      </c>
      <c s="71" t="str">
        <f>VLOOKUP(A123770,Подписчики!A:C,2,0)</f>
        <v>UTC+7</v>
      </c>
      <c s="71" t="str">
        <f t="shared" si="3867"/>
        <v>Красноярское время</v>
      </c>
      <c s="71"/>
    </row>
    <row r="123771" spans="1:10" ht="15">
      <c r="A123771">
        <v>307423</v>
      </c>
      <c>
        <v>37099</v>
      </c>
      <c s="2">
        <v>44316.779718446604</v>
      </c>
      <c>
        <v>230507</v>
      </c>
      <c s="71">
        <v>6</v>
      </c>
      <c>
        <v>18</v>
      </c>
      <c s="71" t="str">
        <f t="shared" si="3866"/>
        <v>пятница</v>
      </c>
      <c s="71" t="str">
        <f>VLOOKUP(A123771,Подписчики!A:C,2,0)</f>
        <v>UTC+7</v>
      </c>
      <c s="71" t="str">
        <f t="shared" si="3867"/>
        <v>Красноярское время</v>
      </c>
      <c s="71"/>
    </row>
    <row r="123772" spans="1:10" ht="15">
      <c r="A123772">
        <v>307423</v>
      </c>
      <c>
        <v>41376</v>
      </c>
      <c s="2">
        <v>44318.373569579293</v>
      </c>
      <c>
        <v>154256</v>
      </c>
      <c s="71">
        <v>1</v>
      </c>
      <c>
        <v>8</v>
      </c>
      <c s="71" t="str">
        <f t="shared" si="3866"/>
        <v>воскресенье</v>
      </c>
      <c s="71" t="str">
        <f>VLOOKUP(A123772,Подписчики!A:C,2,0)</f>
        <v>UTC+7</v>
      </c>
      <c s="71" t="str">
        <f t="shared" si="3867"/>
        <v>Красноярское время</v>
      </c>
      <c s="71"/>
    </row>
    <row r="123773" spans="1:10" ht="15">
      <c r="A123773">
        <v>307423</v>
      </c>
      <c>
        <v>46297</v>
      </c>
      <c s="2">
        <v>44320.525673139164</v>
      </c>
      <c>
        <v>393360</v>
      </c>
      <c s="71">
        <v>3</v>
      </c>
      <c>
        <v>12</v>
      </c>
      <c s="71" t="str">
        <f t="shared" si="3866"/>
        <v>вторник</v>
      </c>
      <c s="71" t="str">
        <f>VLOOKUP(A123773,Подписчики!A:C,2,0)</f>
        <v>UTC+7</v>
      </c>
      <c s="71" t="str">
        <f t="shared" si="3867"/>
        <v>Красноярское время</v>
      </c>
      <c s="71"/>
    </row>
    <row r="123774" spans="1:10" ht="15">
      <c r="A123774">
        <v>307423</v>
      </c>
      <c>
        <v>51635</v>
      </c>
      <c s="2">
        <v>44323.192339805828</v>
      </c>
      <c>
        <v>189508</v>
      </c>
      <c s="71">
        <v>6</v>
      </c>
      <c>
        <v>4</v>
      </c>
      <c s="71" t="str">
        <f t="shared" si="3866"/>
        <v>пятница</v>
      </c>
      <c s="71" t="str">
        <f>VLOOKUP(A123774,Подписчики!A:C,2,0)</f>
        <v>UTC+7</v>
      </c>
      <c s="71" t="str">
        <f t="shared" si="3867"/>
        <v>Красноярское время</v>
      </c>
      <c s="71"/>
    </row>
    <row r="123775" spans="1:10" ht="15">
      <c r="A123775">
        <v>307423</v>
      </c>
      <c>
        <v>70777</v>
      </c>
      <c s="2">
        <v>44330.726320388349</v>
      </c>
      <c>
        <v>313862</v>
      </c>
      <c s="71">
        <v>6</v>
      </c>
      <c>
        <v>17</v>
      </c>
      <c s="71" t="str">
        <f t="shared" si="3866"/>
        <v>пятница</v>
      </c>
      <c s="71" t="str">
        <f>VLOOKUP(A123775,Подписчики!A:C,2,0)</f>
        <v>UTC+7</v>
      </c>
      <c s="71" t="str">
        <f t="shared" si="3867"/>
        <v>Красноярское время</v>
      </c>
      <c s="71"/>
    </row>
    <row r="123776" spans="1:10" ht="15">
      <c r="A123776">
        <v>307423</v>
      </c>
      <c>
        <v>88613</v>
      </c>
      <c s="2">
        <v>44337.459330097088</v>
      </c>
      <c>
        <v>83380</v>
      </c>
      <c s="71">
        <v>6</v>
      </c>
      <c>
        <v>11</v>
      </c>
      <c s="71" t="str">
        <f t="shared" si="3866"/>
        <v>пятница</v>
      </c>
      <c s="71" t="str">
        <f>VLOOKUP(A123776,Подписчики!A:C,2,0)</f>
        <v>UTC+7</v>
      </c>
      <c s="71" t="str">
        <f t="shared" si="3867"/>
        <v>Красноярское время</v>
      </c>
      <c s="71"/>
    </row>
    <row r="123777" spans="1:10" ht="15">
      <c r="A123777">
        <v>307423</v>
      </c>
      <c>
        <v>93667</v>
      </c>
      <c s="2">
        <v>44338.475511326862</v>
      </c>
      <c>
        <v>411922</v>
      </c>
      <c s="71">
        <v>7</v>
      </c>
      <c>
        <v>11</v>
      </c>
      <c s="71" t="str">
        <f t="shared" si="3866"/>
        <v>суббота</v>
      </c>
      <c s="71" t="str">
        <f>VLOOKUP(A123777,Подписчики!A:C,2,0)</f>
        <v>UTC+7</v>
      </c>
      <c s="71" t="str">
        <f t="shared" si="3867"/>
        <v>Красноярское время</v>
      </c>
      <c s="71"/>
    </row>
    <row r="123778" spans="1:10" ht="15">
      <c r="A123778">
        <v>307423</v>
      </c>
      <c>
        <v>116051</v>
      </c>
      <c s="2">
        <v>44345.193957928808</v>
      </c>
      <c>
        <v>128523</v>
      </c>
      <c s="71">
        <v>7</v>
      </c>
      <c>
        <v>4</v>
      </c>
      <c s="71" t="str">
        <f t="shared" si="3866"/>
        <v>суббота</v>
      </c>
      <c s="71" t="str">
        <f>VLOOKUP(A123778,Подписчики!A:C,2,0)</f>
        <v>UTC+7</v>
      </c>
      <c s="71" t="str">
        <f t="shared" si="3867"/>
        <v>Красноярское время</v>
      </c>
      <c s="71"/>
    </row>
    <row r="123779" spans="1:10" ht="15">
      <c r="A123779">
        <v>307423</v>
      </c>
      <c>
        <v>125863</v>
      </c>
      <c s="2">
        <v>44347.464184466022</v>
      </c>
      <c>
        <v>444546</v>
      </c>
      <c s="71">
        <v>2</v>
      </c>
      <c>
        <v>11</v>
      </c>
      <c s="71" t="str">
        <f t="shared" si="3868" ref="G123779:G123842">TEXT(C123779,"дддд")</f>
        <v>понедельник</v>
      </c>
      <c s="71" t="str">
        <f>VLOOKUP(A123779,Подписчики!A:C,2,0)</f>
        <v>UTC+7</v>
      </c>
      <c s="71" t="str">
        <f t="shared" si="3869" ref="I123779:I123842">IF(H123779="UTC+1","Центральноевропейское время",IF(H123779="UTC+2","Калиниградское время",IF(H123779="UTC+3","Московское время",IF(H123779="UTC+4","Самарское время",IF(H123779="UTC+5","Екатеринбургское время",IF(H123779="UTC+6","Омское время",IF(H123779="UTC+7","Красноярское время",IF(H123779="UTC+8","Иркутское время",IF(H123779="UTC+9","Якутское время",IF(H123779="UTC+10","Владивостокское время",IF(H123779="UTC+11","Магаданское время",IF(H123779="UTC+12","Камчатское время",IF(H123779="UTC+0","Запределами России",IF(H123779="UTC-1","Запределами России",IF(H123779="UTC-2","Запределами России",IF(H123779="UTC-3","Запределами России",IF(H123779="UTC-4","Запределами России",IF(H123779="UTC-5","Запределами России",IF(H123779="UTC-6","Запределами России",IF(H123779="UTC-7","Запределами России",IF(H123779="UTC-8","Запределами России",IF(H123779="UTC-9","Запределами России",0))))))))))))))))))))))</f>
        <v>Красноярское время</v>
      </c>
      <c s="71"/>
    </row>
    <row r="123780" spans="1:10" ht="15">
      <c r="A123780">
        <v>307423</v>
      </c>
      <c>
        <v>133640</v>
      </c>
      <c s="2">
        <v>44350.543472491911</v>
      </c>
      <c>
        <v>324991</v>
      </c>
      <c s="71">
        <v>5</v>
      </c>
      <c>
        <v>13</v>
      </c>
      <c s="71" t="str">
        <f t="shared" si="3868"/>
        <v>четверг</v>
      </c>
      <c s="71" t="str">
        <f>VLOOKUP(A123780,Подписчики!A:C,2,0)</f>
        <v>UTC+7</v>
      </c>
      <c s="71" t="str">
        <f t="shared" si="3869"/>
        <v>Красноярское время</v>
      </c>
      <c s="71"/>
    </row>
    <row r="123781" spans="1:10" ht="15">
      <c r="A123781">
        <v>307423</v>
      </c>
      <c>
        <v>178271</v>
      </c>
      <c s="2">
        <v>44363.368715210359</v>
      </c>
      <c>
        <v>245484</v>
      </c>
      <c s="71">
        <v>4</v>
      </c>
      <c>
        <v>8</v>
      </c>
      <c s="71" t="str">
        <f t="shared" si="3868"/>
        <v>среда</v>
      </c>
      <c s="71" t="str">
        <f>VLOOKUP(A123781,Подписчики!A:C,2,0)</f>
        <v>UTC+7</v>
      </c>
      <c s="71" t="str">
        <f t="shared" si="3869"/>
        <v>Красноярское время</v>
      </c>
      <c s="71"/>
    </row>
    <row r="123782" spans="1:10" ht="15">
      <c r="A123782">
        <v>307423</v>
      </c>
      <c>
        <v>243885</v>
      </c>
      <c s="2">
        <v>44381.370333333332</v>
      </c>
      <c>
        <v>347008</v>
      </c>
      <c s="71">
        <v>1</v>
      </c>
      <c>
        <v>8</v>
      </c>
      <c s="71" t="str">
        <f t="shared" si="3868"/>
        <v>воскресенье</v>
      </c>
      <c s="71" t="str">
        <f>VLOOKUP(A123782,Подписчики!A:C,2,0)</f>
        <v>UTC+7</v>
      </c>
      <c s="71" t="str">
        <f t="shared" si="3869"/>
        <v>Красноярское время</v>
      </c>
      <c s="71"/>
    </row>
    <row r="123783" spans="1:10" ht="15">
      <c r="A123783">
        <v>307423</v>
      </c>
      <c>
        <v>266897</v>
      </c>
      <c s="2">
        <v>44388.469038834955</v>
      </c>
      <c>
        <v>245650</v>
      </c>
      <c s="71">
        <v>1</v>
      </c>
      <c>
        <v>11</v>
      </c>
      <c s="71" t="str">
        <f t="shared" si="3868"/>
        <v>воскресенье</v>
      </c>
      <c s="71" t="str">
        <f>VLOOKUP(A123783,Подписчики!A:C,2,0)</f>
        <v>UTC+7</v>
      </c>
      <c s="71" t="str">
        <f t="shared" si="3869"/>
        <v>Красноярское время</v>
      </c>
      <c s="71"/>
    </row>
    <row r="123784" spans="1:10" ht="15">
      <c r="A123784">
        <v>307423</v>
      </c>
      <c>
        <v>290549</v>
      </c>
      <c s="2">
        <v>44395.347679611652</v>
      </c>
      <c>
        <v>117086</v>
      </c>
      <c s="71">
        <v>1</v>
      </c>
      <c>
        <v>8</v>
      </c>
      <c s="71" t="str">
        <f t="shared" si="3868"/>
        <v>воскресенье</v>
      </c>
      <c s="71" t="str">
        <f>VLOOKUP(A123784,Подписчики!A:C,2,0)</f>
        <v>UTC+7</v>
      </c>
      <c s="71" t="str">
        <f t="shared" si="3869"/>
        <v>Красноярское время</v>
      </c>
      <c s="71"/>
    </row>
    <row r="123785" spans="1:10" ht="15">
      <c r="A123785">
        <v>307423</v>
      </c>
      <c>
        <v>314431</v>
      </c>
      <c s="2">
        <v>44402.518845179598</v>
      </c>
      <c>
        <v>273920</v>
      </c>
      <c s="71">
        <v>1</v>
      </c>
      <c>
        <v>12</v>
      </c>
      <c s="71" t="str">
        <f t="shared" si="3868"/>
        <v>воскресенье</v>
      </c>
      <c s="71" t="str">
        <f>VLOOKUP(A123785,Подписчики!A:C,2,0)</f>
        <v>UTC+7</v>
      </c>
      <c s="71" t="str">
        <f t="shared" si="3869"/>
        <v>Красноярское время</v>
      </c>
      <c s="71"/>
    </row>
    <row r="123786" spans="1:10" ht="15">
      <c r="A123786">
        <v>307423</v>
      </c>
      <c>
        <v>367626</v>
      </c>
      <c s="2">
        <v>44417.638941747573</v>
      </c>
      <c>
        <v>208723</v>
      </c>
      <c s="71">
        <v>2</v>
      </c>
      <c>
        <v>15</v>
      </c>
      <c s="71" t="str">
        <f t="shared" si="3868"/>
        <v>понедельник</v>
      </c>
      <c s="71" t="str">
        <f>VLOOKUP(A123786,Подписчики!A:C,2,0)</f>
        <v>UTC+7</v>
      </c>
      <c s="71" t="str">
        <f t="shared" si="3869"/>
        <v>Красноярское время</v>
      </c>
      <c s="71"/>
    </row>
    <row r="123787" spans="1:10" ht="15">
      <c r="A123787">
        <v>307423</v>
      </c>
      <c>
        <v>399572</v>
      </c>
      <c s="2">
        <v>44428.473893203889</v>
      </c>
      <c>
        <v>37467</v>
      </c>
      <c s="71">
        <v>6</v>
      </c>
      <c>
        <v>11</v>
      </c>
      <c s="71" t="str">
        <f t="shared" si="3868"/>
        <v>пятница</v>
      </c>
      <c s="71" t="str">
        <f>VLOOKUP(A123787,Подписчики!A:C,2,0)</f>
        <v>UTC+7</v>
      </c>
      <c s="71" t="str">
        <f t="shared" si="3869"/>
        <v>Красноярское время</v>
      </c>
      <c s="71"/>
    </row>
    <row r="123788" spans="1:10" ht="15">
      <c r="A123788">
        <v>307423</v>
      </c>
      <c>
        <v>411708</v>
      </c>
      <c s="2">
        <v>44431.459330097088</v>
      </c>
      <c>
        <v>180017</v>
      </c>
      <c s="71">
        <v>2</v>
      </c>
      <c>
        <v>11</v>
      </c>
      <c s="71" t="str">
        <f t="shared" si="3868"/>
        <v>понедельник</v>
      </c>
      <c s="71" t="str">
        <f>VLOOKUP(A123788,Подписчики!A:C,2,0)</f>
        <v>UTC+7</v>
      </c>
      <c s="71" t="str">
        <f t="shared" si="3869"/>
        <v>Красноярское время</v>
      </c>
      <c s="71"/>
    </row>
    <row r="123789" spans="1:10" ht="15">
      <c r="A123789">
        <v>307461</v>
      </c>
      <c>
        <v>118745</v>
      </c>
      <c s="2">
        <v>44345.717420711975</v>
      </c>
      <c>
        <v>411922</v>
      </c>
      <c s="71">
        <v>7</v>
      </c>
      <c>
        <v>17</v>
      </c>
      <c s="71" t="str">
        <f t="shared" si="3868"/>
        <v>суббота</v>
      </c>
      <c s="71" t="str">
        <f>VLOOKUP(A123789,Подписчики!A:C,2,0)</f>
        <v>UTC+1</v>
      </c>
      <c s="71" t="str">
        <f t="shared" si="3869"/>
        <v>Центральноевропейское время</v>
      </c>
      <c s="71"/>
    </row>
    <row r="123790" spans="1:10" ht="15">
      <c r="A123790">
        <v>307461</v>
      </c>
      <c>
        <v>123055</v>
      </c>
      <c s="2">
        <v>44346.65269579288</v>
      </c>
      <c>
        <v>347008</v>
      </c>
      <c s="71">
        <v>1</v>
      </c>
      <c>
        <v>15</v>
      </c>
      <c s="71" t="str">
        <f t="shared" si="3868"/>
        <v>воскресенье</v>
      </c>
      <c s="71" t="str">
        <f>VLOOKUP(A123790,Подписчики!A:C,2,0)</f>
        <v>UTC+1</v>
      </c>
      <c s="71" t="str">
        <f t="shared" si="3869"/>
        <v>Центральноевропейское время</v>
      </c>
      <c s="71"/>
    </row>
    <row r="123791" spans="1:10" ht="15">
      <c r="A123791">
        <v>307461</v>
      </c>
      <c>
        <v>130717</v>
      </c>
      <c s="2">
        <v>44348.971466019422</v>
      </c>
      <c>
        <v>143150</v>
      </c>
      <c s="71">
        <v>3</v>
      </c>
      <c>
        <v>23</v>
      </c>
      <c s="71" t="str">
        <f t="shared" si="3868"/>
        <v>вторник</v>
      </c>
      <c s="71" t="str">
        <f>VLOOKUP(A123791,Подписчики!A:C,2,0)</f>
        <v>UTC+1</v>
      </c>
      <c s="71" t="str">
        <f t="shared" si="3869"/>
        <v>Центральноевропейское время</v>
      </c>
      <c s="71"/>
    </row>
    <row r="123792" spans="1:10" ht="15">
      <c r="A123792">
        <v>307461</v>
      </c>
      <c>
        <v>162071</v>
      </c>
      <c s="2">
        <v>44358.806417475731</v>
      </c>
      <c>
        <v>158978</v>
      </c>
      <c s="71">
        <v>6</v>
      </c>
      <c>
        <v>19</v>
      </c>
      <c s="71" t="str">
        <f t="shared" si="3868"/>
        <v>пятница</v>
      </c>
      <c s="71" t="str">
        <f>VLOOKUP(A123792,Подписчики!A:C,2,0)</f>
        <v>UTC+1</v>
      </c>
      <c s="71" t="str">
        <f t="shared" si="3869"/>
        <v>Центральноевропейское время</v>
      </c>
      <c s="71"/>
    </row>
    <row r="123793" spans="1:10" ht="15">
      <c r="A123793">
        <v>307461</v>
      </c>
      <c>
        <v>164047</v>
      </c>
      <c s="2">
        <v>44359.271889400923</v>
      </c>
      <c>
        <v>34152</v>
      </c>
      <c s="71">
        <v>7</v>
      </c>
      <c>
        <v>6</v>
      </c>
      <c s="71" t="str">
        <f t="shared" si="3868"/>
        <v>суббота</v>
      </c>
      <c s="71" t="str">
        <f>VLOOKUP(A123793,Подписчики!A:C,2,0)</f>
        <v>UTC+1</v>
      </c>
      <c s="71" t="str">
        <f t="shared" si="3869"/>
        <v>Центральноевропейское время</v>
      </c>
      <c s="71"/>
    </row>
    <row r="123794" spans="1:10" ht="15">
      <c r="A123794">
        <v>307461</v>
      </c>
      <c>
        <v>167343</v>
      </c>
      <c s="2">
        <v>44359.853343042072</v>
      </c>
      <c>
        <v>238800</v>
      </c>
      <c s="71">
        <v>7</v>
      </c>
      <c>
        <v>20</v>
      </c>
      <c s="71" t="str">
        <f t="shared" si="3868"/>
        <v>суббота</v>
      </c>
      <c s="71" t="str">
        <f>VLOOKUP(A123794,Подписчики!A:C,2,0)</f>
        <v>UTC+1</v>
      </c>
      <c s="71" t="str">
        <f t="shared" si="3869"/>
        <v>Центральноевропейское время</v>
      </c>
      <c s="71"/>
    </row>
    <row r="123795" spans="1:10" ht="15">
      <c r="A123795">
        <v>307461</v>
      </c>
      <c>
        <v>169710</v>
      </c>
      <c s="2">
        <v>44360.471333333335</v>
      </c>
      <c>
        <v>310369</v>
      </c>
      <c s="71">
        <v>1</v>
      </c>
      <c>
        <v>11</v>
      </c>
      <c s="71" t="str">
        <f t="shared" si="3868"/>
        <v>воскресенье</v>
      </c>
      <c s="71" t="str">
        <f>VLOOKUP(A123795,Подписчики!A:C,2,0)</f>
        <v>UTC+1</v>
      </c>
      <c s="71" t="str">
        <f t="shared" si="3869"/>
        <v>Центральноевропейское время</v>
      </c>
      <c s="71"/>
    </row>
    <row r="123796" spans="1:10" ht="15">
      <c r="A123796">
        <v>307487</v>
      </c>
      <c>
        <v>65983</v>
      </c>
      <c s="2">
        <v>44328.75949190939</v>
      </c>
      <c>
        <v>153893</v>
      </c>
      <c s="71">
        <v>4</v>
      </c>
      <c>
        <v>18</v>
      </c>
      <c s="71" t="str">
        <f t="shared" si="3868"/>
        <v>среда</v>
      </c>
      <c s="71" t="str">
        <f>VLOOKUP(A123796,Подписчики!A:C,2,0)</f>
        <v>UTC+1</v>
      </c>
      <c s="71" t="str">
        <f t="shared" si="3869"/>
        <v>Центральноевропейское время</v>
      </c>
      <c s="71"/>
    </row>
    <row r="123797" spans="1:10" ht="15">
      <c r="A123797">
        <v>307487</v>
      </c>
      <c>
        <v>77427</v>
      </c>
      <c s="2">
        <v>44332.610624595472</v>
      </c>
      <c>
        <v>134973</v>
      </c>
      <c s="71">
        <v>1</v>
      </c>
      <c>
        <v>14</v>
      </c>
      <c s="71" t="str">
        <f t="shared" si="3868"/>
        <v>воскресенье</v>
      </c>
      <c s="71" t="str">
        <f>VLOOKUP(A123797,Подписчики!A:C,2,0)</f>
        <v>UTC+1</v>
      </c>
      <c s="71" t="str">
        <f t="shared" si="3869"/>
        <v>Центральноевропейское время</v>
      </c>
      <c s="71"/>
    </row>
    <row r="123798" spans="1:10" ht="15">
      <c r="A123798">
        <v>307487</v>
      </c>
      <c>
        <v>78599</v>
      </c>
      <c s="2">
        <v>44332.78052750809</v>
      </c>
      <c>
        <v>259637</v>
      </c>
      <c s="71">
        <v>1</v>
      </c>
      <c>
        <v>18</v>
      </c>
      <c s="71" t="str">
        <f t="shared" si="3868"/>
        <v>воскресенье</v>
      </c>
      <c s="71" t="str">
        <f>VLOOKUP(A123798,Подписчики!A:C,2,0)</f>
        <v>UTC+1</v>
      </c>
      <c s="71" t="str">
        <f t="shared" si="3869"/>
        <v>Центральноевропейское время</v>
      </c>
      <c s="71"/>
    </row>
    <row r="123799" spans="1:10" ht="15">
      <c r="A123799">
        <v>307487</v>
      </c>
      <c>
        <v>101990</v>
      </c>
      <c s="2">
        <v>44340.699621359228</v>
      </c>
      <c>
        <v>150658</v>
      </c>
      <c s="71">
        <v>2</v>
      </c>
      <c>
        <v>16</v>
      </c>
      <c s="71" t="str">
        <f t="shared" si="3868"/>
        <v>понедельник</v>
      </c>
      <c s="71" t="str">
        <f>VLOOKUP(A123799,Подписчики!A:C,2,0)</f>
        <v>UTC+1</v>
      </c>
      <c s="71" t="str">
        <f t="shared" si="3869"/>
        <v>Центральноевропейское время</v>
      </c>
      <c s="71"/>
    </row>
    <row r="123800" spans="1:10" ht="15">
      <c r="A123800">
        <v>307487</v>
      </c>
      <c>
        <v>112840</v>
      </c>
      <c s="2">
        <v>44344.670495145634</v>
      </c>
      <c>
        <v>230507</v>
      </c>
      <c s="71">
        <v>6</v>
      </c>
      <c>
        <v>16</v>
      </c>
      <c s="71" t="str">
        <f t="shared" si="3868"/>
        <v>пятница</v>
      </c>
      <c s="71" t="str">
        <f>VLOOKUP(A123800,Подписчики!A:C,2,0)</f>
        <v>UTC+1</v>
      </c>
      <c s="71" t="str">
        <f t="shared" si="3869"/>
        <v>Центральноевропейское время</v>
      </c>
      <c s="71"/>
    </row>
    <row r="123801" spans="1:10" ht="15">
      <c r="A123801">
        <v>307487</v>
      </c>
      <c>
        <v>116263</v>
      </c>
      <c s="2">
        <v>44345.271431623281</v>
      </c>
      <c>
        <v>158978</v>
      </c>
      <c s="71">
        <v>7</v>
      </c>
      <c>
        <v>6</v>
      </c>
      <c s="71" t="str">
        <f t="shared" si="3868"/>
        <v>суббота</v>
      </c>
      <c s="71" t="str">
        <f>VLOOKUP(A123801,Подписчики!A:C,2,0)</f>
        <v>UTC+1</v>
      </c>
      <c s="71" t="str">
        <f t="shared" si="3869"/>
        <v>Центральноевропейское время</v>
      </c>
      <c s="71"/>
    </row>
    <row r="123802" spans="1:10" ht="15">
      <c r="A123802">
        <v>307487</v>
      </c>
      <c>
        <v>126283</v>
      </c>
      <c s="2">
        <v>44347.596061488679</v>
      </c>
      <c>
        <v>429494</v>
      </c>
      <c s="71">
        <v>2</v>
      </c>
      <c>
        <v>14</v>
      </c>
      <c s="71" t="str">
        <f t="shared" si="3868"/>
        <v>понедельник</v>
      </c>
      <c s="71" t="str">
        <f>VLOOKUP(A123802,Подписчики!A:C,2,0)</f>
        <v>UTC+1</v>
      </c>
      <c s="71" t="str">
        <f t="shared" si="3869"/>
        <v>Центральноевропейское время</v>
      </c>
      <c s="71"/>
    </row>
    <row r="123803" spans="1:10" ht="15">
      <c r="A123803">
        <v>307487</v>
      </c>
      <c>
        <v>142298</v>
      </c>
      <c s="2">
        <v>44352.727129449842</v>
      </c>
      <c>
        <v>238334</v>
      </c>
      <c s="71">
        <v>7</v>
      </c>
      <c>
        <v>17</v>
      </c>
      <c s="71" t="str">
        <f t="shared" si="3868"/>
        <v>суббота</v>
      </c>
      <c s="71" t="str">
        <f>VLOOKUP(A123803,Подписчики!A:C,2,0)</f>
        <v>UTC+1</v>
      </c>
      <c s="71" t="str">
        <f t="shared" si="3869"/>
        <v>Центральноевропейское время</v>
      </c>
      <c s="71"/>
    </row>
    <row r="123804" spans="1:10" ht="15">
      <c r="A123804">
        <v>307487</v>
      </c>
      <c>
        <v>167026</v>
      </c>
      <c s="2">
        <v>44359.811271844665</v>
      </c>
      <c>
        <v>241927</v>
      </c>
      <c s="71">
        <v>7</v>
      </c>
      <c>
        <v>19</v>
      </c>
      <c s="71" t="str">
        <f t="shared" si="3868"/>
        <v>суббота</v>
      </c>
      <c s="71" t="str">
        <f>VLOOKUP(A123804,Подписчики!A:C,2,0)</f>
        <v>UTC+1</v>
      </c>
      <c s="71" t="str">
        <f t="shared" si="3869"/>
        <v>Центральноевропейское время</v>
      </c>
      <c s="71"/>
    </row>
    <row r="123805" spans="1:10" ht="15">
      <c r="A123805">
        <v>307487</v>
      </c>
      <c>
        <v>170566</v>
      </c>
      <c s="2">
        <v>44360.599297734632</v>
      </c>
      <c>
        <v>356929</v>
      </c>
      <c s="71">
        <v>1</v>
      </c>
      <c>
        <v>14</v>
      </c>
      <c s="71" t="str">
        <f t="shared" si="3868"/>
        <v>воскресенье</v>
      </c>
      <c s="71" t="str">
        <f>VLOOKUP(A123805,Подписчики!A:C,2,0)</f>
        <v>UTC+1</v>
      </c>
      <c s="71" t="str">
        <f t="shared" si="3869"/>
        <v>Центральноевропейское время</v>
      </c>
      <c s="71"/>
    </row>
    <row r="123806" spans="1:10" ht="15">
      <c r="A123806">
        <v>307487</v>
      </c>
      <c>
        <v>181720</v>
      </c>
      <c s="2">
        <v>44364.639750809067</v>
      </c>
      <c>
        <v>82901</v>
      </c>
      <c s="71">
        <v>5</v>
      </c>
      <c>
        <v>15</v>
      </c>
      <c s="71" t="str">
        <f t="shared" si="3868"/>
        <v>четверг</v>
      </c>
      <c s="71" t="str">
        <f>VLOOKUP(A123806,Подписчики!A:C,2,0)</f>
        <v>UTC+1</v>
      </c>
      <c s="71" t="str">
        <f t="shared" si="3869"/>
        <v>Центральноевропейское время</v>
      </c>
      <c s="71"/>
    </row>
    <row r="123807" spans="1:10" ht="15">
      <c r="A123807">
        <v>307487</v>
      </c>
      <c>
        <v>199863</v>
      </c>
      <c s="2">
        <v>44368.895414239487</v>
      </c>
      <c>
        <v>361821</v>
      </c>
      <c s="71">
        <v>2</v>
      </c>
      <c>
        <v>21</v>
      </c>
      <c s="71" t="str">
        <f t="shared" si="3868"/>
        <v>понедельник</v>
      </c>
      <c s="71" t="str">
        <f>VLOOKUP(A123807,Подписчики!A:C,2,0)</f>
        <v>UTC+1</v>
      </c>
      <c s="71" t="str">
        <f t="shared" si="3869"/>
        <v>Центральноевропейское время</v>
      </c>
      <c s="71"/>
    </row>
    <row r="123808" spans="1:10" ht="15">
      <c r="A123808">
        <v>307487</v>
      </c>
      <c>
        <v>205777</v>
      </c>
      <c s="2">
        <v>44370.835543689325</v>
      </c>
      <c>
        <v>30276</v>
      </c>
      <c s="71">
        <v>4</v>
      </c>
      <c>
        <v>20</v>
      </c>
      <c s="71" t="str">
        <f t="shared" si="3868"/>
        <v>среда</v>
      </c>
      <c s="71" t="str">
        <f>VLOOKUP(A123808,Подписчики!A:C,2,0)</f>
        <v>UTC+1</v>
      </c>
      <c s="71" t="str">
        <f t="shared" si="3869"/>
        <v>Центральноевропейское время</v>
      </c>
      <c s="71"/>
    </row>
    <row r="123809" spans="1:10" ht="15">
      <c r="A123809">
        <v>307487</v>
      </c>
      <c>
        <v>217678</v>
      </c>
      <c s="2">
        <v>44373.892177993534</v>
      </c>
      <c>
        <v>217497</v>
      </c>
      <c s="71">
        <v>7</v>
      </c>
      <c>
        <v>21</v>
      </c>
      <c s="71" t="str">
        <f t="shared" si="3868"/>
        <v>суббота</v>
      </c>
      <c s="71" t="str">
        <f>VLOOKUP(A123809,Подписчики!A:C,2,0)</f>
        <v>UTC+1</v>
      </c>
      <c s="71" t="str">
        <f t="shared" si="3869"/>
        <v>Центральноевропейское время</v>
      </c>
      <c s="71"/>
    </row>
    <row r="123810" spans="1:10" ht="15">
      <c r="A123810">
        <v>307487</v>
      </c>
      <c>
        <v>225456</v>
      </c>
      <c s="2">
        <v>44375.89865048544</v>
      </c>
      <c>
        <v>97699</v>
      </c>
      <c s="71">
        <v>2</v>
      </c>
      <c>
        <v>21</v>
      </c>
      <c s="71" t="str">
        <f t="shared" si="3868"/>
        <v>понедельник</v>
      </c>
      <c s="71" t="str">
        <f>VLOOKUP(A123810,Подписчики!A:C,2,0)</f>
        <v>UTC+1</v>
      </c>
      <c s="71" t="str">
        <f t="shared" si="3869"/>
        <v>Центральноевропейское время</v>
      </c>
      <c s="71"/>
    </row>
    <row r="123811" spans="1:10" ht="15">
      <c r="A123811">
        <v>307487</v>
      </c>
      <c>
        <v>364903</v>
      </c>
      <c s="2">
        <v>44416.699621359228</v>
      </c>
      <c>
        <v>34585</v>
      </c>
      <c s="71">
        <v>1</v>
      </c>
      <c>
        <v>16</v>
      </c>
      <c s="71" t="str">
        <f t="shared" si="3868"/>
        <v>воскресенье</v>
      </c>
      <c s="71" t="str">
        <f>VLOOKUP(A123811,Подписчики!A:C,2,0)</f>
        <v>UTC+1</v>
      </c>
      <c s="71" t="str">
        <f t="shared" si="3869"/>
        <v>Центральноевропейское время</v>
      </c>
      <c s="71"/>
    </row>
    <row r="123812" spans="1:10" ht="15">
      <c r="A123812">
        <v>307487</v>
      </c>
      <c>
        <v>371774</v>
      </c>
      <c s="2">
        <v>44418.932631067961</v>
      </c>
      <c>
        <v>182984</v>
      </c>
      <c s="71">
        <v>3</v>
      </c>
      <c>
        <v>22</v>
      </c>
      <c s="71" t="str">
        <f t="shared" si="3868"/>
        <v>вторник</v>
      </c>
      <c s="71" t="str">
        <f>VLOOKUP(A123812,Подписчики!A:C,2,0)</f>
        <v>UTC+1</v>
      </c>
      <c s="71" t="str">
        <f t="shared" si="3869"/>
        <v>Центральноевропейское время</v>
      </c>
      <c s="71"/>
    </row>
    <row r="123813" spans="1:10" ht="15">
      <c r="A123813">
        <v>307487</v>
      </c>
      <c>
        <v>381495</v>
      </c>
      <c s="2">
        <v>44422.229834894861</v>
      </c>
      <c>
        <v>62570</v>
      </c>
      <c s="71">
        <v>7</v>
      </c>
      <c>
        <v>5</v>
      </c>
      <c s="71" t="str">
        <f t="shared" si="3868"/>
        <v>суббота</v>
      </c>
      <c s="71" t="str">
        <f>VLOOKUP(A123813,Подписчики!A:C,2,0)</f>
        <v>UTC+1</v>
      </c>
      <c s="71" t="str">
        <f t="shared" si="3869"/>
        <v>Центральноевропейское время</v>
      </c>
      <c s="71"/>
    </row>
    <row r="123814" spans="1:10" ht="15">
      <c r="A123814">
        <v>307487</v>
      </c>
      <c>
        <v>385694</v>
      </c>
      <c s="2">
        <v>44423.134372997221</v>
      </c>
      <c>
        <v>179296</v>
      </c>
      <c s="71">
        <v>1</v>
      </c>
      <c>
        <v>3</v>
      </c>
      <c s="71" t="str">
        <f t="shared" si="3868"/>
        <v>воскресенье</v>
      </c>
      <c s="71" t="str">
        <f>VLOOKUP(A123814,Подписчики!A:C,2,0)</f>
        <v>UTC+1</v>
      </c>
      <c s="71" t="str">
        <f t="shared" si="3869"/>
        <v>Центральноевропейское время</v>
      </c>
      <c s="71"/>
    </row>
    <row r="123815" spans="1:10" ht="15">
      <c r="A123815">
        <v>307487</v>
      </c>
      <c>
        <v>412050</v>
      </c>
      <c s="2">
        <v>44431.605770226539</v>
      </c>
      <c>
        <v>150225</v>
      </c>
      <c s="71">
        <v>2</v>
      </c>
      <c>
        <v>14</v>
      </c>
      <c s="71" t="str">
        <f t="shared" si="3868"/>
        <v>понедельник</v>
      </c>
      <c s="71" t="str">
        <f>VLOOKUP(A123815,Подписчики!A:C,2,0)</f>
        <v>UTC+1</v>
      </c>
      <c s="71" t="str">
        <f t="shared" si="3869"/>
        <v>Центральноевропейское время</v>
      </c>
      <c s="71"/>
    </row>
    <row r="123816" spans="1:10" ht="15">
      <c r="A123816">
        <v>307512</v>
      </c>
      <c>
        <v>18601</v>
      </c>
      <c s="2">
        <v>44307.776886731393</v>
      </c>
      <c>
        <v>217497</v>
      </c>
      <c s="71">
        <v>4</v>
      </c>
      <c>
        <v>18</v>
      </c>
      <c s="71" t="str">
        <f t="shared" si="3868"/>
        <v>среда</v>
      </c>
      <c s="71" t="str">
        <f>VLOOKUP(A123816,Подписчики!A:C,2,0)</f>
        <v>UTC+0</v>
      </c>
      <c s="71" t="str">
        <f t="shared" si="3869"/>
        <v>Запределами России</v>
      </c>
      <c s="71"/>
    </row>
    <row r="123817" spans="1:10" ht="15">
      <c r="A123817">
        <v>307512</v>
      </c>
      <c>
        <v>19848</v>
      </c>
      <c s="2">
        <v>44308.631999999998</v>
      </c>
      <c>
        <v>401945</v>
      </c>
      <c s="71">
        <v>5</v>
      </c>
      <c>
        <v>15</v>
      </c>
      <c s="71" t="str">
        <f t="shared" si="3868"/>
        <v>четверг</v>
      </c>
      <c s="71" t="str">
        <f>VLOOKUP(A123817,Подписчики!A:C,2,0)</f>
        <v>UTC+0</v>
      </c>
      <c s="71" t="str">
        <f t="shared" si="3869"/>
        <v>Запределами России</v>
      </c>
      <c s="71"/>
    </row>
    <row r="123818" spans="1:10" ht="15">
      <c r="A123818">
        <v>307512</v>
      </c>
      <c>
        <v>20225</v>
      </c>
      <c s="2">
        <v>44308.734815533979</v>
      </c>
      <c>
        <v>88008</v>
      </c>
      <c s="71">
        <v>5</v>
      </c>
      <c>
        <v>17</v>
      </c>
      <c s="71" t="str">
        <f t="shared" si="3868"/>
        <v>четверг</v>
      </c>
      <c s="71" t="str">
        <f>VLOOKUP(A123818,Подписчики!A:C,2,0)</f>
        <v>UTC+0</v>
      </c>
      <c s="71" t="str">
        <f t="shared" si="3869"/>
        <v>Запределами России</v>
      </c>
      <c s="71"/>
    </row>
    <row r="123819" spans="1:10" ht="15">
      <c r="A123819">
        <v>307512</v>
      </c>
      <c>
        <v>35286</v>
      </c>
      <c s="2">
        <v>44316.449999999997</v>
      </c>
      <c>
        <v>208511</v>
      </c>
      <c s="71">
        <v>6</v>
      </c>
      <c>
        <v>10</v>
      </c>
      <c s="71" t="str">
        <f t="shared" si="3868"/>
        <v>пятница</v>
      </c>
      <c s="71" t="str">
        <f>VLOOKUP(A123819,Подписчики!A:C,2,0)</f>
        <v>UTC+0</v>
      </c>
      <c s="71" t="str">
        <f t="shared" si="3869"/>
        <v>Запределами России</v>
      </c>
      <c s="71"/>
    </row>
    <row r="123820" spans="1:10" ht="15">
      <c r="A123820">
        <v>307512</v>
      </c>
      <c>
        <v>57203</v>
      </c>
      <c s="2">
        <v>44325.035786407767</v>
      </c>
      <c>
        <v>158978</v>
      </c>
      <c s="71">
        <v>1</v>
      </c>
      <c>
        <v>0</v>
      </c>
      <c s="71" t="str">
        <f t="shared" si="3868"/>
        <v>воскресенье</v>
      </c>
      <c s="71" t="str">
        <f>VLOOKUP(A123820,Подписчики!A:C,2,0)</f>
        <v>UTC+0</v>
      </c>
      <c s="71" t="str">
        <f t="shared" si="3869"/>
        <v>Запределами России</v>
      </c>
      <c s="71"/>
    </row>
    <row r="123821" spans="1:10" ht="15">
      <c r="A123821">
        <v>307512</v>
      </c>
      <c>
        <v>84626</v>
      </c>
      <c s="2">
        <v>44335.66685436893</v>
      </c>
      <c>
        <v>4199</v>
      </c>
      <c s="71">
        <v>4</v>
      </c>
      <c>
        <v>16</v>
      </c>
      <c s="71" t="str">
        <f t="shared" si="3868"/>
        <v>среда</v>
      </c>
      <c s="71" t="str">
        <f>VLOOKUP(A123821,Подписчики!A:C,2,0)</f>
        <v>UTC+0</v>
      </c>
      <c s="71" t="str">
        <f t="shared" si="3869"/>
        <v>Запределами России</v>
      </c>
      <c s="71"/>
    </row>
    <row r="123822" spans="1:10" ht="15">
      <c r="A123822">
        <v>307539</v>
      </c>
      <c>
        <v>236692</v>
      </c>
      <c s="2">
        <v>44379.738860841419</v>
      </c>
      <c>
        <v>21665</v>
      </c>
      <c s="71">
        <v>6</v>
      </c>
      <c>
        <v>17</v>
      </c>
      <c s="71" t="str">
        <f t="shared" si="3868"/>
        <v>пятница</v>
      </c>
      <c s="71" t="str">
        <f>VLOOKUP(A123822,Подписчики!A:C,2,0)</f>
        <v>UTC+2</v>
      </c>
      <c s="71" t="str">
        <f t="shared" si="3869"/>
        <v>Калиниградское время</v>
      </c>
      <c s="71"/>
    </row>
    <row r="123823" spans="1:10" ht="15">
      <c r="A123823">
        <v>307539</v>
      </c>
      <c>
        <v>252998</v>
      </c>
      <c s="2">
        <v>44384.609411003235</v>
      </c>
      <c>
        <v>470762</v>
      </c>
      <c s="71">
        <v>4</v>
      </c>
      <c>
        <v>14</v>
      </c>
      <c s="71" t="str">
        <f t="shared" si="3868"/>
        <v>среда</v>
      </c>
      <c s="71" t="str">
        <f>VLOOKUP(A123823,Подписчики!A:C,2,0)</f>
        <v>UTC+2</v>
      </c>
      <c s="71" t="str">
        <f t="shared" si="3869"/>
        <v>Калиниградское время</v>
      </c>
      <c s="71"/>
    </row>
    <row r="123824" spans="1:10" ht="15">
      <c r="A123824">
        <v>307539</v>
      </c>
      <c>
        <v>274096</v>
      </c>
      <c s="2">
        <v>44390.678990291257</v>
      </c>
      <c>
        <v>411922</v>
      </c>
      <c s="71">
        <v>3</v>
      </c>
      <c>
        <v>16</v>
      </c>
      <c s="71" t="str">
        <f t="shared" si="3868"/>
        <v>вторник</v>
      </c>
      <c s="71" t="str">
        <f>VLOOKUP(A123824,Подписчики!A:C,2,0)</f>
        <v>UTC+2</v>
      </c>
      <c s="71" t="str">
        <f t="shared" si="3869"/>
        <v>Калиниградское время</v>
      </c>
      <c s="71"/>
    </row>
    <row r="123825" spans="1:10" ht="15">
      <c r="A123825">
        <v>307539</v>
      </c>
      <c>
        <v>299142</v>
      </c>
      <c s="2">
        <v>44398.40552750809</v>
      </c>
      <c>
        <v>171555</v>
      </c>
      <c s="71">
        <v>4</v>
      </c>
      <c>
        <v>9</v>
      </c>
      <c s="71" t="str">
        <f t="shared" si="3868"/>
        <v>среда</v>
      </c>
      <c s="71" t="str">
        <f>VLOOKUP(A123825,Подписчики!A:C,2,0)</f>
        <v>UTC+2</v>
      </c>
      <c s="71" t="str">
        <f t="shared" si="3869"/>
        <v>Калиниградское время</v>
      </c>
      <c s="71"/>
    </row>
    <row r="123826" spans="1:10" ht="15">
      <c r="A123826">
        <v>307539</v>
      </c>
      <c>
        <v>302291</v>
      </c>
      <c s="2">
        <v>44399.421708737864</v>
      </c>
      <c>
        <v>158978</v>
      </c>
      <c s="71">
        <v>5</v>
      </c>
      <c>
        <v>10</v>
      </c>
      <c s="71" t="str">
        <f t="shared" si="3868"/>
        <v>четверг</v>
      </c>
      <c s="71" t="str">
        <f>VLOOKUP(A123826,Подписчики!A:C,2,0)</f>
        <v>UTC+2</v>
      </c>
      <c s="71" t="str">
        <f t="shared" si="3869"/>
        <v>Калиниградское время</v>
      </c>
      <c s="71"/>
    </row>
    <row r="123827" spans="1:10" ht="15">
      <c r="A123827">
        <v>307569</v>
      </c>
      <c>
        <v>225591</v>
      </c>
      <c s="2">
        <v>44375.92534951456</v>
      </c>
      <c>
        <v>253722</v>
      </c>
      <c s="71">
        <v>2</v>
      </c>
      <c>
        <v>22</v>
      </c>
      <c s="71" t="str">
        <f t="shared" si="3868"/>
        <v>понедельник</v>
      </c>
      <c s="71" t="str">
        <f>VLOOKUP(A123827,Подписчики!A:C,2,0)</f>
        <v>UTC+3</v>
      </c>
      <c s="71" t="str">
        <f t="shared" si="3869"/>
        <v>Московское время</v>
      </c>
      <c s="71"/>
    </row>
    <row r="123828" spans="1:10" ht="15">
      <c r="A123828">
        <v>307569</v>
      </c>
      <c>
        <v>234513</v>
      </c>
      <c s="2">
        <v>44378.917258899673</v>
      </c>
      <c>
        <v>368701</v>
      </c>
      <c s="71">
        <v>5</v>
      </c>
      <c>
        <v>22</v>
      </c>
      <c s="71" t="str">
        <f t="shared" si="3868"/>
        <v>четверг</v>
      </c>
      <c s="71" t="str">
        <f>VLOOKUP(A123828,Подписчики!A:C,2,0)</f>
        <v>UTC+3</v>
      </c>
      <c s="71" t="str">
        <f t="shared" si="3869"/>
        <v>Московское время</v>
      </c>
      <c s="71"/>
    </row>
    <row r="123829" spans="1:10" ht="15">
      <c r="A123829">
        <v>307569</v>
      </c>
      <c>
        <v>248846</v>
      </c>
      <c s="2">
        <v>44382.821789644011</v>
      </c>
      <c>
        <v>158978</v>
      </c>
      <c s="71">
        <v>2</v>
      </c>
      <c>
        <v>19</v>
      </c>
      <c s="71" t="str">
        <f t="shared" si="3868"/>
        <v>понедельник</v>
      </c>
      <c s="71" t="str">
        <f>VLOOKUP(A123829,Подписчики!A:C,2,0)</f>
        <v>UTC+3</v>
      </c>
      <c s="71" t="str">
        <f t="shared" si="3869"/>
        <v>Московское время</v>
      </c>
      <c s="71"/>
    </row>
    <row r="123830" spans="1:10" ht="15">
      <c r="A123830">
        <v>307569</v>
      </c>
      <c>
        <v>260867</v>
      </c>
      <c s="2">
        <v>44386.973893203882</v>
      </c>
      <c>
        <v>218037</v>
      </c>
      <c s="71">
        <v>6</v>
      </c>
      <c>
        <v>23</v>
      </c>
      <c s="71" t="str">
        <f t="shared" si="3868"/>
        <v>пятница</v>
      </c>
      <c s="71" t="str">
        <f>VLOOKUP(A123830,Подписчики!A:C,2,0)</f>
        <v>UTC+3</v>
      </c>
      <c s="71" t="str">
        <f t="shared" si="3869"/>
        <v>Московское время</v>
      </c>
      <c s="71"/>
    </row>
    <row r="123831" spans="1:10" ht="15">
      <c r="A123831">
        <v>307569</v>
      </c>
      <c>
        <v>274528</v>
      </c>
      <c s="2">
        <v>44390.732792880262</v>
      </c>
      <c>
        <v>154256</v>
      </c>
      <c s="71">
        <v>3</v>
      </c>
      <c>
        <v>17</v>
      </c>
      <c s="71" t="str">
        <f t="shared" si="3868"/>
        <v>вторник</v>
      </c>
      <c s="71" t="str">
        <f>VLOOKUP(A123831,Подписчики!A:C,2,0)</f>
        <v>UTC+3</v>
      </c>
      <c s="71" t="str">
        <f t="shared" si="3869"/>
        <v>Московское время</v>
      </c>
      <c s="71"/>
    </row>
    <row r="123832" spans="1:10" ht="15">
      <c r="A123832">
        <v>307569</v>
      </c>
      <c>
        <v>285714</v>
      </c>
      <c s="2">
        <v>44394.147251808223</v>
      </c>
      <c>
        <v>68991</v>
      </c>
      <c s="71">
        <v>7</v>
      </c>
      <c>
        <v>3</v>
      </c>
      <c s="71" t="str">
        <f t="shared" si="3868"/>
        <v>суббота</v>
      </c>
      <c s="71" t="str">
        <f>VLOOKUP(A123832,Подписчики!A:C,2,0)</f>
        <v>UTC+3</v>
      </c>
      <c s="71" t="str">
        <f t="shared" si="3869"/>
        <v>Московское время</v>
      </c>
      <c s="71"/>
    </row>
    <row r="123833" spans="1:10" ht="15">
      <c r="A123833">
        <v>307569</v>
      </c>
      <c>
        <v>290505</v>
      </c>
      <c s="2">
        <v>44395.334879604481</v>
      </c>
      <c>
        <v>81735</v>
      </c>
      <c s="71">
        <v>1</v>
      </c>
      <c>
        <v>8</v>
      </c>
      <c s="71" t="str">
        <f t="shared" si="3868"/>
        <v>воскресенье</v>
      </c>
      <c s="71" t="str">
        <f>VLOOKUP(A123833,Подписчики!A:C,2,0)</f>
        <v>UTC+3</v>
      </c>
      <c s="71" t="str">
        <f t="shared" si="3869"/>
        <v>Московское время</v>
      </c>
      <c s="71"/>
    </row>
    <row r="123834" spans="1:10" ht="15">
      <c r="A123834">
        <v>307569</v>
      </c>
      <c>
        <v>299021</v>
      </c>
      <c s="2">
        <v>44398.254000000001</v>
      </c>
      <c>
        <v>122902</v>
      </c>
      <c s="71">
        <v>4</v>
      </c>
      <c>
        <v>6</v>
      </c>
      <c s="71" t="str">
        <f t="shared" si="3868"/>
        <v>среда</v>
      </c>
      <c s="71" t="str">
        <f>VLOOKUP(A123834,Подписчики!A:C,2,0)</f>
        <v>UTC+3</v>
      </c>
      <c s="71" t="str">
        <f t="shared" si="3869"/>
        <v>Московское время</v>
      </c>
      <c s="71"/>
    </row>
    <row r="123835" spans="1:10" ht="15">
      <c r="A123835">
        <v>307569</v>
      </c>
      <c>
        <v>318832</v>
      </c>
      <c s="2">
        <v>44403.676158576054</v>
      </c>
      <c>
        <v>472358</v>
      </c>
      <c s="71">
        <v>2</v>
      </c>
      <c>
        <v>16</v>
      </c>
      <c s="71" t="str">
        <f t="shared" si="3868"/>
        <v>понедельник</v>
      </c>
      <c s="71" t="str">
        <f>VLOOKUP(A123835,Подписчики!A:C,2,0)</f>
        <v>UTC+3</v>
      </c>
      <c s="71" t="str">
        <f t="shared" si="3869"/>
        <v>Московское время</v>
      </c>
      <c s="71"/>
    </row>
    <row r="123836" spans="1:10" ht="15">
      <c r="A123836">
        <v>307569</v>
      </c>
      <c>
        <v>330263</v>
      </c>
      <c s="2">
        <v>44407.668067961167</v>
      </c>
      <c>
        <v>21760</v>
      </c>
      <c s="71">
        <v>6</v>
      </c>
      <c>
        <v>16</v>
      </c>
      <c s="71" t="str">
        <f t="shared" si="3868"/>
        <v>пятница</v>
      </c>
      <c s="71" t="str">
        <f>VLOOKUP(A123836,Подписчики!A:C,2,0)</f>
        <v>UTC+3</v>
      </c>
      <c s="71" t="str">
        <f t="shared" si="3869"/>
        <v>Московское время</v>
      </c>
      <c s="71"/>
    </row>
    <row r="123837" spans="1:10" ht="15">
      <c r="A123837">
        <v>307569</v>
      </c>
      <c>
        <v>342268</v>
      </c>
      <c s="2">
        <v>44409.959410382398</v>
      </c>
      <c>
        <v>189009</v>
      </c>
      <c s="71">
        <v>1</v>
      </c>
      <c>
        <v>23</v>
      </c>
      <c s="71" t="str">
        <f t="shared" si="3868"/>
        <v>воскресенье</v>
      </c>
      <c s="71" t="str">
        <f>VLOOKUP(A123837,Подписчики!A:C,2,0)</f>
        <v>UTC+3</v>
      </c>
      <c s="71" t="str">
        <f t="shared" si="3869"/>
        <v>Московское время</v>
      </c>
      <c s="71"/>
    </row>
    <row r="123838" spans="1:10" ht="15">
      <c r="A123838">
        <v>307569</v>
      </c>
      <c>
        <v>418724</v>
      </c>
      <c s="2">
        <v>44434.278100323623</v>
      </c>
      <c>
        <v>138209</v>
      </c>
      <c s="71">
        <v>5</v>
      </c>
      <c>
        <v>6</v>
      </c>
      <c s="71" t="str">
        <f t="shared" si="3868"/>
        <v>четверг</v>
      </c>
      <c s="71" t="str">
        <f>VLOOKUP(A123838,Подписчики!A:C,2,0)</f>
        <v>UTC+3</v>
      </c>
      <c s="71" t="str">
        <f t="shared" si="3869"/>
        <v>Московское время</v>
      </c>
      <c s="71"/>
    </row>
    <row r="123839" spans="1:10" ht="15">
      <c r="A123839">
        <v>307600</v>
      </c>
      <c>
        <v>315044</v>
      </c>
      <c s="2">
        <v>44402.667258899681</v>
      </c>
      <c>
        <v>21760</v>
      </c>
      <c s="71">
        <v>1</v>
      </c>
      <c>
        <v>16</v>
      </c>
      <c s="71" t="str">
        <f t="shared" si="3868"/>
        <v>воскресенье</v>
      </c>
      <c s="71" t="str">
        <f>VLOOKUP(A123839,Подписчики!A:C,2,0)</f>
        <v>UTC+1</v>
      </c>
      <c s="71" t="str">
        <f t="shared" si="3869"/>
        <v>Центральноевропейское время</v>
      </c>
      <c s="71"/>
    </row>
    <row r="123840" spans="1:10" ht="15">
      <c r="A123840">
        <v>307600</v>
      </c>
      <c>
        <v>333626</v>
      </c>
      <c s="2">
        <v>44408.232367931152</v>
      </c>
      <c>
        <v>158978</v>
      </c>
      <c s="71">
        <v>7</v>
      </c>
      <c>
        <v>5</v>
      </c>
      <c s="71" t="str">
        <f t="shared" si="3868"/>
        <v>суббота</v>
      </c>
      <c s="71" t="str">
        <f>VLOOKUP(A123840,Подписчики!A:C,2,0)</f>
        <v>UTC+1</v>
      </c>
      <c s="71" t="str">
        <f t="shared" si="3869"/>
        <v>Центральноевропейское время</v>
      </c>
      <c s="71"/>
    </row>
    <row r="123841" spans="1:10" ht="15">
      <c r="A123841">
        <v>307600</v>
      </c>
      <c>
        <v>337370</v>
      </c>
      <c s="2">
        <v>44408.905331583606</v>
      </c>
      <c>
        <v>155428</v>
      </c>
      <c s="71">
        <v>7</v>
      </c>
      <c>
        <v>21</v>
      </c>
      <c s="71" t="str">
        <f t="shared" si="3868"/>
        <v>суббота</v>
      </c>
      <c s="71" t="str">
        <f>VLOOKUP(A123841,Подписчики!A:C,2,0)</f>
        <v>UTC+1</v>
      </c>
      <c s="71" t="str">
        <f t="shared" si="3869"/>
        <v>Центральноевропейское время</v>
      </c>
      <c s="71"/>
    </row>
    <row r="123842" spans="1:10" ht="15">
      <c r="A123842">
        <v>307600</v>
      </c>
      <c>
        <v>343828</v>
      </c>
      <c s="2">
        <v>44410.696333333333</v>
      </c>
      <c>
        <v>386196</v>
      </c>
      <c s="71">
        <v>2</v>
      </c>
      <c>
        <v>16</v>
      </c>
      <c s="71" t="str">
        <f t="shared" si="3868"/>
        <v>понедельник</v>
      </c>
      <c s="71" t="str">
        <f>VLOOKUP(A123842,Подписчики!A:C,2,0)</f>
        <v>UTC+1</v>
      </c>
      <c s="71" t="str">
        <f t="shared" si="3869"/>
        <v>Центральноевропейское время</v>
      </c>
      <c s="71"/>
    </row>
    <row r="123843" spans="1:10" ht="15">
      <c r="A123843">
        <v>307600</v>
      </c>
      <c>
        <v>382369</v>
      </c>
      <c s="2">
        <v>44422.521439252909</v>
      </c>
      <c>
        <v>115825</v>
      </c>
      <c s="71">
        <v>7</v>
      </c>
      <c>
        <v>12</v>
      </c>
      <c s="71" t="str">
        <f t="shared" si="3870" ref="G123843:G123906">TEXT(C123843,"дддд")</f>
        <v>суббота</v>
      </c>
      <c s="71" t="str">
        <f>VLOOKUP(A123843,Подписчики!A:C,2,0)</f>
        <v>UTC+1</v>
      </c>
      <c s="71" t="str">
        <f t="shared" si="3871" ref="I123843:I123906">IF(H123843="UTC+1","Центральноевропейское время",IF(H123843="UTC+2","Калиниградское время",IF(H123843="UTC+3","Московское время",IF(H123843="UTC+4","Самарское время",IF(H123843="UTC+5","Екатеринбургское время",IF(H123843="UTC+6","Омское время",IF(H123843="UTC+7","Красноярское время",IF(H123843="UTC+8","Иркутское время",IF(H123843="UTC+9","Якутское время",IF(H123843="UTC+10","Владивостокское время",IF(H123843="UTC+11","Магаданское время",IF(H123843="UTC+12","Камчатское время",IF(H123843="UTC+0","Запределами России",IF(H123843="UTC-1","Запределами России",IF(H123843="UTC-2","Запределами России",IF(H123843="UTC-3","Запределами России",IF(H123843="UTC-4","Запределами России",IF(H123843="UTC-5","Запределами России",IF(H123843="UTC-6","Запределами России",IF(H123843="UTC-7","Запределами России",IF(H123843="UTC-8","Запределами России",IF(H123843="UTC-9","Запределами России",0))))))))))))))))))))))</f>
        <v>Центральноевропейское время</v>
      </c>
      <c s="71"/>
    </row>
    <row r="123844" spans="1:10" ht="15">
      <c r="A123844">
        <v>307600</v>
      </c>
      <c>
        <v>412594</v>
      </c>
      <c s="2">
        <v>44431.717420711975</v>
      </c>
      <c>
        <v>204394</v>
      </c>
      <c s="71">
        <v>2</v>
      </c>
      <c>
        <v>17</v>
      </c>
      <c s="71" t="str">
        <f t="shared" si="3870"/>
        <v>понедельник</v>
      </c>
      <c s="71" t="str">
        <f>VLOOKUP(A123844,Подписчики!A:C,2,0)</f>
        <v>UTC+1</v>
      </c>
      <c s="71" t="str">
        <f t="shared" si="3871"/>
        <v>Центральноевропейское время</v>
      </c>
      <c s="71"/>
    </row>
    <row r="123845" spans="1:10" ht="15">
      <c r="A123845">
        <v>307620</v>
      </c>
      <c>
        <v>41173</v>
      </c>
      <c s="2">
        <v>44318.215398058252</v>
      </c>
      <c>
        <v>182191</v>
      </c>
      <c s="71">
        <v>1</v>
      </c>
      <c>
        <v>5</v>
      </c>
      <c s="71" t="str">
        <f t="shared" si="3870"/>
        <v>воскресенье</v>
      </c>
      <c s="71" t="str">
        <f>VLOOKUP(A123845,Подписчики!A:C,2,0)</f>
        <v>UTC-8</v>
      </c>
      <c s="71" t="str">
        <f t="shared" si="3871"/>
        <v>Запределами России</v>
      </c>
      <c s="71"/>
    </row>
    <row r="123846" spans="1:10" ht="15">
      <c r="A123846">
        <v>307620</v>
      </c>
      <c>
        <v>48078</v>
      </c>
      <c s="2">
        <v>44321.212161812298</v>
      </c>
      <c>
        <v>182984</v>
      </c>
      <c s="71">
        <v>4</v>
      </c>
      <c>
        <v>5</v>
      </c>
      <c s="71" t="str">
        <f t="shared" si="3870"/>
        <v>среда</v>
      </c>
      <c s="71" t="str">
        <f>VLOOKUP(A123846,Подписчики!A:C,2,0)</f>
        <v>UTC-8</v>
      </c>
      <c s="71" t="str">
        <f t="shared" si="3871"/>
        <v>Запределами России</v>
      </c>
      <c s="71"/>
    </row>
    <row r="123847" spans="1:10" ht="15">
      <c r="A123847">
        <v>307620</v>
      </c>
      <c>
        <v>54543</v>
      </c>
      <c s="2">
        <v>44324.323812297735</v>
      </c>
      <c>
        <v>7084</v>
      </c>
      <c s="71">
        <v>7</v>
      </c>
      <c>
        <v>7</v>
      </c>
      <c s="71" t="str">
        <f t="shared" si="3870"/>
        <v>суббота</v>
      </c>
      <c s="71" t="str">
        <f>VLOOKUP(A123847,Подписчики!A:C,2,0)</f>
        <v>UTC-8</v>
      </c>
      <c s="71" t="str">
        <f t="shared" si="3871"/>
        <v>Запределами России</v>
      </c>
      <c s="71"/>
    </row>
    <row r="123848" spans="1:10" ht="15">
      <c r="A123848">
        <v>307620</v>
      </c>
      <c>
        <v>60298</v>
      </c>
      <c s="2">
        <v>44326.056822006474</v>
      </c>
      <c>
        <v>411922</v>
      </c>
      <c s="71">
        <v>2</v>
      </c>
      <c>
        <v>1</v>
      </c>
      <c s="71" t="str">
        <f t="shared" si="3870"/>
        <v>понедельник</v>
      </c>
      <c s="71" t="str">
        <f>VLOOKUP(A123848,Подписчики!A:C,2,0)</f>
        <v>UTC-8</v>
      </c>
      <c s="71" t="str">
        <f t="shared" si="3871"/>
        <v>Запределами России</v>
      </c>
      <c s="71"/>
    </row>
    <row r="123849" spans="1:10" ht="15">
      <c r="A123849">
        <v>307620</v>
      </c>
      <c>
        <v>79099</v>
      </c>
      <c s="2">
        <v>44332.882064724923</v>
      </c>
      <c>
        <v>424538</v>
      </c>
      <c s="71">
        <v>1</v>
      </c>
      <c>
        <v>21</v>
      </c>
      <c s="71" t="str">
        <f t="shared" si="3870"/>
        <v>воскресенье</v>
      </c>
      <c s="71" t="str">
        <f>VLOOKUP(A123849,Подписчики!A:C,2,0)</f>
        <v>UTC-8</v>
      </c>
      <c s="71" t="str">
        <f t="shared" si="3871"/>
        <v>Запределами России</v>
      </c>
      <c s="71"/>
    </row>
    <row r="123850" spans="1:10" ht="15">
      <c r="A123850">
        <v>307620</v>
      </c>
      <c>
        <v>88196</v>
      </c>
      <c s="2">
        <v>44337.014750809067</v>
      </c>
      <c>
        <v>440825</v>
      </c>
      <c s="71">
        <v>6</v>
      </c>
      <c>
        <v>0</v>
      </c>
      <c s="71" t="str">
        <f t="shared" si="3870"/>
        <v>пятница</v>
      </c>
      <c s="71" t="str">
        <f>VLOOKUP(A123850,Подписчики!A:C,2,0)</f>
        <v>UTC-8</v>
      </c>
      <c s="71" t="str">
        <f t="shared" si="3871"/>
        <v>Запределами России</v>
      </c>
      <c s="71"/>
    </row>
    <row r="123851" spans="1:10" ht="15">
      <c r="A123851">
        <v>307620</v>
      </c>
      <c>
        <v>116236</v>
      </c>
      <c s="2">
        <v>44345.263941747573</v>
      </c>
      <c>
        <v>227775</v>
      </c>
      <c s="71">
        <v>7</v>
      </c>
      <c>
        <v>6</v>
      </c>
      <c s="71" t="str">
        <f t="shared" si="3870"/>
        <v>суббота</v>
      </c>
      <c s="71" t="str">
        <f>VLOOKUP(A123851,Подписчики!A:C,2,0)</f>
        <v>UTC-8</v>
      </c>
      <c s="71" t="str">
        <f t="shared" si="3871"/>
        <v>Запределами России</v>
      </c>
      <c s="71"/>
    </row>
    <row r="123852" spans="1:10" ht="15">
      <c r="A123852">
        <v>307620</v>
      </c>
      <c>
        <v>159338</v>
      </c>
      <c s="2">
        <v>44358.106983818776</v>
      </c>
      <c>
        <v>204394</v>
      </c>
      <c s="71">
        <v>6</v>
      </c>
      <c>
        <v>2</v>
      </c>
      <c s="71" t="str">
        <f t="shared" si="3870"/>
        <v>пятница</v>
      </c>
      <c s="71" t="str">
        <f>VLOOKUP(A123852,Подписчики!A:C,2,0)</f>
        <v>UTC-8</v>
      </c>
      <c s="71" t="str">
        <f t="shared" si="3871"/>
        <v>Запределами России</v>
      </c>
      <c s="71"/>
    </row>
    <row r="123853" spans="1:10" ht="15">
      <c r="A123853">
        <v>307620</v>
      </c>
      <c>
        <v>167974</v>
      </c>
      <c s="2">
        <v>44359.969443365699</v>
      </c>
      <c>
        <v>88008</v>
      </c>
      <c s="71">
        <v>7</v>
      </c>
      <c>
        <v>23</v>
      </c>
      <c s="71" t="str">
        <f t="shared" si="3870"/>
        <v>суббота</v>
      </c>
      <c s="71" t="str">
        <f>VLOOKUP(A123853,Подписчики!A:C,2,0)</f>
        <v>UTC-8</v>
      </c>
      <c s="71" t="str">
        <f t="shared" si="3871"/>
        <v>Запределами России</v>
      </c>
      <c s="71"/>
    </row>
    <row r="123854" spans="1:10" ht="15">
      <c r="A123854">
        <v>307622</v>
      </c>
      <c>
        <v>106093</v>
      </c>
      <c s="2">
        <v>44342.51920064725</v>
      </c>
      <c>
        <v>397</v>
      </c>
      <c s="71">
        <v>4</v>
      </c>
      <c>
        <v>12</v>
      </c>
      <c s="71" t="str">
        <f t="shared" si="3870"/>
        <v>среда</v>
      </c>
      <c s="71" t="str">
        <f>VLOOKUP(A123854,Подписчики!A:C,2,0)</f>
        <v>UTC+3</v>
      </c>
      <c s="71" t="str">
        <f t="shared" si="3871"/>
        <v>Московское время</v>
      </c>
      <c s="71"/>
    </row>
    <row r="123855" spans="1:10" ht="15">
      <c r="A123855">
        <v>307622</v>
      </c>
      <c>
        <v>122500</v>
      </c>
      <c s="2">
        <v>44346.569362459544</v>
      </c>
      <c>
        <v>472712</v>
      </c>
      <c s="71">
        <v>1</v>
      </c>
      <c>
        <v>13</v>
      </c>
      <c s="71" t="str">
        <f t="shared" si="3870"/>
        <v>воскресенье</v>
      </c>
      <c s="71" t="str">
        <f>VLOOKUP(A123855,Подписчики!A:C,2,0)</f>
        <v>UTC+3</v>
      </c>
      <c s="71" t="str">
        <f t="shared" si="3871"/>
        <v>Московское время</v>
      </c>
      <c s="71"/>
    </row>
    <row r="123856" spans="1:10" ht="15">
      <c r="A123856">
        <v>307622</v>
      </c>
      <c>
        <v>123799</v>
      </c>
      <c s="2">
        <v>44346.757064724916</v>
      </c>
      <c>
        <v>411922</v>
      </c>
      <c s="71">
        <v>1</v>
      </c>
      <c>
        <v>18</v>
      </c>
      <c s="71" t="str">
        <f t="shared" si="3870"/>
        <v>воскресенье</v>
      </c>
      <c s="71" t="str">
        <f>VLOOKUP(A123856,Подписчики!A:C,2,0)</f>
        <v>UTC+3</v>
      </c>
      <c s="71" t="str">
        <f t="shared" si="3871"/>
        <v>Московское время</v>
      </c>
      <c s="71"/>
    </row>
    <row r="123857" spans="1:10" ht="15">
      <c r="A123857">
        <v>307622</v>
      </c>
      <c>
        <v>142329</v>
      </c>
      <c s="2">
        <v>44352.731174757282</v>
      </c>
      <c>
        <v>217497</v>
      </c>
      <c s="71">
        <v>7</v>
      </c>
      <c>
        <v>17</v>
      </c>
      <c s="71" t="str">
        <f t="shared" si="3870"/>
        <v>суббота</v>
      </c>
      <c s="71" t="str">
        <f>VLOOKUP(A123857,Подписчики!A:C,2,0)</f>
        <v>UTC+3</v>
      </c>
      <c s="71" t="str">
        <f t="shared" si="3871"/>
        <v>Московское время</v>
      </c>
      <c s="71"/>
    </row>
    <row r="123858" spans="1:10" ht="15">
      <c r="A123858">
        <v>307622</v>
      </c>
      <c>
        <v>188118</v>
      </c>
      <c s="2">
        <v>44365.997000000003</v>
      </c>
      <c>
        <v>154256</v>
      </c>
      <c s="71">
        <v>6</v>
      </c>
      <c>
        <v>23</v>
      </c>
      <c s="71" t="str">
        <f t="shared" si="3870"/>
        <v>пятница</v>
      </c>
      <c s="71" t="str">
        <f>VLOOKUP(A123858,Подписчики!A:C,2,0)</f>
        <v>UTC+3</v>
      </c>
      <c s="71" t="str">
        <f t="shared" si="3871"/>
        <v>Московское время</v>
      </c>
      <c s="71"/>
    </row>
    <row r="123859" spans="1:10" ht="15">
      <c r="A123859">
        <v>307622</v>
      </c>
      <c>
        <v>235485</v>
      </c>
      <c s="2">
        <v>44379.577453074431</v>
      </c>
      <c>
        <v>386196</v>
      </c>
      <c s="71">
        <v>6</v>
      </c>
      <c>
        <v>13</v>
      </c>
      <c s="71" t="str">
        <f t="shared" si="3870"/>
        <v>пятница</v>
      </c>
      <c s="71" t="str">
        <f>VLOOKUP(A123859,Подписчики!A:C,2,0)</f>
        <v>UTC+3</v>
      </c>
      <c s="71" t="str">
        <f t="shared" si="3871"/>
        <v>Московское время</v>
      </c>
      <c s="71"/>
    </row>
    <row r="123860" spans="1:10" ht="15">
      <c r="A123860">
        <v>307622</v>
      </c>
      <c>
        <v>243868</v>
      </c>
      <c s="2">
        <v>44381.368236335336</v>
      </c>
      <c>
        <v>386333</v>
      </c>
      <c s="71">
        <v>1</v>
      </c>
      <c>
        <v>8</v>
      </c>
      <c s="71" t="str">
        <f t="shared" si="3870"/>
        <v>воскресенье</v>
      </c>
      <c s="71" t="str">
        <f>VLOOKUP(A123860,Подписчики!A:C,2,0)</f>
        <v>UTC+3</v>
      </c>
      <c s="71" t="str">
        <f t="shared" si="3871"/>
        <v>Московское время</v>
      </c>
      <c s="71"/>
    </row>
    <row r="123861" spans="1:10" ht="15">
      <c r="A123861">
        <v>307622</v>
      </c>
      <c>
        <v>284350</v>
      </c>
      <c s="2">
        <v>44393.836352750812</v>
      </c>
      <c>
        <v>473323</v>
      </c>
      <c s="71">
        <v>6</v>
      </c>
      <c>
        <v>20</v>
      </c>
      <c s="71" t="str">
        <f t="shared" si="3870"/>
        <v>пятница</v>
      </c>
      <c s="71" t="str">
        <f>VLOOKUP(A123861,Подписчики!A:C,2,0)</f>
        <v>UTC+3</v>
      </c>
      <c s="71" t="str">
        <f t="shared" si="3871"/>
        <v>Московское время</v>
      </c>
      <c s="71"/>
    </row>
    <row r="123862" spans="1:10" ht="15">
      <c r="A123862">
        <v>307622</v>
      </c>
      <c>
        <v>339420</v>
      </c>
      <c s="2">
        <v>44409.46717734306</v>
      </c>
      <c>
        <v>204394</v>
      </c>
      <c s="71">
        <v>1</v>
      </c>
      <c>
        <v>11</v>
      </c>
      <c s="71" t="str">
        <f t="shared" si="3870"/>
        <v>воскресенье</v>
      </c>
      <c s="71" t="str">
        <f>VLOOKUP(A123862,Подписчики!A:C,2,0)</f>
        <v>UTC+3</v>
      </c>
      <c s="71" t="str">
        <f t="shared" si="3871"/>
        <v>Московское время</v>
      </c>
      <c s="71"/>
    </row>
    <row r="123863" spans="1:10" ht="15">
      <c r="A123863">
        <v>307622</v>
      </c>
      <c>
        <v>365645</v>
      </c>
      <c s="2">
        <v>44416.809259315778</v>
      </c>
      <c>
        <v>194335</v>
      </c>
      <c s="71">
        <v>1</v>
      </c>
      <c>
        <v>19</v>
      </c>
      <c s="71" t="str">
        <f t="shared" si="3870"/>
        <v>воскресенье</v>
      </c>
      <c s="71" t="str">
        <f>VLOOKUP(A123863,Подписчики!A:C,2,0)</f>
        <v>UTC+3</v>
      </c>
      <c s="71" t="str">
        <f t="shared" si="3871"/>
        <v>Московское время</v>
      </c>
      <c s="71"/>
    </row>
    <row r="123864" spans="1:10" ht="15">
      <c r="A123864">
        <v>307622</v>
      </c>
      <c>
        <v>379814</v>
      </c>
      <c s="2">
        <v>44421.828262135925</v>
      </c>
      <c>
        <v>470762</v>
      </c>
      <c s="71">
        <v>6</v>
      </c>
      <c>
        <v>19</v>
      </c>
      <c s="71" t="str">
        <f t="shared" si="3870"/>
        <v>пятница</v>
      </c>
      <c s="71" t="str">
        <f>VLOOKUP(A123864,Подписчики!A:C,2,0)</f>
        <v>UTC+3</v>
      </c>
      <c s="71" t="str">
        <f t="shared" si="3871"/>
        <v>Московское время</v>
      </c>
      <c s="71"/>
    </row>
    <row r="123865" spans="1:10" ht="15">
      <c r="A123865">
        <v>307622</v>
      </c>
      <c>
        <v>394711</v>
      </c>
      <c s="2">
        <v>44426.551563106797</v>
      </c>
      <c>
        <v>118549</v>
      </c>
      <c s="71">
        <v>4</v>
      </c>
      <c>
        <v>13</v>
      </c>
      <c s="71" t="str">
        <f t="shared" si="3870"/>
        <v>среда</v>
      </c>
      <c s="71" t="str">
        <f>VLOOKUP(A123865,Подписчики!A:C,2,0)</f>
        <v>UTC+3</v>
      </c>
      <c s="71" t="str">
        <f t="shared" si="3871"/>
        <v>Московское время</v>
      </c>
      <c s="71"/>
    </row>
    <row r="123866" spans="1:10" ht="15">
      <c r="A123866">
        <v>307622</v>
      </c>
      <c>
        <v>395668</v>
      </c>
      <c s="2">
        <v>44426.765155339803</v>
      </c>
      <c>
        <v>176818</v>
      </c>
      <c s="71">
        <v>4</v>
      </c>
      <c>
        <v>18</v>
      </c>
      <c s="71" t="str">
        <f t="shared" si="3870"/>
        <v>среда</v>
      </c>
      <c s="71" t="str">
        <f>VLOOKUP(A123866,Подписчики!A:C,2,0)</f>
        <v>UTC+3</v>
      </c>
      <c s="71" t="str">
        <f t="shared" si="3871"/>
        <v>Московское время</v>
      </c>
      <c s="71"/>
    </row>
    <row r="123867" spans="1:10" ht="15">
      <c r="A123867">
        <v>307645</v>
      </c>
      <c>
        <v>5493</v>
      </c>
      <c s="2">
        <v>44294.363860841426</v>
      </c>
      <c>
        <v>189009</v>
      </c>
      <c s="71">
        <v>5</v>
      </c>
      <c>
        <v>8</v>
      </c>
      <c s="71" t="str">
        <f t="shared" si="3870"/>
        <v>четверг</v>
      </c>
      <c s="71" t="str">
        <f>VLOOKUP(A123867,Подписчики!A:C,2,0)</f>
        <v>UTC+7</v>
      </c>
      <c s="71" t="str">
        <f t="shared" si="3871"/>
        <v>Красноярское время</v>
      </c>
      <c s="71"/>
    </row>
    <row r="123868" spans="1:10" ht="15">
      <c r="A123868">
        <v>307645</v>
      </c>
      <c>
        <v>8810</v>
      </c>
      <c s="2">
        <v>44299.491692556636</v>
      </c>
      <c>
        <v>458081</v>
      </c>
      <c s="71">
        <v>3</v>
      </c>
      <c>
        <v>11</v>
      </c>
      <c s="71" t="str">
        <f t="shared" si="3870"/>
        <v>вторник</v>
      </c>
      <c s="71" t="str">
        <f>VLOOKUP(A123868,Подписчики!A:C,2,0)</f>
        <v>UTC+7</v>
      </c>
      <c s="71" t="str">
        <f t="shared" si="3871"/>
        <v>Красноярское время</v>
      </c>
      <c s="71"/>
    </row>
    <row r="123869" spans="1:10" ht="15">
      <c r="A123869">
        <v>307645</v>
      </c>
      <c>
        <v>20921</v>
      </c>
      <c s="2">
        <v>44309.417258899681</v>
      </c>
      <c>
        <v>106814</v>
      </c>
      <c s="71">
        <v>6</v>
      </c>
      <c>
        <v>10</v>
      </c>
      <c s="71" t="str">
        <f t="shared" si="3870"/>
        <v>пятница</v>
      </c>
      <c s="71" t="str">
        <f>VLOOKUP(A123869,Подписчики!A:C,2,0)</f>
        <v>UTC+7</v>
      </c>
      <c s="71" t="str">
        <f t="shared" si="3871"/>
        <v>Красноярское время</v>
      </c>
      <c s="71"/>
    </row>
    <row r="123870" spans="1:10" ht="15">
      <c r="A123870">
        <v>307645</v>
      </c>
      <c>
        <v>73032</v>
      </c>
      <c s="2">
        <v>44331.409168284794</v>
      </c>
      <c>
        <v>143150</v>
      </c>
      <c s="71">
        <v>7</v>
      </c>
      <c>
        <v>9</v>
      </c>
      <c s="71" t="str">
        <f t="shared" si="3870"/>
        <v>суббота</v>
      </c>
      <c s="71" t="str">
        <f>VLOOKUP(A123870,Подписчики!A:C,2,0)</f>
        <v>UTC+7</v>
      </c>
      <c s="71" t="str">
        <f t="shared" si="3871"/>
        <v>Красноярское время</v>
      </c>
      <c s="71"/>
    </row>
    <row r="123871" spans="1:10" ht="15">
      <c r="A123871">
        <v>307645</v>
      </c>
      <c>
        <v>79799</v>
      </c>
      <c s="2">
        <v>44333.360624595472</v>
      </c>
      <c>
        <v>60239</v>
      </c>
      <c s="71">
        <v>2</v>
      </c>
      <c>
        <v>8</v>
      </c>
      <c s="71" t="str">
        <f t="shared" si="3870"/>
        <v>понедельник</v>
      </c>
      <c s="71" t="str">
        <f>VLOOKUP(A123871,Подписчики!A:C,2,0)</f>
        <v>UTC+7</v>
      </c>
      <c s="71" t="str">
        <f t="shared" si="3871"/>
        <v>Красноярское время</v>
      </c>
      <c s="71"/>
    </row>
    <row r="123872" spans="1:10" ht="15">
      <c r="A123872">
        <v>307645</v>
      </c>
      <c>
        <v>128823</v>
      </c>
      <c s="2">
        <v>44348.543472491911</v>
      </c>
      <c>
        <v>182191</v>
      </c>
      <c s="71">
        <v>3</v>
      </c>
      <c>
        <v>13</v>
      </c>
      <c s="71" t="str">
        <f t="shared" si="3870"/>
        <v>вторник</v>
      </c>
      <c s="71" t="str">
        <f>VLOOKUP(A123872,Подписчики!A:C,2,0)</f>
        <v>UTC+7</v>
      </c>
      <c s="71" t="str">
        <f t="shared" si="3871"/>
        <v>Красноярское время</v>
      </c>
      <c s="71"/>
    </row>
    <row r="123873" spans="1:10" ht="15">
      <c r="A123873">
        <v>307645</v>
      </c>
      <c>
        <v>160360</v>
      </c>
      <c s="2">
        <v>44358.600106796119</v>
      </c>
      <c>
        <v>17150</v>
      </c>
      <c s="71">
        <v>6</v>
      </c>
      <c>
        <v>14</v>
      </c>
      <c s="71" t="str">
        <f t="shared" si="3870"/>
        <v>пятница</v>
      </c>
      <c s="71" t="str">
        <f>VLOOKUP(A123873,Подписчики!A:C,2,0)</f>
        <v>UTC+7</v>
      </c>
      <c s="71" t="str">
        <f t="shared" si="3871"/>
        <v>Красноярское время</v>
      </c>
      <c s="71"/>
    </row>
    <row r="123874" spans="1:10" ht="15">
      <c r="A123874">
        <v>307645</v>
      </c>
      <c>
        <v>169088</v>
      </c>
      <c s="2">
        <v>44360.326644012945</v>
      </c>
      <c>
        <v>250679</v>
      </c>
      <c s="71">
        <v>1</v>
      </c>
      <c>
        <v>7</v>
      </c>
      <c s="71" t="str">
        <f t="shared" si="3870"/>
        <v>воскресенье</v>
      </c>
      <c s="71" t="str">
        <f>VLOOKUP(A123874,Подписчики!A:C,2,0)</f>
        <v>UTC+7</v>
      </c>
      <c s="71" t="str">
        <f t="shared" si="3871"/>
        <v>Красноярское время</v>
      </c>
      <c s="71"/>
    </row>
    <row r="123875" spans="1:10" ht="15">
      <c r="A123875">
        <v>307645</v>
      </c>
      <c>
        <v>226877</v>
      </c>
      <c s="2">
        <v>44376.598488673138</v>
      </c>
      <c>
        <v>258219</v>
      </c>
      <c s="71">
        <v>3</v>
      </c>
      <c>
        <v>14</v>
      </c>
      <c s="71" t="str">
        <f t="shared" si="3870"/>
        <v>вторник</v>
      </c>
      <c s="71" t="str">
        <f>VLOOKUP(A123875,Подписчики!A:C,2,0)</f>
        <v>UTC+7</v>
      </c>
      <c s="71" t="str">
        <f t="shared" si="3871"/>
        <v>Красноярское время</v>
      </c>
      <c s="71"/>
    </row>
    <row r="123876" spans="1:10" ht="15">
      <c r="A123876">
        <v>307645</v>
      </c>
      <c>
        <v>239517</v>
      </c>
      <c s="2">
        <v>44380.417258899681</v>
      </c>
      <c>
        <v>284325</v>
      </c>
      <c s="71">
        <v>7</v>
      </c>
      <c>
        <v>10</v>
      </c>
      <c s="71" t="str">
        <f t="shared" si="3870"/>
        <v>суббота</v>
      </c>
      <c s="71" t="str">
        <f>VLOOKUP(A123876,Подписчики!A:C,2,0)</f>
        <v>UTC+7</v>
      </c>
      <c s="71" t="str">
        <f t="shared" si="3871"/>
        <v>Красноярское время</v>
      </c>
      <c s="71"/>
    </row>
    <row r="123877" spans="1:10" ht="15">
      <c r="A123877">
        <v>307645</v>
      </c>
      <c>
        <v>256367</v>
      </c>
      <c s="2">
        <v>44385.851333333332</v>
      </c>
      <c>
        <v>379466</v>
      </c>
      <c s="71">
        <v>5</v>
      </c>
      <c>
        <v>20</v>
      </c>
      <c s="71" t="str">
        <f t="shared" si="3870"/>
        <v>четверг</v>
      </c>
      <c s="71" t="str">
        <f>VLOOKUP(A123877,Подписчики!A:C,2,0)</f>
        <v>UTC+7</v>
      </c>
      <c s="71" t="str">
        <f t="shared" si="3871"/>
        <v>Красноярское время</v>
      </c>
      <c s="71"/>
    </row>
    <row r="123878" spans="1:10" ht="15">
      <c r="A123878">
        <v>307645</v>
      </c>
      <c>
        <v>270626</v>
      </c>
      <c s="2">
        <v>44389.561271844665</v>
      </c>
      <c>
        <v>228264</v>
      </c>
      <c s="71">
        <v>2</v>
      </c>
      <c>
        <v>13</v>
      </c>
      <c s="71" t="str">
        <f t="shared" si="3870"/>
        <v>понедельник</v>
      </c>
      <c s="71" t="str">
        <f>VLOOKUP(A123878,Подписчики!A:C,2,0)</f>
        <v>UTC+7</v>
      </c>
      <c s="71" t="str">
        <f t="shared" si="3871"/>
        <v>Красноярское время</v>
      </c>
      <c s="71"/>
    </row>
    <row r="123879" spans="1:10" ht="15">
      <c r="A123879">
        <v>307645</v>
      </c>
      <c>
        <v>283232</v>
      </c>
      <c s="2">
        <v>44393.671304207121</v>
      </c>
      <c>
        <v>338092</v>
      </c>
      <c s="71">
        <v>6</v>
      </c>
      <c>
        <v>16</v>
      </c>
      <c s="71" t="str">
        <f t="shared" si="3870"/>
        <v>пятница</v>
      </c>
      <c s="71" t="str">
        <f>VLOOKUP(A123879,Подписчики!A:C,2,0)</f>
        <v>UTC+7</v>
      </c>
      <c s="71" t="str">
        <f t="shared" si="3871"/>
        <v>Красноярское время</v>
      </c>
      <c s="71"/>
    </row>
    <row r="123880" spans="1:10" ht="15">
      <c r="A123880">
        <v>307645</v>
      </c>
      <c>
        <v>303260</v>
      </c>
      <c s="2">
        <v>44399.689103559875</v>
      </c>
      <c>
        <v>185535</v>
      </c>
      <c s="71">
        <v>5</v>
      </c>
      <c>
        <v>16</v>
      </c>
      <c s="71" t="str">
        <f t="shared" si="3870"/>
        <v>четверг</v>
      </c>
      <c s="71" t="str">
        <f>VLOOKUP(A123880,Подписчики!A:C,2,0)</f>
        <v>UTC+7</v>
      </c>
      <c s="71" t="str">
        <f t="shared" si="3871"/>
        <v>Красноярское время</v>
      </c>
      <c s="71"/>
    </row>
    <row r="123881" spans="1:10" ht="15">
      <c r="A123881">
        <v>307645</v>
      </c>
      <c>
        <v>305242</v>
      </c>
      <c s="2">
        <v>44400.454475728155</v>
      </c>
      <c>
        <v>347008</v>
      </c>
      <c s="71">
        <v>6</v>
      </c>
      <c>
        <v>10</v>
      </c>
      <c s="71" t="str">
        <f t="shared" si="3870"/>
        <v>пятница</v>
      </c>
      <c s="71" t="str">
        <f>VLOOKUP(A123881,Подписчики!A:C,2,0)</f>
        <v>UTC+7</v>
      </c>
      <c s="71" t="str">
        <f t="shared" si="3871"/>
        <v>Красноярское время</v>
      </c>
      <c s="71"/>
    </row>
    <row r="123882" spans="1:10" ht="15">
      <c r="A123882">
        <v>307664</v>
      </c>
      <c>
        <v>36256</v>
      </c>
      <c s="2">
        <v>44316.662404530747</v>
      </c>
      <c>
        <v>250679</v>
      </c>
      <c s="71">
        <v>6</v>
      </c>
      <c>
        <v>15</v>
      </c>
      <c s="71" t="str">
        <f t="shared" si="3870"/>
        <v>пятница</v>
      </c>
      <c s="71" t="str">
        <f>VLOOKUP(A123882,Подписчики!A:C,2,0)</f>
        <v>UTC+9</v>
      </c>
      <c s="71" t="str">
        <f t="shared" si="3871"/>
        <v>Якутское время</v>
      </c>
      <c s="71"/>
    </row>
    <row r="123883" spans="1:10" ht="15">
      <c r="A123883">
        <v>307664</v>
      </c>
      <c>
        <v>54838</v>
      </c>
      <c s="2">
        <v>44324.463375404528</v>
      </c>
      <c>
        <v>306524</v>
      </c>
      <c s="71">
        <v>7</v>
      </c>
      <c>
        <v>11</v>
      </c>
      <c s="71" t="str">
        <f t="shared" si="3870"/>
        <v>суббота</v>
      </c>
      <c s="71" t="str">
        <f>VLOOKUP(A123883,Подписчики!A:C,2,0)</f>
        <v>UTC+9</v>
      </c>
      <c s="71" t="str">
        <f t="shared" si="3871"/>
        <v>Якутское время</v>
      </c>
      <c s="71"/>
    </row>
    <row r="123884" spans="1:10" ht="15">
      <c r="A123884">
        <v>307664</v>
      </c>
      <c>
        <v>100807</v>
      </c>
      <c s="2">
        <v>44340.429394822007</v>
      </c>
      <c>
        <v>347393</v>
      </c>
      <c s="71">
        <v>2</v>
      </c>
      <c>
        <v>10</v>
      </c>
      <c s="71" t="str">
        <f t="shared" si="3870"/>
        <v>понедельник</v>
      </c>
      <c s="71" t="str">
        <f>VLOOKUP(A123884,Подписчики!A:C,2,0)</f>
        <v>UTC+9</v>
      </c>
      <c s="71" t="str">
        <f t="shared" si="3871"/>
        <v>Якутское время</v>
      </c>
      <c s="71"/>
    </row>
    <row r="123885" spans="1:10" ht="15">
      <c r="A123885">
        <v>307664</v>
      </c>
      <c>
        <v>106427</v>
      </c>
      <c s="2">
        <v>44342.620333333332</v>
      </c>
      <c>
        <v>241825</v>
      </c>
      <c s="71">
        <v>4</v>
      </c>
      <c>
        <v>14</v>
      </c>
      <c s="71" t="str">
        <f t="shared" si="3870"/>
        <v>среда</v>
      </c>
      <c s="71" t="str">
        <f>VLOOKUP(A123885,Подписчики!A:C,2,0)</f>
        <v>UTC+9</v>
      </c>
      <c s="71" t="str">
        <f t="shared" si="3871"/>
        <v>Якутское время</v>
      </c>
      <c s="71"/>
    </row>
    <row r="123886" spans="1:10" ht="15">
      <c r="A123886">
        <v>307664</v>
      </c>
      <c>
        <v>126467</v>
      </c>
      <c s="2">
        <v>44347.628423948219</v>
      </c>
      <c>
        <v>455631</v>
      </c>
      <c s="71">
        <v>2</v>
      </c>
      <c>
        <v>15</v>
      </c>
      <c s="71" t="str">
        <f t="shared" si="3870"/>
        <v>понедельник</v>
      </c>
      <c s="71" t="str">
        <f>VLOOKUP(A123886,Подписчики!A:C,2,0)</f>
        <v>UTC+9</v>
      </c>
      <c s="71" t="str">
        <f t="shared" si="3871"/>
        <v>Якутское время</v>
      </c>
      <c s="71"/>
    </row>
    <row r="123887" spans="1:10" ht="15">
      <c r="A123887">
        <v>307665</v>
      </c>
      <c>
        <v>124183</v>
      </c>
      <c s="2">
        <v>44346.796304207121</v>
      </c>
      <c>
        <v>230507</v>
      </c>
      <c s="71">
        <v>1</v>
      </c>
      <c>
        <v>19</v>
      </c>
      <c s="71" t="str">
        <f t="shared" si="3870"/>
        <v>воскресенье</v>
      </c>
      <c s="71" t="str">
        <f>VLOOKUP(A123887,Подписчики!A:C,2,0)</f>
        <v>UTC+4</v>
      </c>
      <c s="71" t="str">
        <f t="shared" si="3871"/>
        <v>Самарское время</v>
      </c>
      <c s="71"/>
    </row>
    <row r="123888" spans="1:10" ht="15">
      <c r="A123888">
        <v>307665</v>
      </c>
      <c>
        <v>126637</v>
      </c>
      <c s="2">
        <v>44347.650673139164</v>
      </c>
      <c>
        <v>419338</v>
      </c>
      <c s="71">
        <v>2</v>
      </c>
      <c>
        <v>15</v>
      </c>
      <c s="71" t="str">
        <f t="shared" si="3870"/>
        <v>понедельник</v>
      </c>
      <c s="71" t="str">
        <f>VLOOKUP(A123888,Подписчики!A:C,2,0)</f>
        <v>UTC+4</v>
      </c>
      <c s="71" t="str">
        <f t="shared" si="3871"/>
        <v>Самарское время</v>
      </c>
      <c s="71"/>
    </row>
    <row r="123889" spans="1:10" ht="15">
      <c r="A123889">
        <v>307665</v>
      </c>
      <c>
        <v>138039</v>
      </c>
      <c s="2">
        <v>44351.725106796119</v>
      </c>
      <c>
        <v>424788</v>
      </c>
      <c s="71">
        <v>6</v>
      </c>
      <c>
        <v>17</v>
      </c>
      <c s="71" t="str">
        <f t="shared" si="3870"/>
        <v>пятница</v>
      </c>
      <c s="71" t="str">
        <f>VLOOKUP(A123889,Подписчики!A:C,2,0)</f>
        <v>UTC+4</v>
      </c>
      <c s="71" t="str">
        <f t="shared" si="3871"/>
        <v>Самарское время</v>
      </c>
      <c s="71"/>
    </row>
    <row r="123890" spans="1:10" ht="15">
      <c r="A123890">
        <v>307665</v>
      </c>
      <c>
        <v>159993</v>
      </c>
      <c s="2">
        <v>44358.551967637541</v>
      </c>
      <c>
        <v>449379</v>
      </c>
      <c s="71">
        <v>6</v>
      </c>
      <c>
        <v>13</v>
      </c>
      <c s="71" t="str">
        <f t="shared" si="3870"/>
        <v>пятница</v>
      </c>
      <c s="71" t="str">
        <f>VLOOKUP(A123890,Подписчики!A:C,2,0)</f>
        <v>UTC+4</v>
      </c>
      <c s="71" t="str">
        <f t="shared" si="3871"/>
        <v>Самарское время</v>
      </c>
      <c s="71"/>
    </row>
    <row r="123891" spans="1:10" ht="15">
      <c r="A123891">
        <v>307665</v>
      </c>
      <c>
        <v>186676</v>
      </c>
      <c s="2">
        <v>44365.77203236246</v>
      </c>
      <c>
        <v>313585</v>
      </c>
      <c s="71">
        <v>6</v>
      </c>
      <c>
        <v>18</v>
      </c>
      <c s="71" t="str">
        <f t="shared" si="3870"/>
        <v>пятница</v>
      </c>
      <c s="71" t="str">
        <f>VLOOKUP(A123891,Подписчики!A:C,2,0)</f>
        <v>UTC+4</v>
      </c>
      <c s="71" t="str">
        <f t="shared" si="3871"/>
        <v>Самарское время</v>
      </c>
      <c s="71"/>
    </row>
    <row r="123892" spans="1:10" ht="15">
      <c r="A123892">
        <v>307665</v>
      </c>
      <c>
        <v>214061</v>
      </c>
      <c s="2">
        <v>44373.29483932005</v>
      </c>
      <c>
        <v>291168</v>
      </c>
      <c s="71">
        <v>7</v>
      </c>
      <c>
        <v>7</v>
      </c>
      <c s="71" t="str">
        <f t="shared" si="3870"/>
        <v>суббота</v>
      </c>
      <c s="71" t="str">
        <f>VLOOKUP(A123892,Подписчики!A:C,2,0)</f>
        <v>UTC+4</v>
      </c>
      <c s="71" t="str">
        <f t="shared" si="3871"/>
        <v>Самарское время</v>
      </c>
      <c s="71"/>
    </row>
    <row r="123893" spans="1:10" ht="15">
      <c r="A123893">
        <v>307665</v>
      </c>
      <c>
        <v>233996</v>
      </c>
      <c s="2">
        <v>44378.810867313921</v>
      </c>
      <c>
        <v>351192</v>
      </c>
      <c s="71">
        <v>5</v>
      </c>
      <c>
        <v>19</v>
      </c>
      <c s="71" t="str">
        <f t="shared" si="3870"/>
        <v>четверг</v>
      </c>
      <c s="71" t="str">
        <f>VLOOKUP(A123893,Подписчики!A:C,2,0)</f>
        <v>UTC+4</v>
      </c>
      <c s="71" t="str">
        <f t="shared" si="3871"/>
        <v>Самарское время</v>
      </c>
      <c s="71"/>
    </row>
    <row r="123894" spans="1:10" ht="15">
      <c r="A123894">
        <v>307665</v>
      </c>
      <c>
        <v>267213</v>
      </c>
      <c s="2">
        <v>44388.5642567217</v>
      </c>
      <c>
        <v>153893</v>
      </c>
      <c s="71">
        <v>1</v>
      </c>
      <c>
        <v>13</v>
      </c>
      <c s="71" t="str">
        <f t="shared" si="3870"/>
        <v>воскресенье</v>
      </c>
      <c s="71" t="str">
        <f>VLOOKUP(A123894,Подписчики!A:C,2,0)</f>
        <v>UTC+4</v>
      </c>
      <c s="71" t="str">
        <f t="shared" si="3871"/>
        <v>Самарское время</v>
      </c>
      <c s="71"/>
    </row>
    <row r="123895" spans="1:10" ht="15">
      <c r="A123895">
        <v>307665</v>
      </c>
      <c>
        <v>297595</v>
      </c>
      <c s="2">
        <v>44397.717016181232</v>
      </c>
      <c>
        <v>411922</v>
      </c>
      <c s="71">
        <v>3</v>
      </c>
      <c>
        <v>17</v>
      </c>
      <c s="71" t="str">
        <f t="shared" si="3870"/>
        <v>вторник</v>
      </c>
      <c s="71" t="str">
        <f>VLOOKUP(A123895,Подписчики!A:C,2,0)</f>
        <v>UTC+4</v>
      </c>
      <c s="71" t="str">
        <f t="shared" si="3871"/>
        <v>Самарское время</v>
      </c>
      <c s="71"/>
    </row>
    <row r="123896" spans="1:10" ht="15">
      <c r="A123896">
        <v>307665</v>
      </c>
      <c>
        <v>300789</v>
      </c>
      <c s="2">
        <v>44398.759087378647</v>
      </c>
      <c>
        <v>96200</v>
      </c>
      <c s="71">
        <v>4</v>
      </c>
      <c>
        <v>18</v>
      </c>
      <c s="71" t="str">
        <f t="shared" si="3870"/>
        <v>среда</v>
      </c>
      <c s="71" t="str">
        <f>VLOOKUP(A123896,Подписчики!A:C,2,0)</f>
        <v>UTC+4</v>
      </c>
      <c s="71" t="str">
        <f t="shared" si="3871"/>
        <v>Самарское время</v>
      </c>
      <c s="71"/>
    </row>
    <row r="123897" spans="1:10" ht="15">
      <c r="A123897">
        <v>307665</v>
      </c>
      <c>
        <v>327422</v>
      </c>
      <c s="2">
        <v>44406.647436893203</v>
      </c>
      <c>
        <v>347393</v>
      </c>
      <c s="71">
        <v>5</v>
      </c>
      <c>
        <v>15</v>
      </c>
      <c s="71" t="str">
        <f t="shared" si="3870"/>
        <v>четверг</v>
      </c>
      <c s="71" t="str">
        <f>VLOOKUP(A123897,Подписчики!A:C,2,0)</f>
        <v>UTC+4</v>
      </c>
      <c s="71" t="str">
        <f t="shared" si="3871"/>
        <v>Самарское время</v>
      </c>
      <c s="71"/>
    </row>
    <row r="123898" spans="1:10" ht="15">
      <c r="A123898">
        <v>307665</v>
      </c>
      <c>
        <v>341198</v>
      </c>
      <c s="2">
        <v>44409.754233009713</v>
      </c>
      <c>
        <v>154228</v>
      </c>
      <c s="71">
        <v>1</v>
      </c>
      <c>
        <v>18</v>
      </c>
      <c s="71" t="str">
        <f t="shared" si="3870"/>
        <v>воскресенье</v>
      </c>
      <c s="71" t="str">
        <f>VLOOKUP(A123898,Подписчики!A:C,2,0)</f>
        <v>UTC+4</v>
      </c>
      <c s="71" t="str">
        <f t="shared" si="3871"/>
        <v>Самарское время</v>
      </c>
      <c s="71"/>
    </row>
    <row r="123899" spans="1:10" ht="15">
      <c r="A123899">
        <v>307665</v>
      </c>
      <c>
        <v>345923</v>
      </c>
      <c s="2">
        <v>44411.619928802589</v>
      </c>
      <c>
        <v>154228</v>
      </c>
      <c s="71">
        <v>3</v>
      </c>
      <c>
        <v>14</v>
      </c>
      <c s="71" t="str">
        <f t="shared" si="3870"/>
        <v>вторник</v>
      </c>
      <c s="71" t="str">
        <f>VLOOKUP(A123899,Подписчики!A:C,2,0)</f>
        <v>UTC+4</v>
      </c>
      <c s="71" t="str">
        <f t="shared" si="3871"/>
        <v>Самарское время</v>
      </c>
      <c s="71"/>
    </row>
    <row r="123900" spans="1:10" ht="15">
      <c r="A123900">
        <v>307665</v>
      </c>
      <c>
        <v>347123</v>
      </c>
      <c s="2">
        <v>44411.78497734628</v>
      </c>
      <c>
        <v>250679</v>
      </c>
      <c s="71">
        <v>3</v>
      </c>
      <c>
        <v>18</v>
      </c>
      <c s="71" t="str">
        <f t="shared" si="3870"/>
        <v>вторник</v>
      </c>
      <c s="71" t="str">
        <f>VLOOKUP(A123900,Подписчики!A:C,2,0)</f>
        <v>UTC+4</v>
      </c>
      <c s="71" t="str">
        <f t="shared" si="3871"/>
        <v>Самарское время</v>
      </c>
      <c s="71"/>
    </row>
    <row r="123901" spans="1:10" ht="15">
      <c r="A123901">
        <v>307665</v>
      </c>
      <c>
        <v>371798</v>
      </c>
      <c s="2">
        <v>44418.946789644018</v>
      </c>
      <c>
        <v>5151</v>
      </c>
      <c s="71">
        <v>3</v>
      </c>
      <c>
        <v>22</v>
      </c>
      <c s="71" t="str">
        <f t="shared" si="3870"/>
        <v>вторник</v>
      </c>
      <c s="71" t="str">
        <f>VLOOKUP(A123901,Подписчики!A:C,2,0)</f>
        <v>UTC+4</v>
      </c>
      <c s="71" t="str">
        <f t="shared" si="3871"/>
        <v>Самарское время</v>
      </c>
      <c s="71"/>
    </row>
    <row r="123902" spans="1:10" ht="15">
      <c r="A123902">
        <v>307665</v>
      </c>
      <c>
        <v>394583</v>
      </c>
      <c s="2">
        <v>44426.52931391586</v>
      </c>
      <c>
        <v>21760</v>
      </c>
      <c s="71">
        <v>4</v>
      </c>
      <c>
        <v>12</v>
      </c>
      <c s="71" t="str">
        <f t="shared" si="3870"/>
        <v>среда</v>
      </c>
      <c s="71" t="str">
        <f>VLOOKUP(A123902,Подписчики!A:C,2,0)</f>
        <v>UTC+4</v>
      </c>
      <c s="71" t="str">
        <f t="shared" si="3871"/>
        <v>Самарское время</v>
      </c>
      <c s="71"/>
    </row>
    <row r="123903" spans="1:10" ht="15">
      <c r="A123903">
        <v>307712</v>
      </c>
      <c>
        <v>64645</v>
      </c>
      <c s="2">
        <v>44328.158763754051</v>
      </c>
      <c>
        <v>465248</v>
      </c>
      <c s="71">
        <v>4</v>
      </c>
      <c>
        <v>3</v>
      </c>
      <c s="71" t="str">
        <f t="shared" si="3870"/>
        <v>среда</v>
      </c>
      <c s="71" t="str">
        <f>VLOOKUP(A123903,Подписчики!A:C,2,0)</f>
        <v>UTC-8</v>
      </c>
      <c s="71" t="str">
        <f t="shared" si="3871"/>
        <v>Запределами России</v>
      </c>
      <c s="71"/>
    </row>
    <row r="123904" spans="1:10" ht="15">
      <c r="A123904">
        <v>307712</v>
      </c>
      <c>
        <v>81560</v>
      </c>
      <c s="2">
        <v>44334.087566343042</v>
      </c>
      <c>
        <v>189009</v>
      </c>
      <c s="71">
        <v>3</v>
      </c>
      <c>
        <v>2</v>
      </c>
      <c s="71" t="str">
        <f t="shared" si="3870"/>
        <v>вторник</v>
      </c>
      <c s="71" t="str">
        <f>VLOOKUP(A123904,Подписчики!A:C,2,0)</f>
        <v>UTC-8</v>
      </c>
      <c s="71" t="str">
        <f t="shared" si="3871"/>
        <v>Запределами России</v>
      </c>
      <c s="71"/>
    </row>
    <row r="123905" spans="1:10" ht="15">
      <c r="A123905">
        <v>307712</v>
      </c>
      <c>
        <v>133319</v>
      </c>
      <c s="2">
        <v>44350.304394822007</v>
      </c>
      <c>
        <v>273920</v>
      </c>
      <c s="71">
        <v>5</v>
      </c>
      <c>
        <v>7</v>
      </c>
      <c s="71" t="str">
        <f t="shared" si="3870"/>
        <v>четверг</v>
      </c>
      <c s="71" t="str">
        <f>VLOOKUP(A123905,Подписчики!A:C,2,0)</f>
        <v>UTC-8</v>
      </c>
      <c s="71" t="str">
        <f t="shared" si="3871"/>
        <v>Запределами России</v>
      </c>
      <c s="71"/>
    </row>
    <row r="123906" spans="1:10" ht="15">
      <c r="A123906">
        <v>307712</v>
      </c>
      <c>
        <v>140746</v>
      </c>
      <c s="2">
        <v>44352.385300970876</v>
      </c>
      <c>
        <v>51368</v>
      </c>
      <c s="71">
        <v>7</v>
      </c>
      <c>
        <v>9</v>
      </c>
      <c s="71" t="str">
        <f t="shared" si="3870"/>
        <v>суббота</v>
      </c>
      <c s="71" t="str">
        <f>VLOOKUP(A123906,Подписчики!A:C,2,0)</f>
        <v>UTC-8</v>
      </c>
      <c s="71" t="str">
        <f t="shared" si="3871"/>
        <v>Запределами России</v>
      </c>
      <c s="71"/>
    </row>
    <row r="123907" spans="1:10" ht="15">
      <c r="A123907">
        <v>307712</v>
      </c>
      <c>
        <v>147998</v>
      </c>
      <c s="2">
        <v>44354.100511326862</v>
      </c>
      <c>
        <v>23892</v>
      </c>
      <c s="71">
        <v>2</v>
      </c>
      <c>
        <v>2</v>
      </c>
      <c s="71" t="str">
        <f t="shared" si="3872" ref="G123907:G123970">TEXT(C123907,"дддд")</f>
        <v>понедельник</v>
      </c>
      <c s="71" t="str">
        <f>VLOOKUP(A123907,Подписчики!A:C,2,0)</f>
        <v>UTC-8</v>
      </c>
      <c s="71" t="str">
        <f t="shared" si="3873" ref="I123907:I123970">IF(H123907="UTC+1","Центральноевропейское время",IF(H123907="UTC+2","Калиниградское время",IF(H123907="UTC+3","Московское время",IF(H123907="UTC+4","Самарское время",IF(H123907="UTC+5","Екатеринбургское время",IF(H123907="UTC+6","Омское время",IF(H123907="UTC+7","Красноярское время",IF(H123907="UTC+8","Иркутское время",IF(H123907="UTC+9","Якутское время",IF(H123907="UTC+10","Владивостокское время",IF(H123907="UTC+11","Магаданское время",IF(H123907="UTC+12","Камчатское время",IF(H123907="UTC+0","Запределами России",IF(H123907="UTC-1","Запределами России",IF(H123907="UTC-2","Запределами России",IF(H123907="UTC-3","Запределами России",IF(H123907="UTC-4","Запределами России",IF(H123907="UTC-5","Запределами России",IF(H123907="UTC-6","Запределами России",IF(H123907="UTC-7","Запределами России",IF(H123907="UTC-8","Запределами России",IF(H123907="UTC-9","Запределами России",0))))))))))))))))))))))</f>
        <v>Запределами России</v>
      </c>
      <c s="71"/>
    </row>
    <row r="123908" spans="1:10" ht="15">
      <c r="A123908">
        <v>307712</v>
      </c>
      <c>
        <v>148139</v>
      </c>
      <c s="2">
        <v>44354.246142394826</v>
      </c>
      <c>
        <v>411922</v>
      </c>
      <c s="71">
        <v>2</v>
      </c>
      <c>
        <v>5</v>
      </c>
      <c s="71" t="str">
        <f t="shared" si="3872"/>
        <v>понедельник</v>
      </c>
      <c s="71" t="str">
        <f>VLOOKUP(A123908,Подписчики!A:C,2,0)</f>
        <v>UTC-8</v>
      </c>
      <c s="71" t="str">
        <f t="shared" si="3873"/>
        <v>Запределами России</v>
      </c>
      <c s="71"/>
    </row>
    <row r="123909" spans="1:10" ht="15">
      <c r="A123909">
        <v>307712</v>
      </c>
      <c>
        <v>183857</v>
      </c>
      <c s="2">
        <v>44364.993715210359</v>
      </c>
      <c>
        <v>130005</v>
      </c>
      <c s="71">
        <v>5</v>
      </c>
      <c>
        <v>23</v>
      </c>
      <c s="71" t="str">
        <f t="shared" si="3872"/>
        <v>четверг</v>
      </c>
      <c s="71" t="str">
        <f>VLOOKUP(A123909,Подписчики!A:C,2,0)</f>
        <v>UTC-8</v>
      </c>
      <c s="71" t="str">
        <f t="shared" si="3873"/>
        <v>Запределами России</v>
      </c>
      <c s="71"/>
    </row>
    <row r="123910" spans="1:10" ht="15">
      <c r="A123910">
        <v>307712</v>
      </c>
      <c>
        <v>200423</v>
      </c>
      <c s="2">
        <v>44369.084330097088</v>
      </c>
      <c>
        <v>470762</v>
      </c>
      <c s="71">
        <v>3</v>
      </c>
      <c>
        <v>2</v>
      </c>
      <c s="71" t="str">
        <f t="shared" si="3872"/>
        <v>вторник</v>
      </c>
      <c s="71" t="str">
        <f>VLOOKUP(A123910,Подписчики!A:C,2,0)</f>
        <v>UTC-8</v>
      </c>
      <c s="71" t="str">
        <f t="shared" si="3873"/>
        <v>Запределами России</v>
      </c>
      <c s="71"/>
    </row>
    <row r="123911" spans="1:10" ht="15">
      <c r="A123911">
        <v>307712</v>
      </c>
      <c>
        <v>225700</v>
      </c>
      <c s="2">
        <v>44375.956498381878</v>
      </c>
      <c>
        <v>396686</v>
      </c>
      <c s="71">
        <v>2</v>
      </c>
      <c>
        <v>22</v>
      </c>
      <c s="71" t="str">
        <f t="shared" si="3872"/>
        <v>понедельник</v>
      </c>
      <c s="71" t="str">
        <f>VLOOKUP(A123911,Подписчики!A:C,2,0)</f>
        <v>UTC-8</v>
      </c>
      <c s="71" t="str">
        <f t="shared" si="3873"/>
        <v>Запределами России</v>
      </c>
      <c s="71"/>
    </row>
    <row r="123912" spans="1:10" ht="15">
      <c r="A123912">
        <v>307712</v>
      </c>
      <c>
        <v>243071</v>
      </c>
      <c s="2">
        <v>44381.019928586691</v>
      </c>
      <c>
        <v>5151</v>
      </c>
      <c s="71">
        <v>1</v>
      </c>
      <c>
        <v>0</v>
      </c>
      <c s="71" t="str">
        <f t="shared" si="3872"/>
        <v>воскресенье</v>
      </c>
      <c s="71" t="str">
        <f>VLOOKUP(A123912,Подписчики!A:C,2,0)</f>
        <v>UTC-8</v>
      </c>
      <c s="71" t="str">
        <f t="shared" si="3873"/>
        <v>Запределами России</v>
      </c>
      <c s="71"/>
    </row>
    <row r="123913" spans="1:10" ht="15">
      <c r="A123913">
        <v>307712</v>
      </c>
      <c>
        <v>249711</v>
      </c>
      <c s="2">
        <v>44383.113456310683</v>
      </c>
      <c>
        <v>458081</v>
      </c>
      <c s="71">
        <v>3</v>
      </c>
      <c>
        <v>2</v>
      </c>
      <c s="71" t="str">
        <f t="shared" si="3872"/>
        <v>вторник</v>
      </c>
      <c s="71" t="str">
        <f>VLOOKUP(A123913,Подписчики!A:C,2,0)</f>
        <v>UTC-8</v>
      </c>
      <c s="71" t="str">
        <f t="shared" si="3873"/>
        <v>Запределами России</v>
      </c>
      <c s="71"/>
    </row>
    <row r="123914" spans="1:10" ht="15">
      <c r="A123914">
        <v>307712</v>
      </c>
      <c>
        <v>272951</v>
      </c>
      <c s="2">
        <v>44390.079475728155</v>
      </c>
      <c>
        <v>349014</v>
      </c>
      <c s="71">
        <v>3</v>
      </c>
      <c>
        <v>1</v>
      </c>
      <c s="71" t="str">
        <f t="shared" si="3872"/>
        <v>вторник</v>
      </c>
      <c s="71" t="str">
        <f>VLOOKUP(A123914,Подписчики!A:C,2,0)</f>
        <v>UTC-8</v>
      </c>
      <c s="71" t="str">
        <f t="shared" si="3873"/>
        <v>Запределами России</v>
      </c>
      <c s="71"/>
    </row>
    <row r="123915" spans="1:10" ht="15">
      <c r="A123915">
        <v>307712</v>
      </c>
      <c>
        <v>287966</v>
      </c>
      <c s="2">
        <v>44394.707296975619</v>
      </c>
      <c>
        <v>361821</v>
      </c>
      <c s="71">
        <v>7</v>
      </c>
      <c>
        <v>16</v>
      </c>
      <c s="71" t="str">
        <f t="shared" si="3872"/>
        <v>суббота</v>
      </c>
      <c s="71" t="str">
        <f>VLOOKUP(A123915,Подписчики!A:C,2,0)</f>
        <v>UTC-8</v>
      </c>
      <c s="71" t="str">
        <f t="shared" si="3873"/>
        <v>Запределами России</v>
      </c>
      <c s="71"/>
    </row>
    <row r="123916" spans="1:10" ht="15">
      <c r="A123916">
        <v>307712</v>
      </c>
      <c>
        <v>288948</v>
      </c>
      <c s="2">
        <v>44394.861333333334</v>
      </c>
      <c>
        <v>21760</v>
      </c>
      <c s="71">
        <v>7</v>
      </c>
      <c>
        <v>20</v>
      </c>
      <c s="71" t="str">
        <f t="shared" si="3872"/>
        <v>суббота</v>
      </c>
      <c s="71" t="str">
        <f>VLOOKUP(A123916,Подписчики!A:C,2,0)</f>
        <v>UTC-8</v>
      </c>
      <c s="71" t="str">
        <f t="shared" si="3873"/>
        <v>Запределами России</v>
      </c>
      <c s="71"/>
    </row>
    <row r="123917" spans="1:10" ht="15">
      <c r="A123917">
        <v>307712</v>
      </c>
      <c>
        <v>396353</v>
      </c>
      <c s="2">
        <v>44426.993715210359</v>
      </c>
      <c>
        <v>229106</v>
      </c>
      <c s="71">
        <v>4</v>
      </c>
      <c>
        <v>23</v>
      </c>
      <c s="71" t="str">
        <f t="shared" si="3872"/>
        <v>среда</v>
      </c>
      <c s="71" t="str">
        <f>VLOOKUP(A123917,Подписчики!A:C,2,0)</f>
        <v>UTC-8</v>
      </c>
      <c s="71" t="str">
        <f t="shared" si="3873"/>
        <v>Запределами России</v>
      </c>
      <c s="71"/>
    </row>
    <row r="123918" spans="1:10" ht="15">
      <c r="A123918">
        <v>307712</v>
      </c>
      <c>
        <v>403021</v>
      </c>
      <c s="2">
        <v>44429.000187702266</v>
      </c>
      <c>
        <v>155428</v>
      </c>
      <c s="71">
        <v>7</v>
      </c>
      <c>
        <v>0</v>
      </c>
      <c s="71" t="str">
        <f t="shared" si="3872"/>
        <v>суббота</v>
      </c>
      <c s="71" t="str">
        <f>VLOOKUP(A123918,Подписчики!A:C,2,0)</f>
        <v>UTC-8</v>
      </c>
      <c s="71" t="str">
        <f t="shared" si="3873"/>
        <v>Запределами России</v>
      </c>
      <c s="71"/>
    </row>
    <row r="123919" spans="1:10" ht="15">
      <c r="A123919">
        <v>307738</v>
      </c>
      <c>
        <v>27422</v>
      </c>
      <c s="2">
        <v>44311.792258899673</v>
      </c>
      <c>
        <v>351192</v>
      </c>
      <c s="71">
        <v>1</v>
      </c>
      <c>
        <v>19</v>
      </c>
      <c s="71" t="str">
        <f t="shared" si="3872"/>
        <v>воскресенье</v>
      </c>
      <c s="71" t="str">
        <f>VLOOKUP(A123919,Подписчики!A:C,2,0)</f>
        <v>UTC+2</v>
      </c>
      <c s="71" t="str">
        <f t="shared" si="3873"/>
        <v>Калиниградское время</v>
      </c>
      <c s="71"/>
    </row>
    <row r="123920" spans="1:10" ht="15">
      <c r="A123920">
        <v>307738</v>
      </c>
      <c>
        <v>31389</v>
      </c>
      <c s="2">
        <v>44314.620737864076</v>
      </c>
      <c>
        <v>230507</v>
      </c>
      <c s="71">
        <v>4</v>
      </c>
      <c>
        <v>14</v>
      </c>
      <c s="71" t="str">
        <f t="shared" si="3872"/>
        <v>среда</v>
      </c>
      <c s="71" t="str">
        <f>VLOOKUP(A123920,Подписчики!A:C,2,0)</f>
        <v>UTC+2</v>
      </c>
      <c s="71" t="str">
        <f t="shared" si="3873"/>
        <v>Калиниградское время</v>
      </c>
      <c s="71"/>
    </row>
    <row r="123921" spans="1:10" ht="15">
      <c r="A123921">
        <v>307738</v>
      </c>
      <c>
        <v>73338</v>
      </c>
      <c s="2">
        <v>44331.509087378639</v>
      </c>
      <c>
        <v>21760</v>
      </c>
      <c s="71">
        <v>7</v>
      </c>
      <c>
        <v>12</v>
      </c>
      <c s="71" t="str">
        <f t="shared" si="3872"/>
        <v>суббота</v>
      </c>
      <c s="71" t="str">
        <f>VLOOKUP(A123921,Подписчики!A:C,2,0)</f>
        <v>UTC+2</v>
      </c>
      <c s="71" t="str">
        <f t="shared" si="3873"/>
        <v>Калиниградское время</v>
      </c>
      <c s="71"/>
    </row>
    <row r="123922" spans="1:10" ht="15">
      <c r="A123922">
        <v>307738</v>
      </c>
      <c>
        <v>76390</v>
      </c>
      <c s="2">
        <v>44332.159672841575</v>
      </c>
      <c>
        <v>411922</v>
      </c>
      <c s="71">
        <v>1</v>
      </c>
      <c>
        <v>3</v>
      </c>
      <c s="71" t="str">
        <f t="shared" si="3872"/>
        <v>воскресенье</v>
      </c>
      <c s="71" t="str">
        <f>VLOOKUP(A123922,Подписчики!A:C,2,0)</f>
        <v>UTC+2</v>
      </c>
      <c s="71" t="str">
        <f t="shared" si="3873"/>
        <v>Калиниградское время</v>
      </c>
      <c s="71"/>
    </row>
    <row r="123923" spans="1:10" ht="15">
      <c r="A123923">
        <v>307738</v>
      </c>
      <c>
        <v>92539</v>
      </c>
      <c s="2">
        <v>44338.098849452195</v>
      </c>
      <c>
        <v>397531</v>
      </c>
      <c s="71">
        <v>7</v>
      </c>
      <c>
        <v>2</v>
      </c>
      <c s="71" t="str">
        <f t="shared" si="3872"/>
        <v>суббота</v>
      </c>
      <c s="71" t="str">
        <f>VLOOKUP(A123923,Подписчики!A:C,2,0)</f>
        <v>UTC+2</v>
      </c>
      <c s="71" t="str">
        <f t="shared" si="3873"/>
        <v>Калиниградское время</v>
      </c>
      <c s="71"/>
    </row>
    <row r="123924" spans="1:10" ht="15">
      <c r="A123924">
        <v>307738</v>
      </c>
      <c>
        <v>99032</v>
      </c>
      <c s="2">
        <v>44339.717947935424</v>
      </c>
      <c>
        <v>419338</v>
      </c>
      <c s="71">
        <v>1</v>
      </c>
      <c>
        <v>17</v>
      </c>
      <c s="71" t="str">
        <f t="shared" si="3872"/>
        <v>воскресенье</v>
      </c>
      <c s="71" t="str">
        <f>VLOOKUP(A123924,Подписчики!A:C,2,0)</f>
        <v>UTC+2</v>
      </c>
      <c s="71" t="str">
        <f t="shared" si="3873"/>
        <v>Калиниградское время</v>
      </c>
      <c s="71"/>
    </row>
    <row r="123925" spans="1:10" ht="15">
      <c r="A123925">
        <v>307781</v>
      </c>
      <c>
        <v>343033</v>
      </c>
      <c s="2">
        <v>44410.52769579288</v>
      </c>
      <c>
        <v>250679</v>
      </c>
      <c s="71">
        <v>2</v>
      </c>
      <c>
        <v>12</v>
      </c>
      <c s="71" t="str">
        <f t="shared" si="3872"/>
        <v>понедельник</v>
      </c>
      <c s="71" t="str">
        <f>VLOOKUP(A123925,Подписчики!A:C,2,0)</f>
        <v>UTC+0</v>
      </c>
      <c s="71" t="str">
        <f t="shared" si="3873"/>
        <v>Запределами России</v>
      </c>
      <c s="71"/>
    </row>
    <row r="123926" spans="1:10" ht="15">
      <c r="A123926">
        <v>307781</v>
      </c>
      <c>
        <v>349685</v>
      </c>
      <c s="2">
        <v>44412.763941747573</v>
      </c>
      <c>
        <v>158978</v>
      </c>
      <c s="71">
        <v>4</v>
      </c>
      <c>
        <v>18</v>
      </c>
      <c s="71" t="str">
        <f t="shared" si="3872"/>
        <v>среда</v>
      </c>
      <c s="71" t="str">
        <f>VLOOKUP(A123926,Подписчики!A:C,2,0)</f>
        <v>UTC+0</v>
      </c>
      <c s="71" t="str">
        <f t="shared" si="3873"/>
        <v>Запределами России</v>
      </c>
      <c s="71"/>
    </row>
    <row r="123927" spans="1:10" ht="15">
      <c r="A123927">
        <v>307781</v>
      </c>
      <c>
        <v>358429</v>
      </c>
      <c s="2">
        <v>44415.327860347301</v>
      </c>
      <c>
        <v>80850</v>
      </c>
      <c s="71">
        <v>7</v>
      </c>
      <c>
        <v>7</v>
      </c>
      <c s="71" t="str">
        <f t="shared" si="3872"/>
        <v>суббота</v>
      </c>
      <c s="71" t="str">
        <f>VLOOKUP(A123927,Подписчики!A:C,2,0)</f>
        <v>UTC+0</v>
      </c>
      <c s="71" t="str">
        <f t="shared" si="3873"/>
        <v>Запределами России</v>
      </c>
      <c s="71"/>
    </row>
    <row r="123928" spans="1:10" ht="15">
      <c r="A123928">
        <v>307781</v>
      </c>
      <c>
        <v>406317</v>
      </c>
      <c s="2">
        <v>44429.832789086584</v>
      </c>
      <c>
        <v>21760</v>
      </c>
      <c s="71">
        <v>7</v>
      </c>
      <c>
        <v>19</v>
      </c>
      <c s="71" t="str">
        <f t="shared" si="3872"/>
        <v>суббота</v>
      </c>
      <c s="71" t="str">
        <f>VLOOKUP(A123928,Подписчики!A:C,2,0)</f>
        <v>UTC+0</v>
      </c>
      <c s="71" t="str">
        <f t="shared" si="3873"/>
        <v>Запределами России</v>
      </c>
      <c s="71"/>
    </row>
    <row r="123929" spans="1:10" ht="15">
      <c r="A123929">
        <v>307781</v>
      </c>
      <c>
        <v>410302</v>
      </c>
      <c s="2">
        <v>44430.780122977347</v>
      </c>
      <c>
        <v>273603</v>
      </c>
      <c s="71">
        <v>1</v>
      </c>
      <c>
        <v>18</v>
      </c>
      <c s="71" t="str">
        <f t="shared" si="3872"/>
        <v>воскресенье</v>
      </c>
      <c s="71" t="str">
        <f>VLOOKUP(A123929,Подписчики!A:C,2,0)</f>
        <v>UTC+0</v>
      </c>
      <c s="71" t="str">
        <f t="shared" si="3873"/>
        <v>Запределами России</v>
      </c>
      <c s="71"/>
    </row>
    <row r="123930" spans="1:10" ht="15">
      <c r="A123930">
        <v>307781</v>
      </c>
      <c>
        <v>412478</v>
      </c>
      <c s="2">
        <v>44431.692744336571</v>
      </c>
      <c>
        <v>439981</v>
      </c>
      <c s="71">
        <v>2</v>
      </c>
      <c>
        <v>16</v>
      </c>
      <c s="71" t="str">
        <f t="shared" si="3872"/>
        <v>понедельник</v>
      </c>
      <c s="71" t="str">
        <f>VLOOKUP(A123930,Подписчики!A:C,2,0)</f>
        <v>UTC+0</v>
      </c>
      <c s="71" t="str">
        <f t="shared" si="3873"/>
        <v>Запределами России</v>
      </c>
      <c s="71"/>
    </row>
    <row r="123931" spans="1:10" ht="15">
      <c r="A123931">
        <v>307804</v>
      </c>
      <c>
        <v>107442</v>
      </c>
      <c s="2">
        <v>44342.781741100327</v>
      </c>
      <c>
        <v>158978</v>
      </c>
      <c s="71">
        <v>4</v>
      </c>
      <c>
        <v>18</v>
      </c>
      <c s="71" t="str">
        <f t="shared" si="3872"/>
        <v>среда</v>
      </c>
      <c s="71" t="str">
        <f>VLOOKUP(A123931,Подписчики!A:C,2,0)</f>
        <v>UTC+0</v>
      </c>
      <c s="71" t="str">
        <f t="shared" si="3873"/>
        <v>Запределами России</v>
      </c>
      <c s="71"/>
    </row>
    <row r="123932" spans="1:10" ht="15">
      <c r="A123932">
        <v>307804</v>
      </c>
      <c>
        <v>123845</v>
      </c>
      <c s="2">
        <v>44346.762323624593</v>
      </c>
      <c>
        <v>185535</v>
      </c>
      <c s="71">
        <v>1</v>
      </c>
      <c>
        <v>18</v>
      </c>
      <c s="71" t="str">
        <f t="shared" si="3872"/>
        <v>воскресенье</v>
      </c>
      <c s="71" t="str">
        <f>VLOOKUP(A123932,Подписчики!A:C,2,0)</f>
        <v>UTC+0</v>
      </c>
      <c s="71" t="str">
        <f t="shared" si="3873"/>
        <v>Запределами России</v>
      </c>
      <c s="71"/>
    </row>
    <row r="123933" spans="1:10" ht="15">
      <c r="A123933">
        <v>307804</v>
      </c>
      <c>
        <v>153666</v>
      </c>
      <c s="2">
        <v>44356.343229773462</v>
      </c>
      <c>
        <v>411922</v>
      </c>
      <c s="71">
        <v>4</v>
      </c>
      <c>
        <v>8</v>
      </c>
      <c s="71" t="str">
        <f t="shared" si="3872"/>
        <v>среда</v>
      </c>
      <c s="71" t="str">
        <f>VLOOKUP(A123933,Подписчики!A:C,2,0)</f>
        <v>UTC+0</v>
      </c>
      <c s="71" t="str">
        <f t="shared" si="3873"/>
        <v>Запределами России</v>
      </c>
      <c s="71"/>
    </row>
    <row r="123934" spans="1:10" ht="15">
      <c r="A123934">
        <v>307804</v>
      </c>
      <c>
        <v>161177</v>
      </c>
      <c s="2">
        <v>44358.704071197411</v>
      </c>
      <c>
        <v>472330</v>
      </c>
      <c s="71">
        <v>6</v>
      </c>
      <c>
        <v>16</v>
      </c>
      <c s="71" t="str">
        <f t="shared" si="3872"/>
        <v>пятница</v>
      </c>
      <c s="71" t="str">
        <f>VLOOKUP(A123934,Подписчики!A:C,2,0)</f>
        <v>UTC+0</v>
      </c>
      <c s="71" t="str">
        <f t="shared" si="3873"/>
        <v>Запределами России</v>
      </c>
      <c s="71"/>
    </row>
    <row r="123935" spans="1:10" ht="15">
      <c r="A123935">
        <v>307804</v>
      </c>
      <c>
        <v>166896</v>
      </c>
      <c s="2">
        <v>44359.796304207121</v>
      </c>
      <c>
        <v>347393</v>
      </c>
      <c s="71">
        <v>7</v>
      </c>
      <c>
        <v>19</v>
      </c>
      <c s="71" t="str">
        <f t="shared" si="3872"/>
        <v>суббота</v>
      </c>
      <c s="71" t="str">
        <f>VLOOKUP(A123935,Подписчики!A:C,2,0)</f>
        <v>UTC+0</v>
      </c>
      <c s="71" t="str">
        <f t="shared" si="3873"/>
        <v>Запределами России</v>
      </c>
      <c s="71"/>
    </row>
    <row r="123936" spans="1:10" ht="15">
      <c r="A123936">
        <v>307804</v>
      </c>
      <c>
        <v>177883</v>
      </c>
      <c s="2">
        <v>44362.914427184463</v>
      </c>
      <c>
        <v>394154</v>
      </c>
      <c s="71">
        <v>3</v>
      </c>
      <c>
        <v>21</v>
      </c>
      <c s="71" t="str">
        <f t="shared" si="3872"/>
        <v>вторник</v>
      </c>
      <c s="71" t="str">
        <f>VLOOKUP(A123936,Подписчики!A:C,2,0)</f>
        <v>UTC+0</v>
      </c>
      <c s="71" t="str">
        <f t="shared" si="3873"/>
        <v>Запределами России</v>
      </c>
      <c s="71"/>
    </row>
    <row r="123937" spans="1:10" ht="15">
      <c r="A123937">
        <v>307804</v>
      </c>
      <c>
        <v>191827</v>
      </c>
      <c s="2">
        <v>44366.812485436894</v>
      </c>
      <c>
        <v>148570</v>
      </c>
      <c s="71">
        <v>7</v>
      </c>
      <c>
        <v>19</v>
      </c>
      <c s="71" t="str">
        <f t="shared" si="3872"/>
        <v>суббота</v>
      </c>
      <c s="71" t="str">
        <f>VLOOKUP(A123937,Подписчики!A:C,2,0)</f>
        <v>UTC+0</v>
      </c>
      <c s="71" t="str">
        <f t="shared" si="3873"/>
        <v>Запределами России</v>
      </c>
      <c s="71"/>
    </row>
    <row r="123938" spans="1:10" ht="15">
      <c r="A123938">
        <v>307804</v>
      </c>
      <c>
        <v>208154</v>
      </c>
      <c s="2">
        <v>44371.729961165045</v>
      </c>
      <c>
        <v>21760</v>
      </c>
      <c s="71">
        <v>5</v>
      </c>
      <c>
        <v>17</v>
      </c>
      <c s="71" t="str">
        <f t="shared" si="3872"/>
        <v>четверг</v>
      </c>
      <c s="71" t="str">
        <f>VLOOKUP(A123938,Подписчики!A:C,2,0)</f>
        <v>UTC+0</v>
      </c>
      <c s="71" t="str">
        <f t="shared" si="3873"/>
        <v>Запределами России</v>
      </c>
      <c s="71"/>
    </row>
    <row r="123939" spans="1:10" ht="15">
      <c r="A123939">
        <v>307804</v>
      </c>
      <c>
        <v>255721</v>
      </c>
      <c s="2">
        <v>44385.739669902912</v>
      </c>
      <c>
        <v>465849</v>
      </c>
      <c s="71">
        <v>5</v>
      </c>
      <c>
        <v>17</v>
      </c>
      <c s="71" t="str">
        <f t="shared" si="3872"/>
        <v>четверг</v>
      </c>
      <c s="71" t="str">
        <f>VLOOKUP(A123939,Подписчики!A:C,2,0)</f>
        <v>UTC+0</v>
      </c>
      <c s="71" t="str">
        <f t="shared" si="3873"/>
        <v>Запределами России</v>
      </c>
      <c s="71"/>
    </row>
    <row r="123940" spans="1:10" ht="15">
      <c r="A123940">
        <v>307804</v>
      </c>
      <c>
        <v>288293</v>
      </c>
      <c s="2">
        <v>44394.781741100327</v>
      </c>
      <c>
        <v>101979</v>
      </c>
      <c s="71">
        <v>7</v>
      </c>
      <c>
        <v>18</v>
      </c>
      <c s="71" t="str">
        <f t="shared" si="3872"/>
        <v>суббота</v>
      </c>
      <c s="71" t="str">
        <f>VLOOKUP(A123940,Подписчики!A:C,2,0)</f>
        <v>UTC+0</v>
      </c>
      <c s="71" t="str">
        <f t="shared" si="3873"/>
        <v>Запределами России</v>
      </c>
      <c s="71"/>
    </row>
    <row r="123941" spans="1:10" ht="15">
      <c r="A123941">
        <v>307804</v>
      </c>
      <c>
        <v>348555</v>
      </c>
      <c s="2">
        <v>44412.598893203882</v>
      </c>
      <c>
        <v>470762</v>
      </c>
      <c s="71">
        <v>4</v>
      </c>
      <c>
        <v>14</v>
      </c>
      <c s="71" t="str">
        <f t="shared" si="3872"/>
        <v>среда</v>
      </c>
      <c s="71" t="str">
        <f>VLOOKUP(A123941,Подписчики!A:C,2,0)</f>
        <v>UTC+0</v>
      </c>
      <c s="71" t="str">
        <f t="shared" si="3873"/>
        <v>Запределами России</v>
      </c>
      <c s="71"/>
    </row>
    <row r="123942" spans="1:10" ht="15">
      <c r="A123942">
        <v>307804</v>
      </c>
      <c>
        <v>422861</v>
      </c>
      <c s="2">
        <v>44436.746142394819</v>
      </c>
      <c>
        <v>219311</v>
      </c>
      <c s="71">
        <v>7</v>
      </c>
      <c>
        <v>17</v>
      </c>
      <c s="71" t="str">
        <f t="shared" si="3872"/>
        <v>суббота</v>
      </c>
      <c s="71" t="str">
        <f>VLOOKUP(A123942,Подписчики!A:C,2,0)</f>
        <v>UTC+0</v>
      </c>
      <c s="71" t="str">
        <f t="shared" si="3873"/>
        <v>Запределами России</v>
      </c>
      <c s="71"/>
    </row>
    <row r="123943" spans="1:10" ht="15">
      <c r="A123943">
        <v>307848</v>
      </c>
      <c>
        <v>126115</v>
      </c>
      <c s="2">
        <v>44347.553</v>
      </c>
      <c>
        <v>158978</v>
      </c>
      <c s="71">
        <v>2</v>
      </c>
      <c>
        <v>13</v>
      </c>
      <c s="71" t="str">
        <f t="shared" si="3872"/>
        <v>понедельник</v>
      </c>
      <c s="71" t="str">
        <f>VLOOKUP(A123943,Подписчики!A:C,2,0)</f>
        <v>UTC+3</v>
      </c>
      <c s="71" t="str">
        <f t="shared" si="3873"/>
        <v>Московское время</v>
      </c>
      <c s="71"/>
    </row>
    <row r="123944" spans="1:10" ht="15">
      <c r="A123944">
        <v>307848</v>
      </c>
      <c>
        <v>136563</v>
      </c>
      <c s="2">
        <v>44351.498</v>
      </c>
      <c>
        <v>255868</v>
      </c>
      <c s="71">
        <v>6</v>
      </c>
      <c>
        <v>11</v>
      </c>
      <c s="71" t="str">
        <f t="shared" si="3872"/>
        <v>пятница</v>
      </c>
      <c s="71" t="str">
        <f>VLOOKUP(A123944,Подписчики!A:C,2,0)</f>
        <v>UTC+3</v>
      </c>
      <c s="71" t="str">
        <f t="shared" si="3873"/>
        <v>Московское время</v>
      </c>
      <c s="71"/>
    </row>
    <row r="123945" spans="1:10" ht="15">
      <c r="A123945">
        <v>307848</v>
      </c>
      <c>
        <v>137186</v>
      </c>
      <c s="2">
        <v>44351.624378640779</v>
      </c>
      <c>
        <v>284325</v>
      </c>
      <c s="71">
        <v>6</v>
      </c>
      <c>
        <v>14</v>
      </c>
      <c s="71" t="str">
        <f t="shared" si="3872"/>
        <v>пятница</v>
      </c>
      <c s="71" t="str">
        <f>VLOOKUP(A123945,Подписчики!A:C,2,0)</f>
        <v>UTC+3</v>
      </c>
      <c s="71" t="str">
        <f t="shared" si="3873"/>
        <v>Московское время</v>
      </c>
      <c s="71"/>
    </row>
    <row r="123946" spans="1:10" ht="15">
      <c r="A123946">
        <v>307848</v>
      </c>
      <c>
        <v>138955</v>
      </c>
      <c s="2">
        <v>44351.833116504851</v>
      </c>
      <c>
        <v>215749</v>
      </c>
      <c s="71">
        <v>6</v>
      </c>
      <c>
        <v>19</v>
      </c>
      <c s="71" t="str">
        <f t="shared" si="3872"/>
        <v>пятница</v>
      </c>
      <c s="71" t="str">
        <f>VLOOKUP(A123946,Подписчики!A:C,2,0)</f>
        <v>UTC+3</v>
      </c>
      <c s="71" t="str">
        <f t="shared" si="3873"/>
        <v>Московское время</v>
      </c>
      <c s="71"/>
    </row>
    <row r="123947" spans="1:10" ht="15">
      <c r="A123947">
        <v>307848</v>
      </c>
      <c>
        <v>146339</v>
      </c>
      <c s="2">
        <v>44353.721466019415</v>
      </c>
      <c>
        <v>321275</v>
      </c>
      <c s="71">
        <v>1</v>
      </c>
      <c>
        <v>17</v>
      </c>
      <c s="71" t="str">
        <f t="shared" si="3872"/>
        <v>воскресенье</v>
      </c>
      <c s="71" t="str">
        <f>VLOOKUP(A123947,Подписчики!A:C,2,0)</f>
        <v>UTC+3</v>
      </c>
      <c s="71" t="str">
        <f t="shared" si="3873"/>
        <v>Московское время</v>
      </c>
      <c s="71"/>
    </row>
    <row r="123948" spans="1:10" ht="15">
      <c r="A123948">
        <v>307848</v>
      </c>
      <c>
        <v>159704</v>
      </c>
      <c s="2">
        <v>44358.464184466022</v>
      </c>
      <c>
        <v>439981</v>
      </c>
      <c s="71">
        <v>6</v>
      </c>
      <c>
        <v>11</v>
      </c>
      <c s="71" t="str">
        <f t="shared" si="3872"/>
        <v>пятница</v>
      </c>
      <c s="71" t="str">
        <f>VLOOKUP(A123948,Подписчики!A:C,2,0)</f>
        <v>UTC+3</v>
      </c>
      <c s="71" t="str">
        <f t="shared" si="3873"/>
        <v>Московское время</v>
      </c>
      <c s="71"/>
    </row>
    <row r="123949" spans="1:10" ht="15">
      <c r="A123949">
        <v>307848</v>
      </c>
      <c>
        <v>167462</v>
      </c>
      <c s="2">
        <v>44359.870333333332</v>
      </c>
      <c>
        <v>227775</v>
      </c>
      <c s="71">
        <v>7</v>
      </c>
      <c>
        <v>20</v>
      </c>
      <c s="71" t="str">
        <f t="shared" si="3872"/>
        <v>суббота</v>
      </c>
      <c s="71" t="str">
        <f>VLOOKUP(A123949,Подписчики!A:C,2,0)</f>
        <v>UTC+3</v>
      </c>
      <c s="71" t="str">
        <f t="shared" si="3873"/>
        <v>Московское время</v>
      </c>
      <c s="71"/>
    </row>
    <row r="123950" spans="1:10" ht="15">
      <c r="A123950">
        <v>307860</v>
      </c>
      <c>
        <v>17697</v>
      </c>
      <c s="2">
        <v>44307.023245954697</v>
      </c>
      <c>
        <v>5151</v>
      </c>
      <c s="71">
        <v>4</v>
      </c>
      <c>
        <v>0</v>
      </c>
      <c s="71" t="str">
        <f t="shared" si="3872"/>
        <v>среда</v>
      </c>
      <c s="71" t="str">
        <f>VLOOKUP(A123950,Подписчики!A:C,2,0)</f>
        <v>UTC+1</v>
      </c>
      <c s="71" t="str">
        <f t="shared" si="3873"/>
        <v>Центральноевропейское время</v>
      </c>
      <c s="71"/>
    </row>
    <row r="123951" spans="1:10" ht="15">
      <c r="A123951">
        <v>307860</v>
      </c>
      <c>
        <v>21891</v>
      </c>
      <c s="2">
        <v>44309.851724919099</v>
      </c>
      <c>
        <v>230507</v>
      </c>
      <c s="71">
        <v>6</v>
      </c>
      <c>
        <v>20</v>
      </c>
      <c s="71" t="str">
        <f t="shared" si="3872"/>
        <v>пятница</v>
      </c>
      <c s="71" t="str">
        <f>VLOOKUP(A123951,Подписчики!A:C,2,0)</f>
        <v>UTC+1</v>
      </c>
      <c s="71" t="str">
        <f t="shared" si="3873"/>
        <v>Центральноевропейское время</v>
      </c>
      <c s="71"/>
    </row>
    <row r="123952" spans="1:10" ht="15">
      <c r="A123952">
        <v>307860</v>
      </c>
      <c>
        <v>23283</v>
      </c>
      <c s="2">
        <v>44310.524399548325</v>
      </c>
      <c>
        <v>368887</v>
      </c>
      <c s="71">
        <v>7</v>
      </c>
      <c>
        <v>12</v>
      </c>
      <c s="71" t="str">
        <f t="shared" si="3872"/>
        <v>суббота</v>
      </c>
      <c s="71" t="str">
        <f>VLOOKUP(A123952,Подписчики!A:C,2,0)</f>
        <v>UTC+1</v>
      </c>
      <c s="71" t="str">
        <f t="shared" si="3873"/>
        <v>Центральноевропейское время</v>
      </c>
      <c s="71"/>
    </row>
    <row r="123953" spans="1:10" ht="15">
      <c r="A123953">
        <v>307860</v>
      </c>
      <c>
        <v>53799</v>
      </c>
      <c s="2">
        <v>44323.948812297735</v>
      </c>
      <c>
        <v>33890</v>
      </c>
      <c s="71">
        <v>6</v>
      </c>
      <c>
        <v>22</v>
      </c>
      <c s="71" t="str">
        <f t="shared" si="3872"/>
        <v>пятница</v>
      </c>
      <c s="71" t="str">
        <f>VLOOKUP(A123953,Подписчики!A:C,2,0)</f>
        <v>UTC+1</v>
      </c>
      <c s="71" t="str">
        <f t="shared" si="3873"/>
        <v>Центральноевропейское время</v>
      </c>
      <c s="71"/>
    </row>
    <row r="123954" spans="1:10" ht="15">
      <c r="A123954">
        <v>307860</v>
      </c>
      <c>
        <v>54469</v>
      </c>
      <c s="2">
        <v>44324.280861842708</v>
      </c>
      <c>
        <v>242428</v>
      </c>
      <c s="71">
        <v>7</v>
      </c>
      <c>
        <v>6</v>
      </c>
      <c s="71" t="str">
        <f t="shared" si="3872"/>
        <v>суббота</v>
      </c>
      <c s="71" t="str">
        <f>VLOOKUP(A123954,Подписчики!A:C,2,0)</f>
        <v>UTC+1</v>
      </c>
      <c s="71" t="str">
        <f t="shared" si="3873"/>
        <v>Центральноевропейское время</v>
      </c>
      <c s="71"/>
    </row>
    <row r="123955" spans="1:10" ht="15">
      <c r="A123955">
        <v>307860</v>
      </c>
      <c>
        <v>55749</v>
      </c>
      <c s="2">
        <v>44324.701239482201</v>
      </c>
      <c>
        <v>160597</v>
      </c>
      <c s="71">
        <v>7</v>
      </c>
      <c>
        <v>16</v>
      </c>
      <c s="71" t="str">
        <f t="shared" si="3872"/>
        <v>суббота</v>
      </c>
      <c s="71" t="str">
        <f>VLOOKUP(A123955,Подписчики!A:C,2,0)</f>
        <v>UTC+1</v>
      </c>
      <c s="71" t="str">
        <f t="shared" si="3873"/>
        <v>Центральноевропейское время</v>
      </c>
      <c s="71"/>
    </row>
    <row r="123956" spans="1:10" ht="15">
      <c r="A123956">
        <v>307860</v>
      </c>
      <c>
        <v>58996</v>
      </c>
      <c s="2">
        <v>44325.728747572815</v>
      </c>
      <c>
        <v>358836</v>
      </c>
      <c s="71">
        <v>1</v>
      </c>
      <c>
        <v>17</v>
      </c>
      <c s="71" t="str">
        <f t="shared" si="3872"/>
        <v>воскресенье</v>
      </c>
      <c s="71" t="str">
        <f>VLOOKUP(A123956,Подписчики!A:C,2,0)</f>
        <v>UTC+1</v>
      </c>
      <c s="71" t="str">
        <f t="shared" si="3873"/>
        <v>Центральноевропейское время</v>
      </c>
      <c s="71"/>
    </row>
    <row r="123957" spans="1:10" ht="15">
      <c r="A123957">
        <v>307860</v>
      </c>
      <c>
        <v>63648</v>
      </c>
      <c s="2">
        <v>44327.727129449842</v>
      </c>
      <c>
        <v>351192</v>
      </c>
      <c s="71">
        <v>3</v>
      </c>
      <c>
        <v>17</v>
      </c>
      <c s="71" t="str">
        <f t="shared" si="3872"/>
        <v>вторник</v>
      </c>
      <c s="71" t="str">
        <f>VLOOKUP(A123957,Подписчики!A:C,2,0)</f>
        <v>UTC+1</v>
      </c>
      <c s="71" t="str">
        <f t="shared" si="3873"/>
        <v>Центральноевропейское время</v>
      </c>
      <c s="71"/>
    </row>
    <row r="123958" spans="1:10" ht="15">
      <c r="A123958">
        <v>307860</v>
      </c>
      <c>
        <v>70703</v>
      </c>
      <c s="2">
        <v>44330.717420711975</v>
      </c>
      <c>
        <v>182984</v>
      </c>
      <c s="71">
        <v>6</v>
      </c>
      <c>
        <v>17</v>
      </c>
      <c s="71" t="str">
        <f t="shared" si="3872"/>
        <v>пятница</v>
      </c>
      <c s="71" t="str">
        <f>VLOOKUP(A123958,Подписчики!A:C,2,0)</f>
        <v>UTC+1</v>
      </c>
      <c s="71" t="str">
        <f t="shared" si="3873"/>
        <v>Центральноевропейское время</v>
      </c>
      <c s="71"/>
    </row>
    <row r="123959" spans="1:10" ht="15">
      <c r="A123959">
        <v>307860</v>
      </c>
      <c>
        <v>126719</v>
      </c>
      <c s="2">
        <v>44347.660786407767</v>
      </c>
      <c>
        <v>370100</v>
      </c>
      <c s="71">
        <v>2</v>
      </c>
      <c>
        <v>15</v>
      </c>
      <c s="71" t="str">
        <f t="shared" si="3872"/>
        <v>понедельник</v>
      </c>
      <c s="71" t="str">
        <f>VLOOKUP(A123959,Подписчики!A:C,2,0)</f>
        <v>UTC+1</v>
      </c>
      <c s="71" t="str">
        <f t="shared" si="3873"/>
        <v>Центральноевропейское время</v>
      </c>
      <c s="71"/>
    </row>
    <row r="123960" spans="1:10" ht="15">
      <c r="A123960">
        <v>307860</v>
      </c>
      <c>
        <v>207588</v>
      </c>
      <c s="2">
        <v>44371.651077669907</v>
      </c>
      <c>
        <v>330333</v>
      </c>
      <c s="71">
        <v>5</v>
      </c>
      <c>
        <v>15</v>
      </c>
      <c s="71" t="str">
        <f t="shared" si="3872"/>
        <v>четверг</v>
      </c>
      <c s="71" t="str">
        <f>VLOOKUP(A123960,Подписчики!A:C,2,0)</f>
        <v>UTC+1</v>
      </c>
      <c s="71" t="str">
        <f t="shared" si="3873"/>
        <v>Центральноевропейское время</v>
      </c>
      <c s="71"/>
    </row>
    <row r="123961" spans="1:10" ht="15">
      <c r="A123961">
        <v>307860</v>
      </c>
      <c>
        <v>253844</v>
      </c>
      <c s="2">
        <v>44384.829071197411</v>
      </c>
      <c>
        <v>412882</v>
      </c>
      <c s="71">
        <v>4</v>
      </c>
      <c>
        <v>19</v>
      </c>
      <c s="71" t="str">
        <f t="shared" si="3872"/>
        <v>среда</v>
      </c>
      <c s="71" t="str">
        <f>VLOOKUP(A123961,Подписчики!A:C,2,0)</f>
        <v>UTC+1</v>
      </c>
      <c s="71" t="str">
        <f t="shared" si="3873"/>
        <v>Центральноевропейское время</v>
      </c>
      <c s="71"/>
    </row>
    <row r="123962" spans="1:10" ht="15">
      <c r="A123962">
        <v>307860</v>
      </c>
      <c>
        <v>368794</v>
      </c>
      <c s="2">
        <v>44417.845252427185</v>
      </c>
      <c>
        <v>390221</v>
      </c>
      <c s="71">
        <v>2</v>
      </c>
      <c>
        <v>20</v>
      </c>
      <c s="71" t="str">
        <f t="shared" si="3872"/>
        <v>понедельник</v>
      </c>
      <c s="71" t="str">
        <f>VLOOKUP(A123962,Подписчики!A:C,2,0)</f>
        <v>UTC+1</v>
      </c>
      <c s="71" t="str">
        <f t="shared" si="3873"/>
        <v>Центральноевропейское время</v>
      </c>
      <c s="71"/>
    </row>
    <row r="123963" spans="1:10" ht="15">
      <c r="A123963">
        <v>307860</v>
      </c>
      <c>
        <v>379714</v>
      </c>
      <c s="2">
        <v>44421.812889967638</v>
      </c>
      <c>
        <v>87064</v>
      </c>
      <c s="71">
        <v>6</v>
      </c>
      <c>
        <v>19</v>
      </c>
      <c s="71" t="str">
        <f t="shared" si="3872"/>
        <v>пятница</v>
      </c>
      <c s="71" t="str">
        <f>VLOOKUP(A123963,Подписчики!A:C,2,0)</f>
        <v>UTC+1</v>
      </c>
      <c s="71" t="str">
        <f t="shared" si="3873"/>
        <v>Центральноевропейское время</v>
      </c>
      <c s="71"/>
    </row>
    <row r="123964" spans="1:10" ht="15">
      <c r="A123964">
        <v>307860</v>
      </c>
      <c>
        <v>400722</v>
      </c>
      <c s="2">
        <v>44428.672113268614</v>
      </c>
      <c>
        <v>298909</v>
      </c>
      <c s="71">
        <v>6</v>
      </c>
      <c>
        <v>16</v>
      </c>
      <c s="71" t="str">
        <f t="shared" si="3872"/>
        <v>пятница</v>
      </c>
      <c s="71" t="str">
        <f>VLOOKUP(A123964,Подписчики!A:C,2,0)</f>
        <v>UTC+1</v>
      </c>
      <c s="71" t="str">
        <f t="shared" si="3873"/>
        <v>Центральноевропейское время</v>
      </c>
      <c s="71"/>
    </row>
    <row r="123965" spans="1:10" ht="15">
      <c r="A123965">
        <v>307860</v>
      </c>
      <c>
        <v>404078</v>
      </c>
      <c s="2">
        <v>44429.420178838467</v>
      </c>
      <c>
        <v>404122</v>
      </c>
      <c s="71">
        <v>7</v>
      </c>
      <c>
        <v>10</v>
      </c>
      <c s="71" t="str">
        <f t="shared" si="3872"/>
        <v>суббота</v>
      </c>
      <c s="71" t="str">
        <f>VLOOKUP(A123965,Подписчики!A:C,2,0)</f>
        <v>UTC+1</v>
      </c>
      <c s="71" t="str">
        <f t="shared" si="3873"/>
        <v>Центральноевропейское время</v>
      </c>
      <c s="71"/>
    </row>
    <row r="123966" spans="1:10" ht="15">
      <c r="A123966">
        <v>307860</v>
      </c>
      <c>
        <v>422266</v>
      </c>
      <c s="2">
        <v>44436.264534440139</v>
      </c>
      <c>
        <v>346056</v>
      </c>
      <c s="71">
        <v>7</v>
      </c>
      <c>
        <v>6</v>
      </c>
      <c s="71" t="str">
        <f t="shared" si="3872"/>
        <v>суббота</v>
      </c>
      <c s="71" t="str">
        <f>VLOOKUP(A123966,Подписчики!A:C,2,0)</f>
        <v>UTC+1</v>
      </c>
      <c s="71" t="str">
        <f t="shared" si="3873"/>
        <v>Центральноевропейское время</v>
      </c>
      <c s="71"/>
    </row>
    <row r="123967" spans="1:10" ht="15">
      <c r="A123967">
        <v>307890</v>
      </c>
      <c>
        <v>292869</v>
      </c>
      <c s="2">
        <v>44395.862647249189</v>
      </c>
      <c>
        <v>202914</v>
      </c>
      <c s="71">
        <v>1</v>
      </c>
      <c>
        <v>20</v>
      </c>
      <c s="71" t="str">
        <f t="shared" si="3872"/>
        <v>воскресенье</v>
      </c>
      <c s="71" t="str">
        <f>VLOOKUP(A123967,Подписчики!A:C,2,0)</f>
        <v>UTC+0</v>
      </c>
      <c s="71" t="str">
        <f t="shared" si="3873"/>
        <v>Запределами России</v>
      </c>
      <c s="71"/>
    </row>
    <row r="123968" spans="1:10" ht="15">
      <c r="A123968">
        <v>307890</v>
      </c>
      <c>
        <v>294923</v>
      </c>
      <c s="2">
        <v>44396.757469255666</v>
      </c>
      <c>
        <v>418105</v>
      </c>
      <c s="71">
        <v>2</v>
      </c>
      <c>
        <v>18</v>
      </c>
      <c s="71" t="str">
        <f t="shared" si="3872"/>
        <v>понедельник</v>
      </c>
      <c s="71" t="str">
        <f>VLOOKUP(A123968,Подписчики!A:C,2,0)</f>
        <v>UTC+0</v>
      </c>
      <c s="71" t="str">
        <f t="shared" si="3873"/>
        <v>Запределами России</v>
      </c>
      <c s="71"/>
    </row>
    <row r="123969" spans="1:10" ht="15">
      <c r="A123969">
        <v>307890</v>
      </c>
      <c>
        <v>304110</v>
      </c>
      <c s="2">
        <v>44399.865883495142</v>
      </c>
      <c>
        <v>208822</v>
      </c>
      <c s="71">
        <v>5</v>
      </c>
      <c>
        <v>20</v>
      </c>
      <c s="71" t="str">
        <f t="shared" si="3872"/>
        <v>четверг</v>
      </c>
      <c s="71" t="str">
        <f>VLOOKUP(A123969,Подписчики!A:C,2,0)</f>
        <v>UTC+0</v>
      </c>
      <c s="71" t="str">
        <f t="shared" si="3873"/>
        <v>Запределами России</v>
      </c>
      <c s="71"/>
    </row>
    <row r="123970" spans="1:10" ht="15">
      <c r="A123970">
        <v>307890</v>
      </c>
      <c>
        <v>335505</v>
      </c>
      <c s="2">
        <v>44408.681417475731</v>
      </c>
      <c>
        <v>394819</v>
      </c>
      <c s="71">
        <v>7</v>
      </c>
      <c>
        <v>16</v>
      </c>
      <c s="71" t="str">
        <f t="shared" si="3872"/>
        <v>суббота</v>
      </c>
      <c s="71" t="str">
        <f>VLOOKUP(A123970,Подписчики!A:C,2,0)</f>
        <v>UTC+0</v>
      </c>
      <c s="71" t="str">
        <f t="shared" si="3873"/>
        <v>Запределами России</v>
      </c>
      <c s="71"/>
    </row>
    <row r="123971" spans="1:10" ht="15">
      <c r="A123971">
        <v>307890</v>
      </c>
      <c>
        <v>355606</v>
      </c>
      <c s="2">
        <v>44414.741288025893</v>
      </c>
      <c>
        <v>230507</v>
      </c>
      <c s="71">
        <v>6</v>
      </c>
      <c>
        <v>17</v>
      </c>
      <c s="71" t="str">
        <f t="shared" si="3874" ref="G123971:G124034">TEXT(C123971,"дддд")</f>
        <v>пятница</v>
      </c>
      <c s="71" t="str">
        <f>VLOOKUP(A123971,Подписчики!A:C,2,0)</f>
        <v>UTC+0</v>
      </c>
      <c s="71" t="str">
        <f t="shared" si="3875" ref="I123971:I124034">IF(H123971="UTC+1","Центральноевропейское время",IF(H123971="UTC+2","Калиниградское время",IF(H123971="UTC+3","Московское время",IF(H123971="UTC+4","Самарское время",IF(H123971="UTC+5","Екатеринбургское время",IF(H123971="UTC+6","Омское время",IF(H123971="UTC+7","Красноярское время",IF(H123971="UTC+8","Иркутское время",IF(H123971="UTC+9","Якутское время",IF(H123971="UTC+10","Владивостокское время",IF(H123971="UTC+11","Магаданское время",IF(H123971="UTC+12","Камчатское время",IF(H123971="UTC+0","Запределами России",IF(H123971="UTC-1","Запределами России",IF(H123971="UTC-2","Запределами России",IF(H123971="UTC-3","Запределами России",IF(H123971="UTC-4","Запределами России",IF(H123971="UTC-5","Запределами России",IF(H123971="UTC-6","Запределами России",IF(H123971="UTC-7","Запределами России",IF(H123971="UTC-8","Запределами России",IF(H123971="UTC-9","Запределами России",0))))))))))))))))))))))</f>
        <v>Запределами России</v>
      </c>
      <c s="71"/>
    </row>
    <row r="123972" spans="1:10" ht="15">
      <c r="A123972">
        <v>307890</v>
      </c>
      <c>
        <v>384741</v>
      </c>
      <c s="2">
        <v>44422.875592233009</v>
      </c>
      <c>
        <v>36482</v>
      </c>
      <c s="71">
        <v>7</v>
      </c>
      <c>
        <v>21</v>
      </c>
      <c s="71" t="str">
        <f t="shared" si="3874"/>
        <v>суббота</v>
      </c>
      <c s="71" t="str">
        <f>VLOOKUP(A123972,Подписчики!A:C,2,0)</f>
        <v>UTC+0</v>
      </c>
      <c s="71" t="str">
        <f t="shared" si="3875"/>
        <v>Запределами России</v>
      </c>
      <c s="71"/>
    </row>
    <row r="123973" spans="1:10" ht="15">
      <c r="A123973">
        <v>307890</v>
      </c>
      <c>
        <v>388188</v>
      </c>
      <c s="2">
        <v>44423.7833592233</v>
      </c>
      <c>
        <v>301811</v>
      </c>
      <c s="71">
        <v>1</v>
      </c>
      <c>
        <v>18</v>
      </c>
      <c s="71" t="str">
        <f t="shared" si="3874"/>
        <v>воскресенье</v>
      </c>
      <c s="71" t="str">
        <f>VLOOKUP(A123973,Подписчики!A:C,2,0)</f>
        <v>UTC+0</v>
      </c>
      <c s="71" t="str">
        <f t="shared" si="3875"/>
        <v>Запределами России</v>
      </c>
      <c s="71"/>
    </row>
    <row r="123974" spans="1:10" ht="15">
      <c r="A123974">
        <v>307890</v>
      </c>
      <c>
        <v>417161</v>
      </c>
      <c s="2">
        <v>44433.721870550158</v>
      </c>
      <c>
        <v>242428</v>
      </c>
      <c s="71">
        <v>4</v>
      </c>
      <c>
        <v>17</v>
      </c>
      <c s="71" t="str">
        <f t="shared" si="3874"/>
        <v>среда</v>
      </c>
      <c s="71" t="str">
        <f>VLOOKUP(A123974,Подписчики!A:C,2,0)</f>
        <v>UTC+0</v>
      </c>
      <c s="71" t="str">
        <f t="shared" si="3875"/>
        <v>Запределами России</v>
      </c>
      <c s="71"/>
    </row>
    <row r="123975" spans="1:10" ht="15">
      <c r="A123975">
        <v>307890</v>
      </c>
      <c>
        <v>419945</v>
      </c>
      <c s="2">
        <v>44434.76070550162</v>
      </c>
      <c>
        <v>432277</v>
      </c>
      <c s="71">
        <v>5</v>
      </c>
      <c>
        <v>18</v>
      </c>
      <c s="71" t="str">
        <f t="shared" si="3874"/>
        <v>четверг</v>
      </c>
      <c s="71" t="str">
        <f>VLOOKUP(A123975,Подписчики!A:C,2,0)</f>
        <v>UTC+0</v>
      </c>
      <c s="71" t="str">
        <f t="shared" si="3875"/>
        <v>Запределами России</v>
      </c>
      <c s="71"/>
    </row>
    <row r="123976" spans="1:10" ht="15">
      <c r="A123976">
        <v>307901</v>
      </c>
      <c>
        <v>209081</v>
      </c>
      <c s="2">
        <v>44371.881660194173</v>
      </c>
      <c>
        <v>19846</v>
      </c>
      <c s="71">
        <v>5</v>
      </c>
      <c>
        <v>21</v>
      </c>
      <c s="71" t="str">
        <f t="shared" si="3874"/>
        <v>четверг</v>
      </c>
      <c s="71" t="str">
        <f>VLOOKUP(A123976,Подписчики!A:C,2,0)</f>
        <v>UTC+3</v>
      </c>
      <c s="71" t="str">
        <f t="shared" si="3875"/>
        <v>Московское время</v>
      </c>
      <c s="71"/>
    </row>
    <row r="123977" spans="1:10" ht="15">
      <c r="A123977">
        <v>307901</v>
      </c>
      <c>
        <v>213506</v>
      </c>
      <c s="2">
        <v>44373.084170049136</v>
      </c>
      <c>
        <v>411922</v>
      </c>
      <c s="71">
        <v>7</v>
      </c>
      <c>
        <v>2</v>
      </c>
      <c s="71" t="str">
        <f t="shared" si="3874"/>
        <v>суббота</v>
      </c>
      <c s="71" t="str">
        <f>VLOOKUP(A123977,Подписчики!A:C,2,0)</f>
        <v>UTC+3</v>
      </c>
      <c s="71" t="str">
        <f t="shared" si="3875"/>
        <v>Московское время</v>
      </c>
      <c s="71"/>
    </row>
    <row r="123978" spans="1:10" ht="15">
      <c r="A123978">
        <v>307901</v>
      </c>
      <c>
        <v>240448</v>
      </c>
      <c s="2">
        <v>44380.613051779932</v>
      </c>
      <c>
        <v>434481</v>
      </c>
      <c s="71">
        <v>7</v>
      </c>
      <c>
        <v>14</v>
      </c>
      <c s="71" t="str">
        <f t="shared" si="3874"/>
        <v>суббота</v>
      </c>
      <c s="71" t="str">
        <f>VLOOKUP(A123978,Подписчики!A:C,2,0)</f>
        <v>UTC+3</v>
      </c>
      <c s="71" t="str">
        <f t="shared" si="3875"/>
        <v>Московское время</v>
      </c>
      <c s="71"/>
    </row>
    <row r="123979" spans="1:10" ht="15">
      <c r="A123979">
        <v>307901</v>
      </c>
      <c>
        <v>243546</v>
      </c>
      <c s="2">
        <v>44381.211757281555</v>
      </c>
      <c>
        <v>67447</v>
      </c>
      <c s="71">
        <v>1</v>
      </c>
      <c>
        <v>5</v>
      </c>
      <c s="71" t="str">
        <f t="shared" si="3874"/>
        <v>воскресенье</v>
      </c>
      <c s="71" t="str">
        <f>VLOOKUP(A123979,Подписчики!A:C,2,0)</f>
        <v>UTC+3</v>
      </c>
      <c s="71" t="str">
        <f t="shared" si="3875"/>
        <v>Московское время</v>
      </c>
      <c s="71"/>
    </row>
    <row r="123980" spans="1:10" ht="15">
      <c r="A123980">
        <v>307901</v>
      </c>
      <c>
        <v>283141</v>
      </c>
      <c s="2">
        <v>44393.6583592233</v>
      </c>
      <c>
        <v>182191</v>
      </c>
      <c s="71">
        <v>6</v>
      </c>
      <c>
        <v>15</v>
      </c>
      <c s="71" t="str">
        <f t="shared" si="3874"/>
        <v>пятница</v>
      </c>
      <c s="71" t="str">
        <f>VLOOKUP(A123980,Подписчики!A:C,2,0)</f>
        <v>UTC+3</v>
      </c>
      <c s="71" t="str">
        <f t="shared" si="3875"/>
        <v>Московское время</v>
      </c>
      <c s="71"/>
    </row>
    <row r="123981" spans="1:10" ht="15">
      <c r="A123981">
        <v>307901</v>
      </c>
      <c>
        <v>336370</v>
      </c>
      <c s="2">
        <v>44408.769249549849</v>
      </c>
      <c>
        <v>158978</v>
      </c>
      <c s="71">
        <v>7</v>
      </c>
      <c>
        <v>18</v>
      </c>
      <c s="71" t="str">
        <f t="shared" si="3874"/>
        <v>суббота</v>
      </c>
      <c s="71" t="str">
        <f>VLOOKUP(A123981,Подписчики!A:C,2,0)</f>
        <v>UTC+3</v>
      </c>
      <c s="71" t="str">
        <f t="shared" si="3875"/>
        <v>Московское время</v>
      </c>
      <c s="71"/>
    </row>
    <row r="123982" spans="1:10" ht="15">
      <c r="A123982">
        <v>307901</v>
      </c>
      <c>
        <v>386496</v>
      </c>
      <c s="2">
        <v>44423.494928802589</v>
      </c>
      <c>
        <v>357547</v>
      </c>
      <c s="71">
        <v>1</v>
      </c>
      <c>
        <v>11</v>
      </c>
      <c s="71" t="str">
        <f t="shared" si="3874"/>
        <v>воскресенье</v>
      </c>
      <c s="71" t="str">
        <f>VLOOKUP(A123982,Подписчики!A:C,2,0)</f>
        <v>UTC+3</v>
      </c>
      <c s="71" t="str">
        <f t="shared" si="3875"/>
        <v>Московское время</v>
      </c>
      <c s="71"/>
    </row>
    <row r="123983" spans="1:10" ht="15">
      <c r="A123983">
        <v>307901</v>
      </c>
      <c>
        <v>387393</v>
      </c>
      <c s="2">
        <v>44423.675222022153</v>
      </c>
      <c>
        <v>197645</v>
      </c>
      <c s="71">
        <v>1</v>
      </c>
      <c>
        <v>16</v>
      </c>
      <c s="71" t="str">
        <f t="shared" si="3874"/>
        <v>воскресенье</v>
      </c>
      <c s="71" t="str">
        <f>VLOOKUP(A123983,Подписчики!A:C,2,0)</f>
        <v>UTC+3</v>
      </c>
      <c s="71" t="str">
        <f t="shared" si="3875"/>
        <v>Московское время</v>
      </c>
      <c s="71"/>
    </row>
    <row r="123984" spans="1:10" ht="15">
      <c r="A123984">
        <v>307901</v>
      </c>
      <c>
        <v>394820</v>
      </c>
      <c s="2">
        <v>44426.587</v>
      </c>
      <c>
        <v>346056</v>
      </c>
      <c s="71">
        <v>4</v>
      </c>
      <c>
        <v>14</v>
      </c>
      <c s="71" t="str">
        <f t="shared" si="3874"/>
        <v>среда</v>
      </c>
      <c s="71" t="str">
        <f>VLOOKUP(A123984,Подписчики!A:C,2,0)</f>
        <v>UTC+3</v>
      </c>
      <c s="71" t="str">
        <f t="shared" si="3875"/>
        <v>Московское время</v>
      </c>
      <c s="71"/>
    </row>
    <row r="123985" spans="1:10" ht="15">
      <c r="A123985">
        <v>308000</v>
      </c>
      <c>
        <v>21236</v>
      </c>
      <c s="2">
        <v>44309.729152103559</v>
      </c>
      <c>
        <v>411922</v>
      </c>
      <c s="71">
        <v>6</v>
      </c>
      <c>
        <v>17</v>
      </c>
      <c s="71" t="str">
        <f t="shared" si="3874"/>
        <v>пятница</v>
      </c>
      <c s="71" t="str">
        <f>VLOOKUP(A123985,Подписчики!A:C,2,0)</f>
        <v>UTC+2</v>
      </c>
      <c s="71" t="str">
        <f t="shared" si="3875"/>
        <v>Калиниградское время</v>
      </c>
      <c s="71"/>
    </row>
    <row r="123986" spans="1:10" ht="15">
      <c r="A123986">
        <v>308000</v>
      </c>
      <c>
        <v>50308</v>
      </c>
      <c s="2">
        <v>44322.620737864076</v>
      </c>
      <c>
        <v>347008</v>
      </c>
      <c s="71">
        <v>5</v>
      </c>
      <c>
        <v>14</v>
      </c>
      <c s="71" t="str">
        <f t="shared" si="3874"/>
        <v>четверг</v>
      </c>
      <c s="71" t="str">
        <f>VLOOKUP(A123986,Подписчики!A:C,2,0)</f>
        <v>UTC+2</v>
      </c>
      <c s="71" t="str">
        <f t="shared" si="3875"/>
        <v>Калиниградское время</v>
      </c>
      <c s="71"/>
    </row>
    <row r="123987" spans="1:10" ht="15">
      <c r="A123987">
        <v>308000</v>
      </c>
      <c>
        <v>80611</v>
      </c>
      <c s="2">
        <v>44333.753423948219</v>
      </c>
      <c>
        <v>21760</v>
      </c>
      <c s="71">
        <v>2</v>
      </c>
      <c>
        <v>18</v>
      </c>
      <c s="71" t="str">
        <f t="shared" si="3874"/>
        <v>понедельник</v>
      </c>
      <c s="71" t="str">
        <f>VLOOKUP(A123987,Подписчики!A:C,2,0)</f>
        <v>UTC+2</v>
      </c>
      <c s="71" t="str">
        <f t="shared" si="3875"/>
        <v>Калиниградское время</v>
      </c>
      <c s="71"/>
    </row>
    <row r="123988" spans="1:10" ht="15">
      <c r="A123988">
        <v>308000</v>
      </c>
      <c>
        <v>82303</v>
      </c>
      <c s="2">
        <v>44334.657954692557</v>
      </c>
      <c>
        <v>397390</v>
      </c>
      <c s="71">
        <v>3</v>
      </c>
      <c>
        <v>15</v>
      </c>
      <c s="71" t="str">
        <f t="shared" si="3874"/>
        <v>вторник</v>
      </c>
      <c s="71" t="str">
        <f>VLOOKUP(A123988,Подписчики!A:C,2,0)</f>
        <v>UTC+2</v>
      </c>
      <c s="71" t="str">
        <f t="shared" si="3875"/>
        <v>Калиниградское время</v>
      </c>
      <c s="71"/>
    </row>
    <row r="123989" spans="1:10" ht="15">
      <c r="A123989">
        <v>308000</v>
      </c>
      <c>
        <v>90780</v>
      </c>
      <c s="2">
        <v>44337.821666666663</v>
      </c>
      <c>
        <v>130244</v>
      </c>
      <c s="71">
        <v>6</v>
      </c>
      <c>
        <v>19</v>
      </c>
      <c s="71" t="str">
        <f t="shared" si="3874"/>
        <v>пятница</v>
      </c>
      <c s="71" t="str">
        <f>VLOOKUP(A123989,Подписчики!A:C,2,0)</f>
        <v>UTC+2</v>
      </c>
      <c s="71" t="str">
        <f t="shared" si="3875"/>
        <v>Калиниградское время</v>
      </c>
      <c s="71"/>
    </row>
    <row r="123990" spans="1:10" ht="15">
      <c r="A123990">
        <v>308000</v>
      </c>
      <c>
        <v>100044</v>
      </c>
      <c s="2">
        <v>44339.907666666666</v>
      </c>
      <c>
        <v>213883</v>
      </c>
      <c s="71">
        <v>1</v>
      </c>
      <c>
        <v>21</v>
      </c>
      <c s="71" t="str">
        <f t="shared" si="3874"/>
        <v>воскресенье</v>
      </c>
      <c s="71" t="str">
        <f>VLOOKUP(A123990,Подписчики!A:C,2,0)</f>
        <v>UTC+2</v>
      </c>
      <c s="71" t="str">
        <f t="shared" si="3875"/>
        <v>Калиниградское время</v>
      </c>
      <c s="71"/>
    </row>
    <row r="123991" spans="1:10" ht="15">
      <c r="A123991">
        <v>308000</v>
      </c>
      <c>
        <v>109246</v>
      </c>
      <c s="2">
        <v>44343.687080906144</v>
      </c>
      <c>
        <v>353381</v>
      </c>
      <c s="71">
        <v>5</v>
      </c>
      <c>
        <v>16</v>
      </c>
      <c s="71" t="str">
        <f t="shared" si="3874"/>
        <v>четверг</v>
      </c>
      <c s="71" t="str">
        <f>VLOOKUP(A123991,Подписчики!A:C,2,0)</f>
        <v>UTC+2</v>
      </c>
      <c s="71" t="str">
        <f t="shared" si="3875"/>
        <v>Калиниградское время</v>
      </c>
      <c s="71"/>
    </row>
    <row r="123992" spans="1:10" ht="15">
      <c r="A123992">
        <v>308000</v>
      </c>
      <c>
        <v>110412</v>
      </c>
      <c s="2">
        <v>44343.869928802589</v>
      </c>
      <c>
        <v>242428</v>
      </c>
      <c s="71">
        <v>5</v>
      </c>
      <c>
        <v>20</v>
      </c>
      <c s="71" t="str">
        <f t="shared" si="3874"/>
        <v>четверг</v>
      </c>
      <c s="71" t="str">
        <f>VLOOKUP(A123992,Подписчики!A:C,2,0)</f>
        <v>UTC+2</v>
      </c>
      <c s="71" t="str">
        <f t="shared" si="3875"/>
        <v>Калиниградское время</v>
      </c>
      <c s="71"/>
    </row>
    <row r="123993" spans="1:10" ht="15">
      <c r="A123993">
        <v>308000</v>
      </c>
      <c>
        <v>129339</v>
      </c>
      <c s="2">
        <v>44348.67089967637</v>
      </c>
      <c>
        <v>301748</v>
      </c>
      <c s="71">
        <v>3</v>
      </c>
      <c>
        <v>16</v>
      </c>
      <c s="71" t="str">
        <f t="shared" si="3874"/>
        <v>вторник</v>
      </c>
      <c s="71" t="str">
        <f>VLOOKUP(A123993,Подписчики!A:C,2,0)</f>
        <v>UTC+2</v>
      </c>
      <c s="71" t="str">
        <f t="shared" si="3875"/>
        <v>Калиниградское время</v>
      </c>
      <c s="71"/>
    </row>
    <row r="123994" spans="1:10" ht="15">
      <c r="A123994">
        <v>308000</v>
      </c>
      <c>
        <v>140470</v>
      </c>
      <c s="2">
        <v>44352.260536515394</v>
      </c>
      <c>
        <v>470762</v>
      </c>
      <c s="71">
        <v>7</v>
      </c>
      <c>
        <v>6</v>
      </c>
      <c s="71" t="str">
        <f t="shared" si="3874"/>
        <v>суббота</v>
      </c>
      <c s="71" t="str">
        <f>VLOOKUP(A123994,Подписчики!A:C,2,0)</f>
        <v>UTC+2</v>
      </c>
      <c s="71" t="str">
        <f t="shared" si="3875"/>
        <v>Калиниградское время</v>
      </c>
      <c s="71"/>
    </row>
    <row r="123995" spans="1:10" ht="15">
      <c r="A123995">
        <v>308000</v>
      </c>
      <c>
        <v>176792</v>
      </c>
      <c s="2">
        <v>44362.708116504851</v>
      </c>
      <c>
        <v>123413</v>
      </c>
      <c s="71">
        <v>3</v>
      </c>
      <c>
        <v>16</v>
      </c>
      <c s="71" t="str">
        <f t="shared" si="3874"/>
        <v>вторник</v>
      </c>
      <c s="71" t="str">
        <f>VLOOKUP(A123995,Подписчики!A:C,2,0)</f>
        <v>UTC+2</v>
      </c>
      <c s="71" t="str">
        <f t="shared" si="3875"/>
        <v>Калиниградское время</v>
      </c>
      <c s="71"/>
    </row>
    <row r="123996" spans="1:10" ht="15">
      <c r="A123996">
        <v>308000</v>
      </c>
      <c>
        <v>178698</v>
      </c>
      <c s="2">
        <v>44363.565721682848</v>
      </c>
      <c>
        <v>351192</v>
      </c>
      <c s="71">
        <v>4</v>
      </c>
      <c>
        <v>13</v>
      </c>
      <c s="71" t="str">
        <f t="shared" si="3874"/>
        <v>среда</v>
      </c>
      <c s="71" t="str">
        <f>VLOOKUP(A123996,Подписчики!A:C,2,0)</f>
        <v>UTC+2</v>
      </c>
      <c s="71" t="str">
        <f t="shared" si="3875"/>
        <v>Калиниградское время</v>
      </c>
      <c s="71"/>
    </row>
    <row r="123997" spans="1:10" ht="15">
      <c r="A123997">
        <v>308000</v>
      </c>
      <c>
        <v>195797</v>
      </c>
      <c s="2">
        <v>44367.756660194173</v>
      </c>
      <c>
        <v>5151</v>
      </c>
      <c s="71">
        <v>1</v>
      </c>
      <c>
        <v>18</v>
      </c>
      <c s="71" t="str">
        <f t="shared" si="3874"/>
        <v>воскресенье</v>
      </c>
      <c s="71" t="str">
        <f>VLOOKUP(A123997,Подписчики!A:C,2,0)</f>
        <v>UTC+2</v>
      </c>
      <c s="71" t="str">
        <f t="shared" si="3875"/>
        <v>Калиниградское время</v>
      </c>
      <c s="71"/>
    </row>
    <row r="123998" spans="1:10" ht="15">
      <c r="A123998">
        <v>308000</v>
      </c>
      <c>
        <v>224765</v>
      </c>
      <c s="2">
        <v>44375.785786407767</v>
      </c>
      <c>
        <v>222412</v>
      </c>
      <c s="71">
        <v>2</v>
      </c>
      <c>
        <v>18</v>
      </c>
      <c s="71" t="str">
        <f t="shared" si="3874"/>
        <v>понедельник</v>
      </c>
      <c s="71" t="str">
        <f>VLOOKUP(A123998,Подписчики!A:C,2,0)</f>
        <v>UTC+2</v>
      </c>
      <c s="71" t="str">
        <f t="shared" si="3875"/>
        <v>Калиниградское время</v>
      </c>
      <c s="71"/>
    </row>
    <row r="123999" spans="1:10" ht="15">
      <c r="A123999">
        <v>308000</v>
      </c>
      <c>
        <v>240231</v>
      </c>
      <c s="2">
        <v>44380.580980864892</v>
      </c>
      <c>
        <v>394819</v>
      </c>
      <c s="71">
        <v>7</v>
      </c>
      <c>
        <v>13</v>
      </c>
      <c s="71" t="str">
        <f t="shared" si="3874"/>
        <v>суббота</v>
      </c>
      <c s="71" t="str">
        <f>VLOOKUP(A123999,Подписчики!A:C,2,0)</f>
        <v>UTC+2</v>
      </c>
      <c s="71" t="str">
        <f t="shared" si="3875"/>
        <v>Калиниградское время</v>
      </c>
      <c s="71"/>
    </row>
    <row r="124000" spans="1:10" ht="15">
      <c r="A124000">
        <v>308000</v>
      </c>
      <c>
        <v>248324</v>
      </c>
      <c s="2">
        <v>44382.693553398058</v>
      </c>
      <c>
        <v>33094</v>
      </c>
      <c s="71">
        <v>2</v>
      </c>
      <c>
        <v>16</v>
      </c>
      <c s="71" t="str">
        <f t="shared" si="3874"/>
        <v>понедельник</v>
      </c>
      <c s="71" t="str">
        <f>VLOOKUP(A124000,Подписчики!A:C,2,0)</f>
        <v>UTC+2</v>
      </c>
      <c s="71" t="str">
        <f t="shared" si="3875"/>
        <v>Калиниградское время</v>
      </c>
      <c s="71"/>
    </row>
    <row r="124001" spans="1:10" ht="15">
      <c r="A124001">
        <v>308000</v>
      </c>
      <c>
        <v>292394</v>
      </c>
      <c s="2">
        <v>44395.803585760514</v>
      </c>
      <c>
        <v>419974</v>
      </c>
      <c s="71">
        <v>1</v>
      </c>
      <c>
        <v>19</v>
      </c>
      <c s="71" t="str">
        <f t="shared" si="3874"/>
        <v>воскресенье</v>
      </c>
      <c s="71" t="str">
        <f>VLOOKUP(A124001,Подписчики!A:C,2,0)</f>
        <v>UTC+2</v>
      </c>
      <c s="71" t="str">
        <f t="shared" si="3875"/>
        <v>Калиниградское время</v>
      </c>
      <c s="71"/>
    </row>
    <row r="124002" spans="1:10" ht="15">
      <c r="A124002">
        <v>308000</v>
      </c>
      <c>
        <v>297086</v>
      </c>
      <c s="2">
        <v>44397.640155339803</v>
      </c>
      <c>
        <v>471403</v>
      </c>
      <c s="71">
        <v>3</v>
      </c>
      <c>
        <v>15</v>
      </c>
      <c s="71" t="str">
        <f t="shared" si="3874"/>
        <v>вторник</v>
      </c>
      <c s="71" t="str">
        <f>VLOOKUP(A124002,Подписчики!A:C,2,0)</f>
        <v>UTC+2</v>
      </c>
      <c s="71" t="str">
        <f t="shared" si="3875"/>
        <v>Калиниградское время</v>
      </c>
      <c s="71"/>
    </row>
    <row r="124003" spans="1:10" ht="15">
      <c r="A124003">
        <v>308036</v>
      </c>
      <c>
        <v>263251</v>
      </c>
      <c s="2">
        <v>44387.65957281553</v>
      </c>
      <c>
        <v>347008</v>
      </c>
      <c s="71">
        <v>7</v>
      </c>
      <c>
        <v>15</v>
      </c>
      <c s="71" t="str">
        <f t="shared" si="3874"/>
        <v>суббота</v>
      </c>
      <c s="71" t="str">
        <f>VLOOKUP(A124003,Подписчики!A:C,2,0)</f>
        <v>UTC+2</v>
      </c>
      <c s="71" t="str">
        <f t="shared" si="3875"/>
        <v>Калиниградское время</v>
      </c>
      <c s="71"/>
    </row>
    <row r="124004" spans="1:10" ht="15">
      <c r="A124004">
        <v>308036</v>
      </c>
      <c>
        <v>268548</v>
      </c>
      <c s="2">
        <v>44388.772841423946</v>
      </c>
      <c>
        <v>411922</v>
      </c>
      <c s="71">
        <v>1</v>
      </c>
      <c>
        <v>18</v>
      </c>
      <c s="71" t="str">
        <f t="shared" si="3874"/>
        <v>воскресенье</v>
      </c>
      <c s="71" t="str">
        <f>VLOOKUP(A124004,Подписчики!A:C,2,0)</f>
        <v>UTC+2</v>
      </c>
      <c s="71" t="str">
        <f t="shared" si="3875"/>
        <v>Калиниградское время</v>
      </c>
      <c s="71"/>
    </row>
    <row r="124005" spans="1:10" ht="15">
      <c r="A124005">
        <v>308036</v>
      </c>
      <c>
        <v>290027</v>
      </c>
      <c s="2">
        <v>44395.113467818235</v>
      </c>
      <c>
        <v>42705</v>
      </c>
      <c s="71">
        <v>1</v>
      </c>
      <c>
        <v>2</v>
      </c>
      <c s="71" t="str">
        <f t="shared" si="3874"/>
        <v>воскресенье</v>
      </c>
      <c s="71" t="str">
        <f>VLOOKUP(A124005,Подписчики!A:C,2,0)</f>
        <v>UTC+2</v>
      </c>
      <c s="71" t="str">
        <f t="shared" si="3875"/>
        <v>Калиниградское время</v>
      </c>
      <c s="71"/>
    </row>
    <row r="124006" spans="1:10" ht="15">
      <c r="A124006">
        <v>308036</v>
      </c>
      <c>
        <v>325820</v>
      </c>
      <c s="2">
        <v>44405.868310679609</v>
      </c>
      <c>
        <v>415952</v>
      </c>
      <c s="71">
        <v>4</v>
      </c>
      <c>
        <v>20</v>
      </c>
      <c s="71" t="str">
        <f t="shared" si="3874"/>
        <v>среда</v>
      </c>
      <c s="71" t="str">
        <f>VLOOKUP(A124006,Подписчики!A:C,2,0)</f>
        <v>UTC+2</v>
      </c>
      <c s="71" t="str">
        <f t="shared" si="3875"/>
        <v>Калиниградское время</v>
      </c>
      <c s="71"/>
    </row>
    <row r="124007" spans="1:10" ht="15">
      <c r="A124007">
        <v>308036</v>
      </c>
      <c>
        <v>348548</v>
      </c>
      <c s="2">
        <v>44412.596466019415</v>
      </c>
      <c>
        <v>273920</v>
      </c>
      <c s="71">
        <v>4</v>
      </c>
      <c>
        <v>14</v>
      </c>
      <c s="71" t="str">
        <f t="shared" si="3874"/>
        <v>среда</v>
      </c>
      <c s="71" t="str">
        <f>VLOOKUP(A124007,Подписчики!A:C,2,0)</f>
        <v>UTC+2</v>
      </c>
      <c s="71" t="str">
        <f t="shared" si="3875"/>
        <v>Калиниградское время</v>
      </c>
      <c s="71"/>
    </row>
    <row r="124008" spans="1:10" ht="15">
      <c r="A124008">
        <v>308036</v>
      </c>
      <c>
        <v>369024</v>
      </c>
      <c s="2">
        <v>44417.90552750809</v>
      </c>
      <c>
        <v>373415</v>
      </c>
      <c s="71">
        <v>2</v>
      </c>
      <c>
        <v>21</v>
      </c>
      <c s="71" t="str">
        <f t="shared" si="3874"/>
        <v>понедельник</v>
      </c>
      <c s="71" t="str">
        <f>VLOOKUP(A124008,Подписчики!A:C,2,0)</f>
        <v>UTC+2</v>
      </c>
      <c s="71" t="str">
        <f t="shared" si="3875"/>
        <v>Калиниградское время</v>
      </c>
      <c s="71"/>
    </row>
    <row r="124009" spans="1:10" ht="15">
      <c r="A124009">
        <v>308036</v>
      </c>
      <c>
        <v>422749</v>
      </c>
      <c s="2">
        <v>44436.696789644011</v>
      </c>
      <c>
        <v>250679</v>
      </c>
      <c s="71">
        <v>7</v>
      </c>
      <c>
        <v>16</v>
      </c>
      <c s="71" t="str">
        <f t="shared" si="3874"/>
        <v>суббота</v>
      </c>
      <c s="71" t="str">
        <f>VLOOKUP(A124009,Подписчики!A:C,2,0)</f>
        <v>UTC+2</v>
      </c>
      <c s="71" t="str">
        <f t="shared" si="3875"/>
        <v>Калиниградское время</v>
      </c>
      <c s="71"/>
    </row>
    <row r="124010" spans="1:10" ht="15">
      <c r="A124010">
        <v>308165</v>
      </c>
      <c>
        <v>146448</v>
      </c>
      <c s="2">
        <v>44353.739669902912</v>
      </c>
      <c>
        <v>411922</v>
      </c>
      <c s="71">
        <v>1</v>
      </c>
      <c>
        <v>17</v>
      </c>
      <c s="71" t="str">
        <f t="shared" si="3874"/>
        <v>воскресенье</v>
      </c>
      <c s="71" t="str">
        <f>VLOOKUP(A124010,Подписчики!A:C,2,0)</f>
        <v>UTC+4</v>
      </c>
      <c s="71" t="str">
        <f t="shared" si="3875"/>
        <v>Самарское время</v>
      </c>
      <c s="71"/>
    </row>
    <row r="124011" spans="1:10" ht="15">
      <c r="A124011">
        <v>308165</v>
      </c>
      <c>
        <v>191831</v>
      </c>
      <c s="2">
        <v>44366.812799462874</v>
      </c>
      <c>
        <v>195811</v>
      </c>
      <c s="71">
        <v>7</v>
      </c>
      <c>
        <v>19</v>
      </c>
      <c s="71" t="str">
        <f t="shared" si="3874"/>
        <v>суббота</v>
      </c>
      <c s="71" t="str">
        <f>VLOOKUP(A124011,Подписчики!A:C,2,0)</f>
        <v>UTC+4</v>
      </c>
      <c s="71" t="str">
        <f t="shared" si="3875"/>
        <v>Самарское время</v>
      </c>
      <c s="71"/>
    </row>
    <row r="124012" spans="1:10" ht="15">
      <c r="A124012">
        <v>308165</v>
      </c>
      <c>
        <v>201449</v>
      </c>
      <c s="2">
        <v>44369.621546925569</v>
      </c>
      <c>
        <v>470762</v>
      </c>
      <c s="71">
        <v>3</v>
      </c>
      <c>
        <v>14</v>
      </c>
      <c s="71" t="str">
        <f t="shared" si="3874"/>
        <v>вторник</v>
      </c>
      <c s="71" t="str">
        <f>VLOOKUP(A124012,Подписчики!A:C,2,0)</f>
        <v>UTC+4</v>
      </c>
      <c s="71" t="str">
        <f t="shared" si="3875"/>
        <v>Самарское время</v>
      </c>
      <c s="71"/>
    </row>
    <row r="124013" spans="1:10" ht="15">
      <c r="A124013">
        <v>308165</v>
      </c>
      <c>
        <v>207470</v>
      </c>
      <c s="2">
        <v>44371.63449190939</v>
      </c>
      <c>
        <v>403878</v>
      </c>
      <c s="71">
        <v>5</v>
      </c>
      <c>
        <v>15</v>
      </c>
      <c s="71" t="str">
        <f t="shared" si="3874"/>
        <v>четверг</v>
      </c>
      <c s="71" t="str">
        <f>VLOOKUP(A124013,Подписчики!A:C,2,0)</f>
        <v>UTC+4</v>
      </c>
      <c s="71" t="str">
        <f t="shared" si="3875"/>
        <v>Самарское время</v>
      </c>
      <c s="71"/>
    </row>
    <row r="124014" spans="1:10" ht="15">
      <c r="A124014">
        <v>308165</v>
      </c>
      <c>
        <v>210052</v>
      </c>
      <c s="2">
        <v>44372.428990291264</v>
      </c>
      <c>
        <v>333889</v>
      </c>
      <c s="71">
        <v>6</v>
      </c>
      <c>
        <v>10</v>
      </c>
      <c s="71" t="str">
        <f t="shared" si="3874"/>
        <v>пятница</v>
      </c>
      <c s="71" t="str">
        <f>VLOOKUP(A124014,Подписчики!A:C,2,0)</f>
        <v>UTC+4</v>
      </c>
      <c s="71" t="str">
        <f t="shared" si="3875"/>
        <v>Самарское время</v>
      </c>
      <c s="71"/>
    </row>
    <row r="124015" spans="1:10" ht="15">
      <c r="A124015">
        <v>308165</v>
      </c>
      <c>
        <v>232917</v>
      </c>
      <c s="2">
        <v>44378.624783171523</v>
      </c>
      <c>
        <v>198146</v>
      </c>
      <c s="71">
        <v>5</v>
      </c>
      <c>
        <v>14</v>
      </c>
      <c s="71" t="str">
        <f t="shared" si="3874"/>
        <v>четверг</v>
      </c>
      <c s="71" t="str">
        <f>VLOOKUP(A124015,Подписчики!A:C,2,0)</f>
        <v>UTC+4</v>
      </c>
      <c s="71" t="str">
        <f t="shared" si="3875"/>
        <v>Самарское время</v>
      </c>
      <c s="71"/>
    </row>
    <row r="124016" spans="1:10" ht="15">
      <c r="A124016">
        <v>308165</v>
      </c>
      <c>
        <v>252611</v>
      </c>
      <c s="2">
        <v>44384.488860841426</v>
      </c>
      <c>
        <v>111368</v>
      </c>
      <c s="71">
        <v>4</v>
      </c>
      <c>
        <v>11</v>
      </c>
      <c s="71" t="str">
        <f t="shared" si="3874"/>
        <v>среда</v>
      </c>
      <c s="71" t="str">
        <f>VLOOKUP(A124016,Подписчики!A:C,2,0)</f>
        <v>UTC+4</v>
      </c>
      <c s="71" t="str">
        <f t="shared" si="3875"/>
        <v>Самарское время</v>
      </c>
      <c s="71"/>
    </row>
    <row r="124017" spans="1:10" ht="15">
      <c r="A124017">
        <v>308165</v>
      </c>
      <c>
        <v>277717</v>
      </c>
      <c s="2">
        <v>44391.789831715214</v>
      </c>
      <c>
        <v>472712</v>
      </c>
      <c s="71">
        <v>4</v>
      </c>
      <c>
        <v>18</v>
      </c>
      <c s="71" t="str">
        <f t="shared" si="3874"/>
        <v>среда</v>
      </c>
      <c s="71" t="str">
        <f>VLOOKUP(A124017,Подписчики!A:C,2,0)</f>
        <v>UTC+4</v>
      </c>
      <c s="71" t="str">
        <f t="shared" si="3875"/>
        <v>Самарское время</v>
      </c>
      <c s="71"/>
    </row>
    <row r="124018" spans="1:10" ht="15">
      <c r="A124018">
        <v>308165</v>
      </c>
      <c>
        <v>279168</v>
      </c>
      <c s="2">
        <v>44392.439333333336</v>
      </c>
      <c>
        <v>104958</v>
      </c>
      <c s="71">
        <v>5</v>
      </c>
      <c>
        <v>10</v>
      </c>
      <c s="71" t="str">
        <f t="shared" si="3874"/>
        <v>четверг</v>
      </c>
      <c s="71" t="str">
        <f>VLOOKUP(A124018,Подписчики!A:C,2,0)</f>
        <v>UTC+4</v>
      </c>
      <c s="71" t="str">
        <f t="shared" si="3875"/>
        <v>Самарское время</v>
      </c>
      <c s="71"/>
    </row>
    <row r="124019" spans="1:10" ht="15">
      <c r="A124019">
        <v>308165</v>
      </c>
      <c>
        <v>315447</v>
      </c>
      <c s="2">
        <v>44402.719565416424</v>
      </c>
      <c>
        <v>351192</v>
      </c>
      <c s="71">
        <v>1</v>
      </c>
      <c>
        <v>17</v>
      </c>
      <c s="71" t="str">
        <f t="shared" si="3874"/>
        <v>воскресенье</v>
      </c>
      <c s="71" t="str">
        <f>VLOOKUP(A124019,Подписчики!A:C,2,0)</f>
        <v>UTC+4</v>
      </c>
      <c s="71" t="str">
        <f t="shared" si="3875"/>
        <v>Самарское время</v>
      </c>
      <c s="71"/>
    </row>
    <row r="124020" spans="1:10" ht="15">
      <c r="A124020">
        <v>308165</v>
      </c>
      <c>
        <v>343070</v>
      </c>
      <c s="2">
        <v>44410.534168284794</v>
      </c>
      <c>
        <v>473323</v>
      </c>
      <c s="71">
        <v>2</v>
      </c>
      <c>
        <v>12</v>
      </c>
      <c s="71" t="str">
        <f t="shared" si="3874"/>
        <v>понедельник</v>
      </c>
      <c s="71" t="str">
        <f>VLOOKUP(A124020,Подписчики!A:C,2,0)</f>
        <v>UTC+4</v>
      </c>
      <c s="71" t="str">
        <f t="shared" si="3875"/>
        <v>Самарское время</v>
      </c>
      <c s="71"/>
    </row>
    <row r="124021" spans="1:10" ht="15">
      <c r="A124021">
        <v>308165</v>
      </c>
      <c>
        <v>412962</v>
      </c>
      <c s="2">
        <v>44431.78497734628</v>
      </c>
      <c>
        <v>60239</v>
      </c>
      <c s="71">
        <v>2</v>
      </c>
      <c>
        <v>18</v>
      </c>
      <c s="71" t="str">
        <f t="shared" si="3874"/>
        <v>понедельник</v>
      </c>
      <c s="71" t="str">
        <f>VLOOKUP(A124021,Подписчики!A:C,2,0)</f>
        <v>UTC+4</v>
      </c>
      <c s="71" t="str">
        <f t="shared" si="3875"/>
        <v>Самарское время</v>
      </c>
      <c s="71"/>
    </row>
    <row r="124022" spans="1:10" ht="15">
      <c r="A124022">
        <v>308165</v>
      </c>
      <c>
        <v>415447</v>
      </c>
      <c s="2">
        <v>44432.886919093857</v>
      </c>
      <c>
        <v>379466</v>
      </c>
      <c s="71">
        <v>3</v>
      </c>
      <c>
        <v>21</v>
      </c>
      <c s="71" t="str">
        <f t="shared" si="3874"/>
        <v>вторник</v>
      </c>
      <c s="71" t="str">
        <f>VLOOKUP(A124022,Подписчики!A:C,2,0)</f>
        <v>UTC+4</v>
      </c>
      <c s="71" t="str">
        <f t="shared" si="3875"/>
        <v>Самарское время</v>
      </c>
      <c s="71"/>
    </row>
    <row r="124023" spans="1:10" ht="15">
      <c r="A124023">
        <v>308165</v>
      </c>
      <c>
        <v>416636</v>
      </c>
      <c s="2">
        <v>44433.628019417476</v>
      </c>
      <c>
        <v>69722</v>
      </c>
      <c s="71">
        <v>4</v>
      </c>
      <c>
        <v>15</v>
      </c>
      <c s="71" t="str">
        <f t="shared" si="3874"/>
        <v>среда</v>
      </c>
      <c s="71" t="str">
        <f>VLOOKUP(A124023,Подписчики!A:C,2,0)</f>
        <v>UTC+4</v>
      </c>
      <c s="71" t="str">
        <f t="shared" si="3875"/>
        <v>Самарское время</v>
      </c>
      <c s="71"/>
    </row>
    <row r="124024" spans="1:10" ht="15">
      <c r="A124024">
        <v>308249</v>
      </c>
      <c>
        <v>31065</v>
      </c>
      <c s="2">
        <v>44314.019605177993</v>
      </c>
      <c>
        <v>347393</v>
      </c>
      <c s="71">
        <v>4</v>
      </c>
      <c>
        <v>0</v>
      </c>
      <c s="71" t="str">
        <f t="shared" si="3874"/>
        <v>среда</v>
      </c>
      <c s="71" t="str">
        <f>VLOOKUP(A124024,Подписчики!A:C,2,0)</f>
        <v>UTC+0</v>
      </c>
      <c s="71" t="str">
        <f t="shared" si="3875"/>
        <v>Запределами России</v>
      </c>
      <c s="71"/>
    </row>
    <row r="124025" spans="1:10" ht="15">
      <c r="A124025">
        <v>308249</v>
      </c>
      <c>
        <v>34262</v>
      </c>
      <c s="2">
        <v>44315.776886731393</v>
      </c>
      <c>
        <v>266075</v>
      </c>
      <c s="71">
        <v>5</v>
      </c>
      <c>
        <v>18</v>
      </c>
      <c s="71" t="str">
        <f t="shared" si="3874"/>
        <v>четверг</v>
      </c>
      <c s="71" t="str">
        <f>VLOOKUP(A124025,Подписчики!A:C,2,0)</f>
        <v>UTC+0</v>
      </c>
      <c s="71" t="str">
        <f t="shared" si="3875"/>
        <v>Запределами России</v>
      </c>
      <c s="71"/>
    </row>
    <row r="124026" spans="1:10" ht="15">
      <c r="A124026">
        <v>308259</v>
      </c>
      <c>
        <v>336897</v>
      </c>
      <c s="2">
        <v>44408.838779935279</v>
      </c>
      <c>
        <v>250679</v>
      </c>
      <c s="71">
        <v>7</v>
      </c>
      <c>
        <v>20</v>
      </c>
      <c s="71" t="str">
        <f t="shared" si="3874"/>
        <v>суббота</v>
      </c>
      <c s="71" t="str">
        <f>VLOOKUP(A124026,Подписчики!A:C,2,0)</f>
        <v>UTC+1</v>
      </c>
      <c s="71" t="str">
        <f t="shared" si="3875"/>
        <v>Центральноевропейское время</v>
      </c>
      <c s="71"/>
    </row>
    <row r="124027" spans="1:10" ht="15">
      <c r="A124027">
        <v>308277</v>
      </c>
      <c>
        <v>33018</v>
      </c>
      <c s="2">
        <v>44315.403504854374</v>
      </c>
      <c>
        <v>470762</v>
      </c>
      <c s="71">
        <v>5</v>
      </c>
      <c>
        <v>9</v>
      </c>
      <c s="71" t="str">
        <f t="shared" si="3874"/>
        <v>четверг</v>
      </c>
      <c s="71" t="str">
        <f>VLOOKUP(A124027,Подписчики!A:C,2,0)</f>
        <v>UTC+1</v>
      </c>
      <c s="71" t="str">
        <f t="shared" si="3875"/>
        <v>Центральноевропейское время</v>
      </c>
      <c s="71"/>
    </row>
    <row r="124028" spans="1:10" ht="15">
      <c r="A124028">
        <v>308277</v>
      </c>
      <c>
        <v>49166</v>
      </c>
      <c s="2">
        <v>44321.827453074438</v>
      </c>
      <c>
        <v>391404</v>
      </c>
      <c s="71">
        <v>4</v>
      </c>
      <c>
        <v>19</v>
      </c>
      <c s="71" t="str">
        <f t="shared" si="3874"/>
        <v>среда</v>
      </c>
      <c s="71" t="str">
        <f>VLOOKUP(A124028,Подписчики!A:C,2,0)</f>
        <v>UTC+1</v>
      </c>
      <c s="71" t="str">
        <f t="shared" si="3875"/>
        <v>Центральноевропейское время</v>
      </c>
      <c s="71"/>
    </row>
    <row r="124029" spans="1:10" ht="15">
      <c r="A124029">
        <v>308277</v>
      </c>
      <c>
        <v>72187</v>
      </c>
      <c s="2">
        <v>44330.981174757282</v>
      </c>
      <c>
        <v>202914</v>
      </c>
      <c s="71">
        <v>6</v>
      </c>
      <c>
        <v>23</v>
      </c>
      <c s="71" t="str">
        <f t="shared" si="3874"/>
        <v>пятница</v>
      </c>
      <c s="71" t="str">
        <f>VLOOKUP(A124029,Подписчики!A:C,2,0)</f>
        <v>UTC+1</v>
      </c>
      <c s="71" t="str">
        <f t="shared" si="3875"/>
        <v>Центральноевропейское время</v>
      </c>
      <c s="71"/>
    </row>
    <row r="124030" spans="1:10" ht="15">
      <c r="A124030">
        <v>308277</v>
      </c>
      <c>
        <v>74947</v>
      </c>
      <c s="2">
        <v>44331.775673139164</v>
      </c>
      <c>
        <v>75211</v>
      </c>
      <c s="71">
        <v>7</v>
      </c>
      <c>
        <v>18</v>
      </c>
      <c s="71" t="str">
        <f t="shared" si="3874"/>
        <v>суббота</v>
      </c>
      <c s="71" t="str">
        <f>VLOOKUP(A124030,Подписчики!A:C,2,0)</f>
        <v>UTC+1</v>
      </c>
      <c s="71" t="str">
        <f t="shared" si="3875"/>
        <v>Центральноевропейское время</v>
      </c>
      <c s="71"/>
    </row>
    <row r="124031" spans="1:10" ht="15">
      <c r="A124031">
        <v>308277</v>
      </c>
      <c>
        <v>78095</v>
      </c>
      <c s="2">
        <v>44332.707711974115</v>
      </c>
      <c>
        <v>327633</v>
      </c>
      <c s="71">
        <v>1</v>
      </c>
      <c>
        <v>16</v>
      </c>
      <c s="71" t="str">
        <f t="shared" si="3874"/>
        <v>воскресенье</v>
      </c>
      <c s="71" t="str">
        <f>VLOOKUP(A124031,Подписчики!A:C,2,0)</f>
        <v>UTC+1</v>
      </c>
      <c s="71" t="str">
        <f t="shared" si="3875"/>
        <v>Центральноевропейское время</v>
      </c>
      <c s="71"/>
    </row>
    <row r="124032" spans="1:10" ht="15">
      <c r="A124032">
        <v>308277</v>
      </c>
      <c>
        <v>79653</v>
      </c>
      <c s="2">
        <v>44333.199333333338</v>
      </c>
      <c>
        <v>105352</v>
      </c>
      <c s="71">
        <v>2</v>
      </c>
      <c>
        <v>4</v>
      </c>
      <c s="71" t="str">
        <f t="shared" si="3874"/>
        <v>понедельник</v>
      </c>
      <c s="71" t="str">
        <f>VLOOKUP(A124032,Подписчики!A:C,2,0)</f>
        <v>UTC+1</v>
      </c>
      <c s="71" t="str">
        <f t="shared" si="3875"/>
        <v>Центральноевропейское время</v>
      </c>
      <c s="71"/>
    </row>
    <row r="124033" spans="1:10" ht="15">
      <c r="A124033">
        <v>308277</v>
      </c>
      <c>
        <v>102268</v>
      </c>
      <c s="2">
        <v>44340.756255663429</v>
      </c>
      <c>
        <v>401945</v>
      </c>
      <c s="71">
        <v>2</v>
      </c>
      <c>
        <v>18</v>
      </c>
      <c s="71" t="str">
        <f t="shared" si="3874"/>
        <v>понедельник</v>
      </c>
      <c s="71" t="str">
        <f>VLOOKUP(A124033,Подписчики!A:C,2,0)</f>
        <v>UTC+1</v>
      </c>
      <c s="71" t="str">
        <f t="shared" si="3875"/>
        <v>Центральноевропейское время</v>
      </c>
      <c s="71"/>
    </row>
    <row r="124034" spans="1:10" ht="15">
      <c r="A124034">
        <v>308287</v>
      </c>
      <c>
        <v>335292</v>
      </c>
      <c s="2">
        <v>44408.654347361677</v>
      </c>
      <c>
        <v>189009</v>
      </c>
      <c s="71">
        <v>7</v>
      </c>
      <c>
        <v>15</v>
      </c>
      <c s="71" t="str">
        <f t="shared" si="3874"/>
        <v>суббота</v>
      </c>
      <c s="71" t="str">
        <f>VLOOKUP(A124034,Подписчики!A:C,2,0)</f>
        <v>UTC+5</v>
      </c>
      <c s="71" t="str">
        <f t="shared" si="3875"/>
        <v>Екатеринбургское время</v>
      </c>
      <c s="71"/>
    </row>
    <row r="124035" spans="1:10" ht="15">
      <c r="A124035">
        <v>308287</v>
      </c>
      <c>
        <v>408252</v>
      </c>
      <c s="2">
        <v>44430.43101294498</v>
      </c>
      <c>
        <v>347008</v>
      </c>
      <c s="71">
        <v>1</v>
      </c>
      <c>
        <v>10</v>
      </c>
      <c s="71" t="str">
        <f t="shared" si="3876" ref="G124035:G124098">TEXT(C124035,"дддд")</f>
        <v>воскресенье</v>
      </c>
      <c s="71" t="str">
        <f>VLOOKUP(A124035,Подписчики!A:C,2,0)</f>
        <v>UTC+5</v>
      </c>
      <c s="71" t="str">
        <f t="shared" si="3877" ref="I124035:I124098">IF(H124035="UTC+1","Центральноевропейское время",IF(H124035="UTC+2","Калиниградское время",IF(H124035="UTC+3","Московское время",IF(H124035="UTC+4","Самарское время",IF(H124035="UTC+5","Екатеринбургское время",IF(H124035="UTC+6","Омское время",IF(H124035="UTC+7","Красноярское время",IF(H124035="UTC+8","Иркутское время",IF(H124035="UTC+9","Якутское время",IF(H124035="UTC+10","Владивостокское время",IF(H124035="UTC+11","Магаданское время",IF(H124035="UTC+12","Камчатское время",IF(H124035="UTC+0","Запределами России",IF(H124035="UTC-1","Запределами России",IF(H124035="UTC-2","Запределами России",IF(H124035="UTC-3","Запределами России",IF(H124035="UTC-4","Запределами России",IF(H124035="UTC-5","Запределами России",IF(H124035="UTC-6","Запределами России",IF(H124035="UTC-7","Запределами России",IF(H124035="UTC-8","Запределами России",IF(H124035="UTC-9","Запределами России",0))))))))))))))))))))))</f>
        <v>Екатеринбургское время</v>
      </c>
      <c s="71"/>
    </row>
    <row r="124036" spans="1:10" ht="15">
      <c r="A124036">
        <v>308296</v>
      </c>
      <c>
        <v>219183</v>
      </c>
      <c s="2">
        <v>44374.324503311262</v>
      </c>
      <c>
        <v>230507</v>
      </c>
      <c s="71">
        <v>1</v>
      </c>
      <c>
        <v>7</v>
      </c>
      <c s="71" t="str">
        <f t="shared" si="3876"/>
        <v>воскресенье</v>
      </c>
      <c s="71" t="str">
        <f>VLOOKUP(A124036,Подписчики!A:C,2,0)</f>
        <v>UTC+3</v>
      </c>
      <c s="71" t="str">
        <f t="shared" si="3877"/>
        <v>Московское время</v>
      </c>
      <c s="71"/>
    </row>
    <row r="124037" spans="1:10" ht="15">
      <c r="A124037">
        <v>308296</v>
      </c>
      <c>
        <v>247432</v>
      </c>
      <c s="2">
        <v>44382.494928802589</v>
      </c>
      <c>
        <v>28360</v>
      </c>
      <c s="71">
        <v>2</v>
      </c>
      <c>
        <v>11</v>
      </c>
      <c s="71" t="str">
        <f t="shared" si="3876"/>
        <v>понедельник</v>
      </c>
      <c s="71" t="str">
        <f>VLOOKUP(A124037,Подписчики!A:C,2,0)</f>
        <v>UTC+3</v>
      </c>
      <c s="71" t="str">
        <f t="shared" si="3877"/>
        <v>Московское время</v>
      </c>
      <c s="71"/>
    </row>
    <row r="124038" spans="1:10" ht="15">
      <c r="A124038">
        <v>308296</v>
      </c>
      <c>
        <v>258820</v>
      </c>
      <c s="2">
        <v>44386.714993527508</v>
      </c>
      <c>
        <v>182191</v>
      </c>
      <c s="71">
        <v>6</v>
      </c>
      <c>
        <v>17</v>
      </c>
      <c s="71" t="str">
        <f t="shared" si="3876"/>
        <v>пятница</v>
      </c>
      <c s="71" t="str">
        <f>VLOOKUP(A124038,Подписчики!A:C,2,0)</f>
        <v>UTC+3</v>
      </c>
      <c s="71" t="str">
        <f t="shared" si="3877"/>
        <v>Московское время</v>
      </c>
      <c s="71"/>
    </row>
    <row r="124039" spans="1:10" ht="15">
      <c r="A124039">
        <v>308296</v>
      </c>
      <c>
        <v>266963</v>
      </c>
      <c s="2">
        <v>44388.498165048542</v>
      </c>
      <c>
        <v>245484</v>
      </c>
      <c s="71">
        <v>1</v>
      </c>
      <c>
        <v>11</v>
      </c>
      <c s="71" t="str">
        <f t="shared" si="3876"/>
        <v>воскресенье</v>
      </c>
      <c s="71" t="str">
        <f>VLOOKUP(A124039,Подписчики!A:C,2,0)</f>
        <v>UTC+3</v>
      </c>
      <c s="71" t="str">
        <f t="shared" si="3877"/>
        <v>Московское время</v>
      </c>
      <c s="71"/>
    </row>
    <row r="124040" spans="1:10" ht="15">
      <c r="A124040">
        <v>308296</v>
      </c>
      <c>
        <v>294838</v>
      </c>
      <c s="2">
        <v>44396.744119741103</v>
      </c>
      <c>
        <v>75550</v>
      </c>
      <c s="71">
        <v>2</v>
      </c>
      <c>
        <v>17</v>
      </c>
      <c s="71" t="str">
        <f t="shared" si="3876"/>
        <v>понедельник</v>
      </c>
      <c s="71" t="str">
        <f>VLOOKUP(A124040,Подписчики!A:C,2,0)</f>
        <v>UTC+3</v>
      </c>
      <c s="71" t="str">
        <f t="shared" si="3877"/>
        <v>Московское время</v>
      </c>
      <c s="71"/>
    </row>
    <row r="124041" spans="1:10" ht="15">
      <c r="A124041">
        <v>308296</v>
      </c>
      <c>
        <v>326466</v>
      </c>
      <c s="2">
        <v>44406.383278317153</v>
      </c>
      <c>
        <v>228405</v>
      </c>
      <c s="71">
        <v>5</v>
      </c>
      <c>
        <v>9</v>
      </c>
      <c s="71" t="str">
        <f t="shared" si="3876"/>
        <v>четверг</v>
      </c>
      <c s="71" t="str">
        <f>VLOOKUP(A124041,Подписчики!A:C,2,0)</f>
        <v>UTC+3</v>
      </c>
      <c s="71" t="str">
        <f t="shared" si="3877"/>
        <v>Московское время</v>
      </c>
      <c s="71"/>
    </row>
    <row r="124042" spans="1:10" ht="15">
      <c r="A124042">
        <v>308304</v>
      </c>
      <c>
        <v>57814</v>
      </c>
      <c s="2">
        <v>44325.384896440126</v>
      </c>
      <c>
        <v>471403</v>
      </c>
      <c s="71">
        <v>1</v>
      </c>
      <c>
        <v>9</v>
      </c>
      <c s="71" t="str">
        <f t="shared" si="3876"/>
        <v>воскресенье</v>
      </c>
      <c s="71" t="str">
        <f>VLOOKUP(A124042,Подписчики!A:C,2,0)</f>
        <v>UTC+3</v>
      </c>
      <c s="71" t="str">
        <f t="shared" si="3877"/>
        <v>Московское время</v>
      </c>
      <c s="71"/>
    </row>
    <row r="124043" spans="1:10" ht="15">
      <c r="A124043">
        <v>308321</v>
      </c>
      <c>
        <v>13380</v>
      </c>
      <c s="2">
        <v>44303.721666666665</v>
      </c>
      <c>
        <v>81226</v>
      </c>
      <c s="71">
        <v>7</v>
      </c>
      <c>
        <v>17</v>
      </c>
      <c s="71" t="str">
        <f t="shared" si="3876"/>
        <v>суббота</v>
      </c>
      <c s="71" t="str">
        <f>VLOOKUP(A124043,Подписчики!A:C,2,0)</f>
        <v>UTC+2</v>
      </c>
      <c s="71" t="str">
        <f t="shared" si="3877"/>
        <v>Калиниградское время</v>
      </c>
      <c s="71"/>
    </row>
    <row r="124044" spans="1:10" ht="15">
      <c r="A124044">
        <v>308321</v>
      </c>
      <c>
        <v>19891</v>
      </c>
      <c s="2">
        <v>44308.643391585756</v>
      </c>
      <c>
        <v>270101</v>
      </c>
      <c s="71">
        <v>5</v>
      </c>
      <c>
        <v>15</v>
      </c>
      <c s="71" t="str">
        <f t="shared" si="3876"/>
        <v>четверг</v>
      </c>
      <c s="71" t="str">
        <f>VLOOKUP(A124044,Подписчики!A:C,2,0)</f>
        <v>UTC+2</v>
      </c>
      <c s="71" t="str">
        <f t="shared" si="3877"/>
        <v>Калиниградское время</v>
      </c>
      <c s="71"/>
    </row>
    <row r="124045" spans="1:10" ht="15">
      <c r="A124045">
        <v>308321</v>
      </c>
      <c>
        <v>64683</v>
      </c>
      <c s="2">
        <v>44328.216666666667</v>
      </c>
      <c>
        <v>43697</v>
      </c>
      <c s="71">
        <v>4</v>
      </c>
      <c>
        <v>5</v>
      </c>
      <c s="71" t="str">
        <f t="shared" si="3876"/>
        <v>среда</v>
      </c>
      <c s="71" t="str">
        <f>VLOOKUP(A124045,Подписчики!A:C,2,0)</f>
        <v>UTC+2</v>
      </c>
      <c s="71" t="str">
        <f t="shared" si="3877"/>
        <v>Калиниградское время</v>
      </c>
      <c s="71"/>
    </row>
    <row r="124046" spans="1:10" ht="15">
      <c r="A124046">
        <v>308351</v>
      </c>
      <c>
        <v>126471</v>
      </c>
      <c s="2">
        <v>44347.628423948219</v>
      </c>
      <c>
        <v>98921</v>
      </c>
      <c s="71">
        <v>2</v>
      </c>
      <c>
        <v>15</v>
      </c>
      <c s="71" t="str">
        <f t="shared" si="3876"/>
        <v>понедельник</v>
      </c>
      <c s="71" t="str">
        <f>VLOOKUP(A124046,Подписчики!A:C,2,0)</f>
        <v>UTC+1</v>
      </c>
      <c s="71" t="str">
        <f t="shared" si="3877"/>
        <v>Центральноевропейское время</v>
      </c>
      <c s="71"/>
    </row>
    <row r="124047" spans="1:10" ht="15">
      <c r="A124047">
        <v>308351</v>
      </c>
      <c>
        <v>151739</v>
      </c>
      <c s="2">
        <v>44355.685058252428</v>
      </c>
      <c>
        <v>351192</v>
      </c>
      <c s="71">
        <v>3</v>
      </c>
      <c>
        <v>16</v>
      </c>
      <c s="71" t="str">
        <f t="shared" si="3876"/>
        <v>вторник</v>
      </c>
      <c s="71" t="str">
        <f>VLOOKUP(A124047,Подписчики!A:C,2,0)</f>
        <v>UTC+1</v>
      </c>
      <c s="71" t="str">
        <f t="shared" si="3877"/>
        <v>Центральноевропейское время</v>
      </c>
      <c s="71"/>
    </row>
    <row r="124048" spans="1:10" ht="15">
      <c r="A124048">
        <v>308351</v>
      </c>
      <c>
        <v>161149</v>
      </c>
      <c s="2">
        <v>44358.699621359228</v>
      </c>
      <c>
        <v>245484</v>
      </c>
      <c s="71">
        <v>6</v>
      </c>
      <c>
        <v>16</v>
      </c>
      <c s="71" t="str">
        <f t="shared" si="3876"/>
        <v>пятница</v>
      </c>
      <c s="71" t="str">
        <f>VLOOKUP(A124048,Подписчики!A:C,2,0)</f>
        <v>UTC+1</v>
      </c>
      <c s="71" t="str">
        <f t="shared" si="3877"/>
        <v>Центральноевропейское время</v>
      </c>
      <c s="71"/>
    </row>
    <row r="124049" spans="1:10" ht="15">
      <c r="A124049">
        <v>308368</v>
      </c>
      <c>
        <v>335552</v>
      </c>
      <c s="2">
        <v>44408.686271844665</v>
      </c>
      <c>
        <v>81226</v>
      </c>
      <c s="71">
        <v>7</v>
      </c>
      <c>
        <v>16</v>
      </c>
      <c s="71" t="str">
        <f t="shared" si="3876"/>
        <v>суббота</v>
      </c>
      <c s="71" t="str">
        <f>VLOOKUP(A124049,Подписчики!A:C,2,0)</f>
        <v>UTC+4</v>
      </c>
      <c s="71" t="str">
        <f t="shared" si="3877"/>
        <v>Самарское время</v>
      </c>
      <c s="71"/>
    </row>
    <row r="124050" spans="1:10" ht="15">
      <c r="A124050">
        <v>308455</v>
      </c>
      <c>
        <v>4014</v>
      </c>
      <c s="2">
        <v>44288.609411003235</v>
      </c>
      <c>
        <v>347367</v>
      </c>
      <c s="71">
        <v>6</v>
      </c>
      <c>
        <v>14</v>
      </c>
      <c s="71" t="str">
        <f t="shared" si="3876"/>
        <v>пятница</v>
      </c>
      <c s="71" t="str">
        <f>VLOOKUP(A124050,Подписчики!A:C,2,0)</f>
        <v>UTC+2</v>
      </c>
      <c s="71" t="str">
        <f t="shared" si="3877"/>
        <v>Калиниградское время</v>
      </c>
      <c s="71"/>
    </row>
    <row r="124051" spans="1:10" ht="15">
      <c r="A124051">
        <v>308455</v>
      </c>
      <c>
        <v>5554</v>
      </c>
      <c s="2">
        <v>44294.560867313914</v>
      </c>
      <c>
        <v>347008</v>
      </c>
      <c s="71">
        <v>5</v>
      </c>
      <c>
        <v>13</v>
      </c>
      <c s="71" t="str">
        <f t="shared" si="3876"/>
        <v>четверг</v>
      </c>
      <c s="71" t="str">
        <f>VLOOKUP(A124051,Подписчики!A:C,2,0)</f>
        <v>UTC+2</v>
      </c>
      <c s="71" t="str">
        <f t="shared" si="3877"/>
        <v>Калиниградское время</v>
      </c>
      <c s="71"/>
    </row>
    <row r="124052" spans="1:10" ht="15">
      <c r="A124052">
        <v>308455</v>
      </c>
      <c>
        <v>5719</v>
      </c>
      <c s="2">
        <v>44294.848893203882</v>
      </c>
      <c>
        <v>241927</v>
      </c>
      <c s="71">
        <v>5</v>
      </c>
      <c>
        <v>20</v>
      </c>
      <c s="71" t="str">
        <f t="shared" si="3876"/>
        <v>четверг</v>
      </c>
      <c s="71" t="str">
        <f>VLOOKUP(A124052,Подписчики!A:C,2,0)</f>
        <v>UTC+2</v>
      </c>
      <c s="71" t="str">
        <f t="shared" si="3877"/>
        <v>Калиниградское время</v>
      </c>
      <c s="71"/>
    </row>
    <row r="124053" spans="1:10" ht="15">
      <c r="A124053">
        <v>308455</v>
      </c>
      <c>
        <v>6614</v>
      </c>
      <c s="2">
        <v>44296.382457960754</v>
      </c>
      <c>
        <v>196571</v>
      </c>
      <c s="71">
        <v>7</v>
      </c>
      <c>
        <v>9</v>
      </c>
      <c s="71" t="str">
        <f t="shared" si="3876"/>
        <v>суббота</v>
      </c>
      <c s="71" t="str">
        <f>VLOOKUP(A124053,Подписчики!A:C,2,0)</f>
        <v>UTC+2</v>
      </c>
      <c s="71" t="str">
        <f t="shared" si="3877"/>
        <v>Калиниградское время</v>
      </c>
      <c s="71"/>
    </row>
    <row r="124054" spans="1:10" ht="15">
      <c r="A124054">
        <v>308455</v>
      </c>
      <c>
        <v>10912</v>
      </c>
      <c s="2">
        <v>44301.842420711975</v>
      </c>
      <c>
        <v>347393</v>
      </c>
      <c s="71">
        <v>5</v>
      </c>
      <c>
        <v>20</v>
      </c>
      <c s="71" t="str">
        <f t="shared" si="3876"/>
        <v>четверг</v>
      </c>
      <c s="71" t="str">
        <f>VLOOKUP(A124054,Подписчики!A:C,2,0)</f>
        <v>UTC+2</v>
      </c>
      <c s="71" t="str">
        <f t="shared" si="3877"/>
        <v>Калиниградское время</v>
      </c>
      <c s="71"/>
    </row>
    <row r="124055" spans="1:10" ht="15">
      <c r="A124055">
        <v>308455</v>
      </c>
      <c>
        <v>15801</v>
      </c>
      <c s="2">
        <v>44305.491666666661</v>
      </c>
      <c>
        <v>88944</v>
      </c>
      <c s="71">
        <v>2</v>
      </c>
      <c>
        <v>11</v>
      </c>
      <c s="71" t="str">
        <f t="shared" si="3876"/>
        <v>понедельник</v>
      </c>
      <c s="71" t="str">
        <f>VLOOKUP(A124055,Подписчики!A:C,2,0)</f>
        <v>UTC+2</v>
      </c>
      <c s="71" t="str">
        <f t="shared" si="3877"/>
        <v>Калиниградское время</v>
      </c>
      <c s="71"/>
    </row>
    <row r="124056" spans="1:10" ht="15">
      <c r="A124056">
        <v>308455</v>
      </c>
      <c>
        <v>16575</v>
      </c>
      <c s="2">
        <v>44305.887728155336</v>
      </c>
      <c>
        <v>336965</v>
      </c>
      <c s="71">
        <v>2</v>
      </c>
      <c>
        <v>21</v>
      </c>
      <c s="71" t="str">
        <f t="shared" si="3876"/>
        <v>понедельник</v>
      </c>
      <c s="71" t="str">
        <f>VLOOKUP(A124056,Подписчики!A:C,2,0)</f>
        <v>UTC+2</v>
      </c>
      <c s="71" t="str">
        <f t="shared" si="3877"/>
        <v>Калиниградское время</v>
      </c>
      <c s="71"/>
    </row>
    <row r="124057" spans="1:10" ht="15">
      <c r="A124057">
        <v>308461</v>
      </c>
      <c>
        <v>28124</v>
      </c>
      <c s="2">
        <v>44312.447</v>
      </c>
      <c>
        <v>404759</v>
      </c>
      <c s="71">
        <v>2</v>
      </c>
      <c>
        <v>10</v>
      </c>
      <c s="71" t="str">
        <f t="shared" si="3876"/>
        <v>понедельник</v>
      </c>
      <c s="71" t="str">
        <f>VLOOKUP(A124057,Подписчики!A:C,2,0)</f>
        <v>UTC+3</v>
      </c>
      <c s="71" t="str">
        <f t="shared" si="3877"/>
        <v>Московское время</v>
      </c>
      <c s="71"/>
    </row>
    <row r="124058" spans="1:10" ht="15">
      <c r="A124058">
        <v>308461</v>
      </c>
      <c>
        <v>36062</v>
      </c>
      <c s="2">
        <v>44316.632469255666</v>
      </c>
      <c>
        <v>273920</v>
      </c>
      <c s="71">
        <v>6</v>
      </c>
      <c>
        <v>15</v>
      </c>
      <c s="71" t="str">
        <f t="shared" si="3876"/>
        <v>пятница</v>
      </c>
      <c s="71" t="str">
        <f>VLOOKUP(A124058,Подписчики!A:C,2,0)</f>
        <v>UTC+3</v>
      </c>
      <c s="71" t="str">
        <f t="shared" si="3877"/>
        <v>Московское время</v>
      </c>
      <c s="71"/>
    </row>
    <row r="124059" spans="1:10" ht="15">
      <c r="A124059">
        <v>308461</v>
      </c>
      <c>
        <v>40480</v>
      </c>
      <c s="2">
        <v>44317.889750809059</v>
      </c>
      <c>
        <v>104958</v>
      </c>
      <c s="71">
        <v>7</v>
      </c>
      <c>
        <v>21</v>
      </c>
      <c s="71" t="str">
        <f t="shared" si="3876"/>
        <v>суббота</v>
      </c>
      <c s="71" t="str">
        <f>VLOOKUP(A124059,Подписчики!A:C,2,0)</f>
        <v>UTC+3</v>
      </c>
      <c s="71" t="str">
        <f t="shared" si="3877"/>
        <v>Московское время</v>
      </c>
      <c s="71"/>
    </row>
    <row r="124060" spans="1:10" ht="15">
      <c r="A124060">
        <v>308461</v>
      </c>
      <c>
        <v>45093</v>
      </c>
      <c s="2">
        <v>44319.771627831717</v>
      </c>
      <c>
        <v>43842</v>
      </c>
      <c s="71">
        <v>2</v>
      </c>
      <c>
        <v>18</v>
      </c>
      <c s="71" t="str">
        <f t="shared" si="3876"/>
        <v>понедельник</v>
      </c>
      <c s="71" t="str">
        <f>VLOOKUP(A124060,Подписчики!A:C,2,0)</f>
        <v>UTC+3</v>
      </c>
      <c s="71" t="str">
        <f t="shared" si="3877"/>
        <v>Московское время</v>
      </c>
      <c s="71"/>
    </row>
    <row r="124061" spans="1:10" ht="15">
      <c r="A124061">
        <v>308461</v>
      </c>
      <c>
        <v>48491</v>
      </c>
      <c s="2">
        <v>44321.575834951458</v>
      </c>
      <c>
        <v>406763</v>
      </c>
      <c s="71">
        <v>4</v>
      </c>
      <c>
        <v>13</v>
      </c>
      <c s="71" t="str">
        <f t="shared" si="3876"/>
        <v>среда</v>
      </c>
      <c s="71" t="str">
        <f>VLOOKUP(A124061,Подписчики!A:C,2,0)</f>
        <v>UTC+3</v>
      </c>
      <c s="71" t="str">
        <f t="shared" si="3877"/>
        <v>Московское время</v>
      </c>
      <c s="71"/>
    </row>
    <row r="124062" spans="1:10" ht="15">
      <c r="A124062">
        <v>308461</v>
      </c>
      <c>
        <v>51204</v>
      </c>
      <c s="2">
        <v>44322.910786407767</v>
      </c>
      <c>
        <v>472712</v>
      </c>
      <c s="71">
        <v>5</v>
      </c>
      <c>
        <v>21</v>
      </c>
      <c s="71" t="str">
        <f t="shared" si="3876"/>
        <v>четверг</v>
      </c>
      <c s="71" t="str">
        <f>VLOOKUP(A124062,Подписчики!A:C,2,0)</f>
        <v>UTC+3</v>
      </c>
      <c s="71" t="str">
        <f t="shared" si="3877"/>
        <v>Московское время</v>
      </c>
      <c s="71"/>
    </row>
    <row r="124063" spans="1:10" ht="15">
      <c r="A124063">
        <v>308461</v>
      </c>
      <c>
        <v>62163</v>
      </c>
      <c s="2">
        <v>44326.933440129447</v>
      </c>
      <c>
        <v>230507</v>
      </c>
      <c s="71">
        <v>2</v>
      </c>
      <c>
        <v>22</v>
      </c>
      <c s="71" t="str">
        <f t="shared" si="3876"/>
        <v>понедельник</v>
      </c>
      <c s="71" t="str">
        <f>VLOOKUP(A124063,Подписчики!A:C,2,0)</f>
        <v>UTC+3</v>
      </c>
      <c s="71" t="str">
        <f t="shared" si="3877"/>
        <v>Московское время</v>
      </c>
      <c s="71"/>
    </row>
    <row r="124064" spans="1:10" ht="15">
      <c r="A124064">
        <v>308461</v>
      </c>
      <c>
        <v>77089</v>
      </c>
      <c s="2">
        <v>44332.524399548325</v>
      </c>
      <c>
        <v>128523</v>
      </c>
      <c s="71">
        <v>1</v>
      </c>
      <c>
        <v>12</v>
      </c>
      <c s="71" t="str">
        <f t="shared" si="3876"/>
        <v>воскресенье</v>
      </c>
      <c s="71" t="str">
        <f>VLOOKUP(A124064,Подписчики!A:C,2,0)</f>
        <v>UTC+3</v>
      </c>
      <c s="71" t="str">
        <f t="shared" si="3877"/>
        <v>Московское время</v>
      </c>
      <c s="71"/>
    </row>
    <row r="124065" spans="1:10" ht="15">
      <c r="A124065">
        <v>308461</v>
      </c>
      <c>
        <v>82043</v>
      </c>
      <c s="2">
        <v>44334.588779935279</v>
      </c>
      <c>
        <v>250679</v>
      </c>
      <c s="71">
        <v>3</v>
      </c>
      <c>
        <v>14</v>
      </c>
      <c s="71" t="str">
        <f t="shared" si="3876"/>
        <v>вторник</v>
      </c>
      <c s="71" t="str">
        <f>VLOOKUP(A124065,Подписчики!A:C,2,0)</f>
        <v>UTC+3</v>
      </c>
      <c s="71" t="str">
        <f t="shared" si="3877"/>
        <v>Московское время</v>
      </c>
      <c s="71"/>
    </row>
    <row r="124066" spans="1:10" ht="15">
      <c r="A124066">
        <v>308472</v>
      </c>
      <c>
        <v>56024</v>
      </c>
      <c s="2">
        <v>44324.752614886733</v>
      </c>
      <c>
        <v>88863</v>
      </c>
      <c s="71">
        <v>7</v>
      </c>
      <c>
        <v>18</v>
      </c>
      <c s="71" t="str">
        <f t="shared" si="3876"/>
        <v>суббота</v>
      </c>
      <c s="71" t="str">
        <f>VLOOKUP(A124066,Подписчики!A:C,2,0)</f>
        <v>UTC+0</v>
      </c>
      <c s="71" t="str">
        <f t="shared" si="3877"/>
        <v>Запределами России</v>
      </c>
      <c s="71"/>
    </row>
    <row r="124067" spans="1:10" ht="15">
      <c r="A124067">
        <v>308472</v>
      </c>
      <c>
        <v>125160</v>
      </c>
      <c s="2">
        <v>44346.948407766991</v>
      </c>
      <c>
        <v>351192</v>
      </c>
      <c s="71">
        <v>1</v>
      </c>
      <c>
        <v>22</v>
      </c>
      <c s="71" t="str">
        <f t="shared" si="3876"/>
        <v>воскресенье</v>
      </c>
      <c s="71" t="str">
        <f>VLOOKUP(A124067,Подписчики!A:C,2,0)</f>
        <v>UTC+0</v>
      </c>
      <c s="71" t="str">
        <f t="shared" si="3877"/>
        <v>Запределами России</v>
      </c>
      <c s="71"/>
    </row>
    <row r="124068" spans="1:10" ht="15">
      <c r="A124068">
        <v>308496</v>
      </c>
      <c>
        <v>61416</v>
      </c>
      <c s="2">
        <v>44326.748974110029</v>
      </c>
      <c>
        <v>4199</v>
      </c>
      <c s="71">
        <v>2</v>
      </c>
      <c>
        <v>17</v>
      </c>
      <c s="71" t="str">
        <f t="shared" si="3876"/>
        <v>понедельник</v>
      </c>
      <c s="71" t="str">
        <f>VLOOKUP(A124068,Подписчики!A:C,2,0)</f>
        <v>UTC+3</v>
      </c>
      <c s="71" t="str">
        <f t="shared" si="3877"/>
        <v>Московское время</v>
      </c>
      <c s="71"/>
    </row>
    <row r="124069" spans="1:10" ht="15">
      <c r="A124069">
        <v>308496</v>
      </c>
      <c>
        <v>77826</v>
      </c>
      <c s="2">
        <v>44332.68101294498</v>
      </c>
      <c>
        <v>17862</v>
      </c>
      <c s="71">
        <v>1</v>
      </c>
      <c>
        <v>16</v>
      </c>
      <c s="71" t="str">
        <f t="shared" si="3876"/>
        <v>воскресенье</v>
      </c>
      <c s="71" t="str">
        <f>VLOOKUP(A124069,Подписчики!A:C,2,0)</f>
        <v>UTC+3</v>
      </c>
      <c s="71" t="str">
        <f t="shared" si="3877"/>
        <v>Московское время</v>
      </c>
      <c s="71"/>
    </row>
    <row r="124070" spans="1:10" ht="15">
      <c r="A124070">
        <v>308496</v>
      </c>
      <c>
        <v>87314</v>
      </c>
      <c s="2">
        <v>44336.75221035599</v>
      </c>
      <c>
        <v>191893</v>
      </c>
      <c s="71">
        <v>5</v>
      </c>
      <c>
        <v>18</v>
      </c>
      <c s="71" t="str">
        <f t="shared" si="3876"/>
        <v>четверг</v>
      </c>
      <c s="71" t="str">
        <f>VLOOKUP(A124070,Подписчики!A:C,2,0)</f>
        <v>UTC+3</v>
      </c>
      <c s="71" t="str">
        <f t="shared" si="3877"/>
        <v>Московское время</v>
      </c>
      <c s="71"/>
    </row>
    <row r="124071" spans="1:10" ht="15">
      <c r="A124071">
        <v>308496</v>
      </c>
      <c>
        <v>92791</v>
      </c>
      <c s="2">
        <v>44338.204168828393</v>
      </c>
      <c>
        <v>182984</v>
      </c>
      <c s="71">
        <v>7</v>
      </c>
      <c>
        <v>4</v>
      </c>
      <c s="71" t="str">
        <f t="shared" si="3876"/>
        <v>суббота</v>
      </c>
      <c s="71" t="str">
        <f>VLOOKUP(A124071,Подписчики!A:C,2,0)</f>
        <v>UTC+3</v>
      </c>
      <c s="71" t="str">
        <f t="shared" si="3877"/>
        <v>Московское время</v>
      </c>
      <c s="71"/>
    </row>
    <row r="124072" spans="1:10" ht="15">
      <c r="A124072">
        <v>308496</v>
      </c>
      <c>
        <v>149702</v>
      </c>
      <c s="2">
        <v>44354.815317152104</v>
      </c>
      <c>
        <v>230507</v>
      </c>
      <c s="71">
        <v>2</v>
      </c>
      <c>
        <v>19</v>
      </c>
      <c s="71" t="str">
        <f t="shared" si="3876"/>
        <v>понедельник</v>
      </c>
      <c s="71" t="str">
        <f>VLOOKUP(A124072,Подписчики!A:C,2,0)</f>
        <v>UTC+3</v>
      </c>
      <c s="71" t="str">
        <f t="shared" si="3877"/>
        <v>Московское время</v>
      </c>
      <c s="71"/>
    </row>
    <row r="124073" spans="1:10" ht="15">
      <c r="A124073">
        <v>308496</v>
      </c>
      <c>
        <v>152244</v>
      </c>
      <c s="2">
        <v>44355.765155339803</v>
      </c>
      <c>
        <v>112334</v>
      </c>
      <c s="71">
        <v>3</v>
      </c>
      <c>
        <v>18</v>
      </c>
      <c s="71" t="str">
        <f t="shared" si="3876"/>
        <v>вторник</v>
      </c>
      <c s="71" t="str">
        <f>VLOOKUP(A124073,Подписчики!A:C,2,0)</f>
        <v>UTC+3</v>
      </c>
      <c s="71" t="str">
        <f t="shared" si="3877"/>
        <v>Московское время</v>
      </c>
      <c s="71"/>
    </row>
    <row r="124074" spans="1:10" ht="15">
      <c r="A124074">
        <v>308496</v>
      </c>
      <c>
        <v>165211</v>
      </c>
      <c s="2">
        <v>44359.587161812298</v>
      </c>
      <c>
        <v>243728</v>
      </c>
      <c s="71">
        <v>7</v>
      </c>
      <c>
        <v>14</v>
      </c>
      <c s="71" t="str">
        <f t="shared" si="3876"/>
        <v>суббота</v>
      </c>
      <c s="71" t="str">
        <f>VLOOKUP(A124074,Подписчики!A:C,2,0)</f>
        <v>UTC+3</v>
      </c>
      <c s="71" t="str">
        <f t="shared" si="3877"/>
        <v>Московское время</v>
      </c>
      <c s="71"/>
    </row>
    <row r="124075" spans="1:10" ht="15">
      <c r="A124075">
        <v>308496</v>
      </c>
      <c>
        <v>184318</v>
      </c>
      <c s="2">
        <v>44365.341</v>
      </c>
      <c>
        <v>192331</v>
      </c>
      <c s="71">
        <v>6</v>
      </c>
      <c>
        <v>8</v>
      </c>
      <c s="71" t="str">
        <f t="shared" si="3876"/>
        <v>пятница</v>
      </c>
      <c s="71" t="str">
        <f>VLOOKUP(A124075,Подписчики!A:C,2,0)</f>
        <v>UTC+3</v>
      </c>
      <c s="71" t="str">
        <f t="shared" si="3877"/>
        <v>Московское время</v>
      </c>
      <c s="71"/>
    </row>
    <row r="124076" spans="1:10" ht="15">
      <c r="A124076">
        <v>308496</v>
      </c>
      <c>
        <v>224171</v>
      </c>
      <c s="2">
        <v>44375.634087378639</v>
      </c>
      <c>
        <v>253125</v>
      </c>
      <c s="71">
        <v>2</v>
      </c>
      <c>
        <v>15</v>
      </c>
      <c s="71" t="str">
        <f t="shared" si="3876"/>
        <v>понедельник</v>
      </c>
      <c s="71" t="str">
        <f>VLOOKUP(A124076,Подписчики!A:C,2,0)</f>
        <v>UTC+3</v>
      </c>
      <c s="71" t="str">
        <f t="shared" si="3877"/>
        <v>Московское время</v>
      </c>
      <c s="71"/>
    </row>
    <row r="124077" spans="1:10" ht="15">
      <c r="A124077">
        <v>308496</v>
      </c>
      <c>
        <v>245102</v>
      </c>
      <c s="2">
        <v>44381.666449838187</v>
      </c>
      <c>
        <v>472908</v>
      </c>
      <c s="71">
        <v>1</v>
      </c>
      <c>
        <v>15</v>
      </c>
      <c s="71" t="str">
        <f t="shared" si="3876"/>
        <v>воскресенье</v>
      </c>
      <c s="71" t="str">
        <f>VLOOKUP(A124077,Подписчики!A:C,2,0)</f>
        <v>UTC+3</v>
      </c>
      <c s="71" t="str">
        <f t="shared" si="3877"/>
        <v>Московское время</v>
      </c>
      <c s="71"/>
    </row>
    <row r="124078" spans="1:10" ht="15">
      <c r="A124078">
        <v>308496</v>
      </c>
      <c>
        <v>259236</v>
      </c>
      <c s="2">
        <v>44386.761919093849</v>
      </c>
      <c>
        <v>100218</v>
      </c>
      <c s="71">
        <v>6</v>
      </c>
      <c>
        <v>18</v>
      </c>
      <c s="71" t="str">
        <f t="shared" si="3876"/>
        <v>пятница</v>
      </c>
      <c s="71" t="str">
        <f>VLOOKUP(A124078,Подписчики!A:C,2,0)</f>
        <v>UTC+3</v>
      </c>
      <c s="71" t="str">
        <f t="shared" si="3877"/>
        <v>Московское время</v>
      </c>
      <c s="71"/>
    </row>
    <row r="124079" spans="1:10" ht="15">
      <c r="A124079">
        <v>308496</v>
      </c>
      <c>
        <v>293421</v>
      </c>
      <c s="2">
        <v>44395.968596453749</v>
      </c>
      <c>
        <v>196292</v>
      </c>
      <c s="71">
        <v>1</v>
      </c>
      <c>
        <v>23</v>
      </c>
      <c s="71" t="str">
        <f t="shared" si="3876"/>
        <v>воскресенье</v>
      </c>
      <c s="71" t="str">
        <f>VLOOKUP(A124079,Подписчики!A:C,2,0)</f>
        <v>UTC+3</v>
      </c>
      <c s="71" t="str">
        <f t="shared" si="3877"/>
        <v>Московское время</v>
      </c>
      <c s="71"/>
    </row>
    <row r="124080" spans="1:10" ht="15">
      <c r="A124080">
        <v>308496</v>
      </c>
      <c>
        <v>345381</v>
      </c>
      <c s="2">
        <v>44411.483601941749</v>
      </c>
      <c>
        <v>258219</v>
      </c>
      <c s="71">
        <v>3</v>
      </c>
      <c>
        <v>11</v>
      </c>
      <c s="71" t="str">
        <f t="shared" si="3876"/>
        <v>вторник</v>
      </c>
      <c s="71" t="str">
        <f>VLOOKUP(A124080,Подписчики!A:C,2,0)</f>
        <v>UTC+3</v>
      </c>
      <c s="71" t="str">
        <f t="shared" si="3877"/>
        <v>Московское время</v>
      </c>
      <c s="71"/>
    </row>
    <row r="124081" spans="1:10" ht="15">
      <c r="A124081">
        <v>308496</v>
      </c>
      <c>
        <v>351417</v>
      </c>
      <c s="2">
        <v>44413.572598705505</v>
      </c>
      <c>
        <v>404226</v>
      </c>
      <c s="71">
        <v>5</v>
      </c>
      <c>
        <v>13</v>
      </c>
      <c s="71" t="str">
        <f t="shared" si="3876"/>
        <v>четверг</v>
      </c>
      <c s="71" t="str">
        <f>VLOOKUP(A124081,Подписчики!A:C,2,0)</f>
        <v>UTC+3</v>
      </c>
      <c s="71" t="str">
        <f t="shared" si="3877"/>
        <v>Московское время</v>
      </c>
      <c s="71"/>
    </row>
    <row r="124082" spans="1:10" ht="15">
      <c r="A124082">
        <v>308496</v>
      </c>
      <c>
        <v>417961</v>
      </c>
      <c s="2">
        <v>44433.836352750812</v>
      </c>
      <c>
        <v>266896</v>
      </c>
      <c s="71">
        <v>4</v>
      </c>
      <c>
        <v>20</v>
      </c>
      <c s="71" t="str">
        <f t="shared" si="3876"/>
        <v>среда</v>
      </c>
      <c s="71" t="str">
        <f>VLOOKUP(A124082,Подписчики!A:C,2,0)</f>
        <v>UTC+3</v>
      </c>
      <c s="71" t="str">
        <f t="shared" si="3877"/>
        <v>Московское время</v>
      </c>
      <c s="71"/>
    </row>
    <row r="124083" spans="1:10" ht="15">
      <c r="A124083">
        <v>308496</v>
      </c>
      <c>
        <v>419209</v>
      </c>
      <c s="2">
        <v>44434.596870550158</v>
      </c>
      <c>
        <v>158978</v>
      </c>
      <c s="71">
        <v>5</v>
      </c>
      <c>
        <v>14</v>
      </c>
      <c s="71" t="str">
        <f t="shared" si="3876"/>
        <v>четверг</v>
      </c>
      <c s="71" t="str">
        <f>VLOOKUP(A124083,Подписчики!A:C,2,0)</f>
        <v>UTC+3</v>
      </c>
      <c s="71" t="str">
        <f t="shared" si="3877"/>
        <v>Московское время</v>
      </c>
      <c s="71"/>
    </row>
    <row r="124084" spans="1:10" ht="15">
      <c r="A124084">
        <v>308496</v>
      </c>
      <c>
        <v>422937</v>
      </c>
      <c s="2">
        <v>44436.778100323623</v>
      </c>
      <c>
        <v>168838</v>
      </c>
      <c s="71">
        <v>7</v>
      </c>
      <c>
        <v>18</v>
      </c>
      <c s="71" t="str">
        <f t="shared" si="3876"/>
        <v>суббота</v>
      </c>
      <c s="71" t="str">
        <f>VLOOKUP(A124084,Подписчики!A:C,2,0)</f>
        <v>UTC+3</v>
      </c>
      <c s="71" t="str">
        <f t="shared" si="3877"/>
        <v>Московское время</v>
      </c>
      <c s="71"/>
    </row>
    <row r="124085" spans="1:10" ht="15">
      <c r="A124085">
        <v>308501</v>
      </c>
      <c>
        <v>22815</v>
      </c>
      <c s="2">
        <v>44310.265938291574</v>
      </c>
      <c>
        <v>230507</v>
      </c>
      <c s="71">
        <v>7</v>
      </c>
      <c>
        <v>6</v>
      </c>
      <c s="71" t="str">
        <f t="shared" si="3876"/>
        <v>суббота</v>
      </c>
      <c s="71" t="str">
        <f>VLOOKUP(A124085,Подписчики!A:C,2,0)</f>
        <v>UTC+2</v>
      </c>
      <c s="71" t="str">
        <f t="shared" si="3877"/>
        <v>Калиниградское время</v>
      </c>
      <c s="71"/>
    </row>
    <row r="124086" spans="1:10" ht="15">
      <c r="A124086">
        <v>308501</v>
      </c>
      <c>
        <v>28795</v>
      </c>
      <c s="2">
        <v>44312.819766990287</v>
      </c>
      <c>
        <v>328259</v>
      </c>
      <c s="71">
        <v>2</v>
      </c>
      <c>
        <v>19</v>
      </c>
      <c s="71" t="str">
        <f t="shared" si="3876"/>
        <v>понедельник</v>
      </c>
      <c s="71" t="str">
        <f>VLOOKUP(A124086,Подписчики!A:C,2,0)</f>
        <v>UTC+2</v>
      </c>
      <c s="71" t="str">
        <f t="shared" si="3877"/>
        <v>Калиниградское время</v>
      </c>
      <c s="71"/>
    </row>
    <row r="124087" spans="1:10" ht="15">
      <c r="A124087">
        <v>308501</v>
      </c>
      <c>
        <v>63752</v>
      </c>
      <c s="2">
        <v>44327.755042071192</v>
      </c>
      <c>
        <v>304401</v>
      </c>
      <c s="71">
        <v>3</v>
      </c>
      <c>
        <v>18</v>
      </c>
      <c s="71" t="str">
        <f t="shared" si="3876"/>
        <v>вторник</v>
      </c>
      <c s="71" t="str">
        <f>VLOOKUP(A124087,Подписчики!A:C,2,0)</f>
        <v>UTC+2</v>
      </c>
      <c s="71" t="str">
        <f t="shared" si="3877"/>
        <v>Калиниградское время</v>
      </c>
      <c s="71"/>
    </row>
    <row r="124088" spans="1:10" ht="15">
      <c r="A124088">
        <v>308501</v>
      </c>
      <c>
        <v>68550</v>
      </c>
      <c s="2">
        <v>44329.856983818769</v>
      </c>
      <c>
        <v>143750</v>
      </c>
      <c s="71">
        <v>5</v>
      </c>
      <c>
        <v>20</v>
      </c>
      <c s="71" t="str">
        <f t="shared" si="3876"/>
        <v>четверг</v>
      </c>
      <c s="71" t="str">
        <f>VLOOKUP(A124088,Подписчики!A:C,2,0)</f>
        <v>UTC+2</v>
      </c>
      <c s="71" t="str">
        <f t="shared" si="3877"/>
        <v>Калиниградское время</v>
      </c>
      <c s="71"/>
    </row>
    <row r="124089" spans="1:10" ht="15">
      <c r="A124089">
        <v>308501</v>
      </c>
      <c>
        <v>77656</v>
      </c>
      <c s="2">
        <v>44332.64986407767</v>
      </c>
      <c>
        <v>250679</v>
      </c>
      <c s="71">
        <v>1</v>
      </c>
      <c>
        <v>15</v>
      </c>
      <c s="71" t="str">
        <f t="shared" si="3876"/>
        <v>воскресенье</v>
      </c>
      <c s="71" t="str">
        <f>VLOOKUP(A124089,Подписчики!A:C,2,0)</f>
        <v>UTC+2</v>
      </c>
      <c s="71" t="str">
        <f t="shared" si="3877"/>
        <v>Калиниградское время</v>
      </c>
      <c s="71"/>
    </row>
    <row r="124090" spans="1:10" ht="15">
      <c r="A124090">
        <v>308501</v>
      </c>
      <c>
        <v>80616</v>
      </c>
      <c s="2">
        <v>44333.753423948219</v>
      </c>
      <c>
        <v>397</v>
      </c>
      <c s="71">
        <v>2</v>
      </c>
      <c>
        <v>18</v>
      </c>
      <c s="71" t="str">
        <f t="shared" si="3876"/>
        <v>понедельник</v>
      </c>
      <c s="71" t="str">
        <f>VLOOKUP(A124090,Подписчики!A:C,2,0)</f>
        <v>UTC+2</v>
      </c>
      <c s="71" t="str">
        <f t="shared" si="3877"/>
        <v>Калиниградское время</v>
      </c>
      <c s="71"/>
    </row>
    <row r="124091" spans="1:10" ht="15">
      <c r="A124091">
        <v>308501</v>
      </c>
      <c>
        <v>83558</v>
      </c>
      <c s="2">
        <v>44334.911999999997</v>
      </c>
      <c>
        <v>82319</v>
      </c>
      <c s="71">
        <v>3</v>
      </c>
      <c>
        <v>21</v>
      </c>
      <c s="71" t="str">
        <f t="shared" si="3876"/>
        <v>вторник</v>
      </c>
      <c s="71" t="str">
        <f>VLOOKUP(A124091,Подписчики!A:C,2,0)</f>
        <v>UTC+2</v>
      </c>
      <c s="71" t="str">
        <f t="shared" si="3877"/>
        <v>Калиниградское время</v>
      </c>
      <c s="71"/>
    </row>
    <row r="124092" spans="1:10" ht="15">
      <c r="A124092">
        <v>308501</v>
      </c>
      <c>
        <v>96689</v>
      </c>
      <c s="2">
        <v>44339.062807092501</v>
      </c>
      <c>
        <v>436070</v>
      </c>
      <c s="71">
        <v>1</v>
      </c>
      <c>
        <v>1</v>
      </c>
      <c s="71" t="str">
        <f t="shared" si="3876"/>
        <v>воскресенье</v>
      </c>
      <c s="71" t="str">
        <f>VLOOKUP(A124092,Подписчики!A:C,2,0)</f>
        <v>UTC+2</v>
      </c>
      <c s="71" t="str">
        <f t="shared" si="3877"/>
        <v>Калиниградское время</v>
      </c>
      <c s="71"/>
    </row>
    <row r="124093" spans="1:10" ht="15">
      <c r="A124093">
        <v>308501</v>
      </c>
      <c>
        <v>123996</v>
      </c>
      <c s="2">
        <v>44346.774459546927</v>
      </c>
      <c>
        <v>58674</v>
      </c>
      <c s="71">
        <v>1</v>
      </c>
      <c>
        <v>18</v>
      </c>
      <c s="71" t="str">
        <f t="shared" si="3876"/>
        <v>воскресенье</v>
      </c>
      <c s="71" t="str">
        <f>VLOOKUP(A124093,Подписчики!A:C,2,0)</f>
        <v>UTC+2</v>
      </c>
      <c s="71" t="str">
        <f t="shared" si="3877"/>
        <v>Калиниградское время</v>
      </c>
      <c s="71"/>
    </row>
    <row r="124094" spans="1:10" ht="15">
      <c r="A124094">
        <v>308513</v>
      </c>
      <c>
        <v>28871</v>
      </c>
      <c s="2">
        <v>44312.838779935279</v>
      </c>
      <c>
        <v>36375</v>
      </c>
      <c s="71">
        <v>2</v>
      </c>
      <c>
        <v>20</v>
      </c>
      <c s="71" t="str">
        <f t="shared" si="3876"/>
        <v>понедельник</v>
      </c>
      <c s="71" t="str">
        <f>VLOOKUP(A124094,Подписчики!A:C,2,0)</f>
        <v>UTC+1</v>
      </c>
      <c s="71" t="str">
        <f t="shared" si="3877"/>
        <v>Центральноевропейское время</v>
      </c>
      <c s="71"/>
    </row>
    <row r="124095" spans="1:10" ht="15">
      <c r="A124095">
        <v>308513</v>
      </c>
      <c>
        <v>29556</v>
      </c>
      <c s="2">
        <v>44313.304333333333</v>
      </c>
      <c>
        <v>82901</v>
      </c>
      <c s="71">
        <v>3</v>
      </c>
      <c>
        <v>7</v>
      </c>
      <c s="71" t="str">
        <f t="shared" si="3876"/>
        <v>вторник</v>
      </c>
      <c s="71" t="str">
        <f>VLOOKUP(A124095,Подписчики!A:C,2,0)</f>
        <v>UTC+1</v>
      </c>
      <c s="71" t="str">
        <f t="shared" si="3877"/>
        <v>Центральноевропейское время</v>
      </c>
      <c s="71"/>
    </row>
    <row r="124096" spans="1:10" ht="15">
      <c r="A124096">
        <v>308513</v>
      </c>
      <c>
        <v>37316</v>
      </c>
      <c s="2">
        <v>44316.806417475731</v>
      </c>
      <c>
        <v>411922</v>
      </c>
      <c s="71">
        <v>6</v>
      </c>
      <c>
        <v>19</v>
      </c>
      <c s="71" t="str">
        <f t="shared" si="3876"/>
        <v>пятница</v>
      </c>
      <c s="71" t="str">
        <f>VLOOKUP(A124096,Подписчики!A:C,2,0)</f>
        <v>UTC+1</v>
      </c>
      <c s="71" t="str">
        <f t="shared" si="3877"/>
        <v>Центральноевропейское время</v>
      </c>
      <c s="71"/>
    </row>
    <row r="124097" spans="1:10" ht="15">
      <c r="A124097">
        <v>308513</v>
      </c>
      <c>
        <v>52647</v>
      </c>
      <c s="2">
        <v>44323.715802589002</v>
      </c>
      <c>
        <v>230507</v>
      </c>
      <c s="71">
        <v>6</v>
      </c>
      <c>
        <v>17</v>
      </c>
      <c s="71" t="str">
        <f t="shared" si="3876"/>
        <v>пятница</v>
      </c>
      <c s="71" t="str">
        <f>VLOOKUP(A124097,Подписчики!A:C,2,0)</f>
        <v>UTC+1</v>
      </c>
      <c s="71" t="str">
        <f t="shared" si="3877"/>
        <v>Центральноевропейское время</v>
      </c>
      <c s="71"/>
    </row>
    <row r="124098" spans="1:10" ht="15">
      <c r="A124098">
        <v>308513</v>
      </c>
      <c>
        <v>58712</v>
      </c>
      <c s="2">
        <v>44325.673731391587</v>
      </c>
      <c>
        <v>224330</v>
      </c>
      <c s="71">
        <v>1</v>
      </c>
      <c>
        <v>16</v>
      </c>
      <c s="71" t="str">
        <f t="shared" si="3876"/>
        <v>воскресенье</v>
      </c>
      <c s="71" t="str">
        <f>VLOOKUP(A124098,Подписчики!A:C,2,0)</f>
        <v>UTC+1</v>
      </c>
      <c s="71" t="str">
        <f t="shared" si="3877"/>
        <v>Центральноевропейское время</v>
      </c>
      <c s="71"/>
    </row>
    <row r="124099" spans="1:10" ht="15">
      <c r="A124099">
        <v>308513</v>
      </c>
      <c>
        <v>75114</v>
      </c>
      <c s="2">
        <v>44331.802333333333</v>
      </c>
      <c>
        <v>450333</v>
      </c>
      <c s="71">
        <v>7</v>
      </c>
      <c>
        <v>19</v>
      </c>
      <c s="71" t="str">
        <f t="shared" si="3878" ref="G124099:G124162">TEXT(C124099,"дддд")</f>
        <v>суббота</v>
      </c>
      <c s="71" t="str">
        <f>VLOOKUP(A124099,Подписчики!A:C,2,0)</f>
        <v>UTC+1</v>
      </c>
      <c s="71" t="str">
        <f t="shared" si="3879" ref="I124099:I124162">IF(H124099="UTC+1","Центральноевропейское время",IF(H124099="UTC+2","Калиниградское время",IF(H124099="UTC+3","Московское время",IF(H124099="UTC+4","Самарское время",IF(H124099="UTC+5","Екатеринбургское время",IF(H124099="UTC+6","Омское время",IF(H124099="UTC+7","Красноярское время",IF(H124099="UTC+8","Иркутское время",IF(H124099="UTC+9","Якутское время",IF(H124099="UTC+10","Владивостокское время",IF(H124099="UTC+11","Магаданское время",IF(H124099="UTC+12","Камчатское время",IF(H124099="UTC+0","Запределами России",IF(H124099="UTC-1","Запределами России",IF(H124099="UTC-2","Запределами России",IF(H124099="UTC-3","Запределами России",IF(H124099="UTC-4","Запределами России",IF(H124099="UTC-5","Запределами России",IF(H124099="UTC-6","Запределами России",IF(H124099="UTC-7","Запределами России",IF(H124099="UTC-8","Запределами России",IF(H124099="UTC-9","Запределами России",0))))))))))))))))))))))</f>
        <v>Центральноевропейское время</v>
      </c>
      <c s="71"/>
    </row>
    <row r="124100" spans="1:10" ht="15">
      <c r="A124100">
        <v>308513</v>
      </c>
      <c>
        <v>75728</v>
      </c>
      <c s="2">
        <v>44331.918067961167</v>
      </c>
      <c>
        <v>472908</v>
      </c>
      <c s="71">
        <v>7</v>
      </c>
      <c>
        <v>22</v>
      </c>
      <c s="71" t="str">
        <f t="shared" si="3878"/>
        <v>суббота</v>
      </c>
      <c s="71" t="str">
        <f>VLOOKUP(A124100,Подписчики!A:C,2,0)</f>
        <v>UTC+1</v>
      </c>
      <c s="71" t="str">
        <f t="shared" si="3879"/>
        <v>Центральноевропейское время</v>
      </c>
      <c s="71"/>
    </row>
    <row r="124101" spans="1:10" ht="15">
      <c r="A124101">
        <v>308529</v>
      </c>
      <c>
        <v>4708</v>
      </c>
      <c s="2">
        <v>44291.625996763752</v>
      </c>
      <c>
        <v>337058</v>
      </c>
      <c s="71">
        <v>2</v>
      </c>
      <c>
        <v>15</v>
      </c>
      <c s="71" t="str">
        <f t="shared" si="3878"/>
        <v>понедельник</v>
      </c>
      <c s="71" t="str">
        <f>VLOOKUP(A124101,Подписчики!A:C,2,0)</f>
        <v>UTC+3</v>
      </c>
      <c s="71" t="str">
        <f t="shared" si="3879"/>
        <v>Московское время</v>
      </c>
      <c s="71"/>
    </row>
    <row r="124102" spans="1:10" ht="15">
      <c r="A124102">
        <v>308529</v>
      </c>
      <c>
        <v>15157</v>
      </c>
      <c s="2">
        <v>44304.807226537218</v>
      </c>
      <c>
        <v>212452</v>
      </c>
      <c s="71">
        <v>1</v>
      </c>
      <c>
        <v>19</v>
      </c>
      <c s="71" t="str">
        <f t="shared" si="3878"/>
        <v>воскресенье</v>
      </c>
      <c s="71" t="str">
        <f>VLOOKUP(A124102,Подписчики!A:C,2,0)</f>
        <v>UTC+3</v>
      </c>
      <c s="71" t="str">
        <f t="shared" si="3879"/>
        <v>Московское время</v>
      </c>
      <c s="71"/>
    </row>
    <row r="124103" spans="1:10" ht="15">
      <c r="A124103">
        <v>308529</v>
      </c>
      <c>
        <v>19965</v>
      </c>
      <c s="2">
        <v>44308.666449838187</v>
      </c>
      <c>
        <v>411922</v>
      </c>
      <c s="71">
        <v>5</v>
      </c>
      <c>
        <v>15</v>
      </c>
      <c s="71" t="str">
        <f t="shared" si="3878"/>
        <v>четверг</v>
      </c>
      <c s="71" t="str">
        <f>VLOOKUP(A124103,Подписчики!A:C,2,0)</f>
        <v>UTC+3</v>
      </c>
      <c s="71" t="str">
        <f t="shared" si="3879"/>
        <v>Московское время</v>
      </c>
      <c s="71"/>
    </row>
    <row r="124104" spans="1:10" ht="15">
      <c r="A124104">
        <v>308529</v>
      </c>
      <c>
        <v>24789</v>
      </c>
      <c s="2">
        <v>44310.798272652362</v>
      </c>
      <c>
        <v>202914</v>
      </c>
      <c s="71">
        <v>7</v>
      </c>
      <c>
        <v>19</v>
      </c>
      <c s="71" t="str">
        <f t="shared" si="3878"/>
        <v>суббота</v>
      </c>
      <c s="71" t="str">
        <f>VLOOKUP(A124104,Подписчики!A:C,2,0)</f>
        <v>UTC+3</v>
      </c>
      <c s="71" t="str">
        <f t="shared" si="3879"/>
        <v>Московское время</v>
      </c>
      <c s="71"/>
    </row>
    <row r="124105" spans="1:10" ht="15">
      <c r="A124105">
        <v>308529</v>
      </c>
      <c>
        <v>28406</v>
      </c>
      <c s="2">
        <v>44312.580689320392</v>
      </c>
      <c>
        <v>394819</v>
      </c>
      <c s="71">
        <v>2</v>
      </c>
      <c>
        <v>13</v>
      </c>
      <c s="71" t="str">
        <f t="shared" si="3878"/>
        <v>понедельник</v>
      </c>
      <c s="71" t="str">
        <f>VLOOKUP(A124105,Подписчики!A:C,2,0)</f>
        <v>UTC+3</v>
      </c>
      <c s="71" t="str">
        <f t="shared" si="3879"/>
        <v>Московское время</v>
      </c>
      <c s="71"/>
    </row>
    <row r="124106" spans="1:10" ht="15">
      <c r="A124106">
        <v>308529</v>
      </c>
      <c>
        <v>68313</v>
      </c>
      <c s="2">
        <v>44329.79751779935</v>
      </c>
      <c>
        <v>21760</v>
      </c>
      <c s="71">
        <v>5</v>
      </c>
      <c>
        <v>19</v>
      </c>
      <c s="71" t="str">
        <f t="shared" si="3878"/>
        <v>четверг</v>
      </c>
      <c s="71" t="str">
        <f>VLOOKUP(A124106,Подписчики!A:C,2,0)</f>
        <v>UTC+3</v>
      </c>
      <c s="71" t="str">
        <f t="shared" si="3879"/>
        <v>Московское время</v>
      </c>
      <c s="71"/>
    </row>
    <row r="124107" spans="1:10" ht="15">
      <c r="A124107">
        <v>308529</v>
      </c>
      <c>
        <v>89293</v>
      </c>
      <c s="2">
        <v>44337.63570550162</v>
      </c>
      <c>
        <v>347393</v>
      </c>
      <c s="71">
        <v>6</v>
      </c>
      <c>
        <v>15</v>
      </c>
      <c s="71" t="str">
        <f t="shared" si="3878"/>
        <v>пятница</v>
      </c>
      <c s="71" t="str">
        <f>VLOOKUP(A124107,Подписчики!A:C,2,0)</f>
        <v>UTC+3</v>
      </c>
      <c s="71" t="str">
        <f t="shared" si="3879"/>
        <v>Московское время</v>
      </c>
      <c s="71"/>
    </row>
    <row r="124108" spans="1:10" ht="15">
      <c r="A124108">
        <v>308529</v>
      </c>
      <c>
        <v>162117</v>
      </c>
      <c s="2">
        <v>44358.812080906151</v>
      </c>
      <c>
        <v>155428</v>
      </c>
      <c s="71">
        <v>6</v>
      </c>
      <c>
        <v>19</v>
      </c>
      <c s="71" t="str">
        <f t="shared" si="3878"/>
        <v>пятница</v>
      </c>
      <c s="71" t="str">
        <f>VLOOKUP(A124108,Подписчики!A:C,2,0)</f>
        <v>UTC+3</v>
      </c>
      <c s="71" t="str">
        <f t="shared" si="3879"/>
        <v>Московское время</v>
      </c>
      <c s="71"/>
    </row>
    <row r="124109" spans="1:10" ht="15">
      <c r="A124109">
        <v>308529</v>
      </c>
      <c>
        <v>200633</v>
      </c>
      <c s="2">
        <v>44369.267</v>
      </c>
      <c>
        <v>35546</v>
      </c>
      <c s="71">
        <v>3</v>
      </c>
      <c>
        <v>6</v>
      </c>
      <c s="71" t="str">
        <f t="shared" si="3878"/>
        <v>вторник</v>
      </c>
      <c s="71" t="str">
        <f>VLOOKUP(A124109,Подписчики!A:C,2,0)</f>
        <v>UTC+3</v>
      </c>
      <c s="71" t="str">
        <f t="shared" si="3879"/>
        <v>Московское время</v>
      </c>
      <c s="71"/>
    </row>
    <row r="124110" spans="1:10" ht="15">
      <c r="A124110">
        <v>308529</v>
      </c>
      <c>
        <v>210436</v>
      </c>
      <c s="2">
        <v>44372.545090614884</v>
      </c>
      <c>
        <v>4316</v>
      </c>
      <c s="71">
        <v>6</v>
      </c>
      <c>
        <v>13</v>
      </c>
      <c s="71" t="str">
        <f t="shared" si="3878"/>
        <v>пятница</v>
      </c>
      <c s="71" t="str">
        <f>VLOOKUP(A124110,Подписчики!A:C,2,0)</f>
        <v>UTC+3</v>
      </c>
      <c s="71" t="str">
        <f t="shared" si="3879"/>
        <v>Московское время</v>
      </c>
      <c s="71"/>
    </row>
    <row r="124111" spans="1:10" ht="15">
      <c r="A124111">
        <v>308529</v>
      </c>
      <c>
        <v>227307</v>
      </c>
      <c s="2">
        <v>44376.666449838187</v>
      </c>
      <c>
        <v>426606</v>
      </c>
      <c s="71">
        <v>3</v>
      </c>
      <c>
        <v>15</v>
      </c>
      <c s="71" t="str">
        <f t="shared" si="3878"/>
        <v>вторник</v>
      </c>
      <c s="71" t="str">
        <f>VLOOKUP(A124111,Подписчики!A:C,2,0)</f>
        <v>UTC+3</v>
      </c>
      <c s="71" t="str">
        <f t="shared" si="3879"/>
        <v>Московское время</v>
      </c>
      <c s="71"/>
    </row>
    <row r="124112" spans="1:10" ht="15">
      <c r="A124112">
        <v>308529</v>
      </c>
      <c>
        <v>263420</v>
      </c>
      <c s="2">
        <v>44387.679189428389</v>
      </c>
      <c>
        <v>321183</v>
      </c>
      <c s="71">
        <v>7</v>
      </c>
      <c>
        <v>16</v>
      </c>
      <c s="71" t="str">
        <f t="shared" si="3878"/>
        <v>суббота</v>
      </c>
      <c s="71" t="str">
        <f>VLOOKUP(A124112,Подписчики!A:C,2,0)</f>
        <v>UTC+3</v>
      </c>
      <c s="71" t="str">
        <f t="shared" si="3879"/>
        <v>Московское время</v>
      </c>
      <c s="71"/>
    </row>
    <row r="124113" spans="1:10" ht="15">
      <c r="A124113">
        <v>308529</v>
      </c>
      <c>
        <v>270712</v>
      </c>
      <c s="2">
        <v>44389.583925566345</v>
      </c>
      <c>
        <v>284325</v>
      </c>
      <c s="71">
        <v>2</v>
      </c>
      <c>
        <v>14</v>
      </c>
      <c s="71" t="str">
        <f t="shared" si="3878"/>
        <v>понедельник</v>
      </c>
      <c s="71" t="str">
        <f>VLOOKUP(A124113,Подписчики!A:C,2,0)</f>
        <v>UTC+3</v>
      </c>
      <c s="71" t="str">
        <f t="shared" si="3879"/>
        <v>Московское время</v>
      </c>
      <c s="71"/>
    </row>
    <row r="124114" spans="1:10" ht="15">
      <c r="A124114">
        <v>308529</v>
      </c>
      <c>
        <v>276361</v>
      </c>
      <c s="2">
        <v>44391.536999999997</v>
      </c>
      <c>
        <v>353059</v>
      </c>
      <c s="71">
        <v>4</v>
      </c>
      <c>
        <v>12</v>
      </c>
      <c s="71" t="str">
        <f t="shared" si="3878"/>
        <v>среда</v>
      </c>
      <c s="71" t="str">
        <f>VLOOKUP(A124114,Подписчики!A:C,2,0)</f>
        <v>UTC+3</v>
      </c>
      <c s="71" t="str">
        <f t="shared" si="3879"/>
        <v>Московское время</v>
      </c>
      <c s="71"/>
    </row>
    <row r="124115" spans="1:10" ht="15">
      <c r="A124115">
        <v>308529</v>
      </c>
      <c>
        <v>280371</v>
      </c>
      <c s="2">
        <v>44392.719847896442</v>
      </c>
      <c>
        <v>351192</v>
      </c>
      <c s="71">
        <v>5</v>
      </c>
      <c>
        <v>17</v>
      </c>
      <c s="71" t="str">
        <f t="shared" si="3878"/>
        <v>четверг</v>
      </c>
      <c s="71" t="str">
        <f>VLOOKUP(A124115,Подписчики!A:C,2,0)</f>
        <v>UTC+3</v>
      </c>
      <c s="71" t="str">
        <f t="shared" si="3879"/>
        <v>Московское время</v>
      </c>
      <c s="71"/>
    </row>
    <row r="124116" spans="1:10" ht="15">
      <c r="A124116">
        <v>308529</v>
      </c>
      <c>
        <v>375525</v>
      </c>
      <c s="2">
        <v>44420.639000000003</v>
      </c>
      <c>
        <v>266896</v>
      </c>
      <c s="71">
        <v>5</v>
      </c>
      <c>
        <v>15</v>
      </c>
      <c s="71" t="str">
        <f t="shared" si="3878"/>
        <v>четверг</v>
      </c>
      <c s="71" t="str">
        <f>VLOOKUP(A124116,Подписчики!A:C,2,0)</f>
        <v>UTC+3</v>
      </c>
      <c s="71" t="str">
        <f t="shared" si="3879"/>
        <v>Московское время</v>
      </c>
      <c s="71"/>
    </row>
    <row r="124117" spans="1:10" ht="15">
      <c r="A124117">
        <v>308529</v>
      </c>
      <c>
        <v>379733</v>
      </c>
      <c s="2">
        <v>44421.815317152104</v>
      </c>
      <c>
        <v>180863</v>
      </c>
      <c s="71">
        <v>6</v>
      </c>
      <c>
        <v>19</v>
      </c>
      <c s="71" t="str">
        <f t="shared" si="3878"/>
        <v>пятница</v>
      </c>
      <c s="71" t="str">
        <f>VLOOKUP(A124117,Подписчики!A:C,2,0)</f>
        <v>UTC+3</v>
      </c>
      <c s="71" t="str">
        <f t="shared" si="3879"/>
        <v>Московское время</v>
      </c>
      <c s="71"/>
    </row>
    <row r="124118" spans="1:10" ht="15">
      <c r="A124118">
        <v>308529</v>
      </c>
      <c>
        <v>392851</v>
      </c>
      <c s="2">
        <v>44425.732792880262</v>
      </c>
      <c>
        <v>461611</v>
      </c>
      <c s="71">
        <v>3</v>
      </c>
      <c>
        <v>17</v>
      </c>
      <c s="71" t="str">
        <f t="shared" si="3878"/>
        <v>вторник</v>
      </c>
      <c s="71" t="str">
        <f>VLOOKUP(A124118,Подписчики!A:C,2,0)</f>
        <v>UTC+3</v>
      </c>
      <c s="71" t="str">
        <f t="shared" si="3879"/>
        <v>Московское время</v>
      </c>
      <c s="71"/>
    </row>
    <row r="124119" spans="1:10" ht="15">
      <c r="A124119">
        <v>308541</v>
      </c>
      <c>
        <v>22255</v>
      </c>
      <c s="2">
        <v>44309.919281553397</v>
      </c>
      <c>
        <v>312954</v>
      </c>
      <c s="71">
        <v>6</v>
      </c>
      <c>
        <v>22</v>
      </c>
      <c s="71" t="str">
        <f t="shared" si="3878"/>
        <v>пятница</v>
      </c>
      <c s="71" t="str">
        <f>VLOOKUP(A124119,Подписчики!A:C,2,0)</f>
        <v>UTC+0</v>
      </c>
      <c s="71" t="str">
        <f t="shared" si="3879"/>
        <v>Запределами России</v>
      </c>
      <c s="71"/>
    </row>
    <row r="124120" spans="1:10" ht="15">
      <c r="A124120">
        <v>308541</v>
      </c>
      <c>
        <v>35087</v>
      </c>
      <c s="2">
        <v>44316.252999999997</v>
      </c>
      <c>
        <v>155280</v>
      </c>
      <c s="71">
        <v>6</v>
      </c>
      <c>
        <v>6</v>
      </c>
      <c s="71" t="str">
        <f t="shared" si="3878"/>
        <v>пятница</v>
      </c>
      <c s="71" t="str">
        <f>VLOOKUP(A124120,Подписчики!A:C,2,0)</f>
        <v>UTC+0</v>
      </c>
      <c s="71" t="str">
        <f t="shared" si="3879"/>
        <v>Запределами России</v>
      </c>
      <c s="71"/>
    </row>
    <row r="124121" spans="1:10" ht="15">
      <c r="A124121">
        <v>308541</v>
      </c>
      <c>
        <v>54710</v>
      </c>
      <c s="2">
        <v>44324.406048768578</v>
      </c>
      <c>
        <v>419338</v>
      </c>
      <c s="71">
        <v>7</v>
      </c>
      <c>
        <v>9</v>
      </c>
      <c s="71" t="str">
        <f t="shared" si="3878"/>
        <v>суббота</v>
      </c>
      <c s="71" t="str">
        <f>VLOOKUP(A124121,Подписчики!A:C,2,0)</f>
        <v>UTC+0</v>
      </c>
      <c s="71" t="str">
        <f t="shared" si="3879"/>
        <v>Запределами России</v>
      </c>
      <c s="71"/>
    </row>
    <row r="124122" spans="1:10" ht="15">
      <c r="A124122">
        <v>308541</v>
      </c>
      <c>
        <v>57368</v>
      </c>
      <c s="2">
        <v>44325.114658040104</v>
      </c>
      <c>
        <v>102086</v>
      </c>
      <c s="71">
        <v>1</v>
      </c>
      <c>
        <v>2</v>
      </c>
      <c s="71" t="str">
        <f t="shared" si="3878"/>
        <v>воскресенье</v>
      </c>
      <c s="71" t="str">
        <f>VLOOKUP(A124122,Подписчики!A:C,2,0)</f>
        <v>UTC+0</v>
      </c>
      <c s="71" t="str">
        <f t="shared" si="3879"/>
        <v>Запределами России</v>
      </c>
      <c s="71"/>
    </row>
    <row r="124123" spans="1:10" ht="15">
      <c r="A124123">
        <v>308541</v>
      </c>
      <c>
        <v>58699</v>
      </c>
      <c s="2">
        <v>44325.671708737864</v>
      </c>
      <c>
        <v>305874</v>
      </c>
      <c s="71">
        <v>1</v>
      </c>
      <c>
        <v>16</v>
      </c>
      <c s="71" t="str">
        <f t="shared" si="3878"/>
        <v>воскресенье</v>
      </c>
      <c s="71" t="str">
        <f>VLOOKUP(A124123,Подписчики!A:C,2,0)</f>
        <v>UTC+0</v>
      </c>
      <c s="71" t="str">
        <f t="shared" si="3879"/>
        <v>Запределами России</v>
      </c>
      <c s="71"/>
    </row>
    <row r="124124" spans="1:10" ht="15">
      <c r="A124124">
        <v>308541</v>
      </c>
      <c>
        <v>68934</v>
      </c>
      <c s="2">
        <v>44330.014750809059</v>
      </c>
      <c>
        <v>411922</v>
      </c>
      <c s="71">
        <v>6</v>
      </c>
      <c>
        <v>0</v>
      </c>
      <c s="71" t="str">
        <f t="shared" si="3878"/>
        <v>пятница</v>
      </c>
      <c s="71" t="str">
        <f>VLOOKUP(A124124,Подписчики!A:C,2,0)</f>
        <v>UTC+0</v>
      </c>
      <c s="71" t="str">
        <f t="shared" si="3879"/>
        <v>Запределами России</v>
      </c>
      <c s="71"/>
    </row>
    <row r="124125" spans="1:10" ht="15">
      <c r="A124125">
        <v>308541</v>
      </c>
      <c>
        <v>115351</v>
      </c>
      <c s="2">
        <v>44344.958116504851</v>
      </c>
      <c>
        <v>46099</v>
      </c>
      <c s="71">
        <v>6</v>
      </c>
      <c>
        <v>22</v>
      </c>
      <c s="71" t="str">
        <f t="shared" si="3878"/>
        <v>пятница</v>
      </c>
      <c s="71" t="str">
        <f>VLOOKUP(A124125,Подписчики!A:C,2,0)</f>
        <v>UTC+0</v>
      </c>
      <c s="71" t="str">
        <f t="shared" si="3879"/>
        <v>Запределами России</v>
      </c>
      <c s="71"/>
    </row>
    <row r="124126" spans="1:10" ht="15">
      <c r="A124126">
        <v>308541</v>
      </c>
      <c>
        <v>121480</v>
      </c>
      <c s="2">
        <v>44346.239722891936</v>
      </c>
      <c>
        <v>244574</v>
      </c>
      <c s="71">
        <v>1</v>
      </c>
      <c>
        <v>5</v>
      </c>
      <c s="71" t="str">
        <f t="shared" si="3878"/>
        <v>воскресенье</v>
      </c>
      <c s="71" t="str">
        <f>VLOOKUP(A124126,Подписчики!A:C,2,0)</f>
        <v>UTC+0</v>
      </c>
      <c s="71" t="str">
        <f t="shared" si="3879"/>
        <v>Запределами России</v>
      </c>
      <c s="71"/>
    </row>
    <row r="124127" spans="1:10" ht="15">
      <c r="A124127">
        <v>308541</v>
      </c>
      <c>
        <v>125399</v>
      </c>
      <c s="2">
        <v>44347.008278317153</v>
      </c>
      <c>
        <v>458325</v>
      </c>
      <c s="71">
        <v>2</v>
      </c>
      <c>
        <v>0</v>
      </c>
      <c s="71" t="str">
        <f t="shared" si="3878"/>
        <v>понедельник</v>
      </c>
      <c s="71" t="str">
        <f>VLOOKUP(A124127,Подписчики!A:C,2,0)</f>
        <v>UTC+0</v>
      </c>
      <c s="71" t="str">
        <f t="shared" si="3879"/>
        <v>Запределами России</v>
      </c>
      <c s="71"/>
    </row>
    <row r="124128" spans="1:10" ht="15">
      <c r="A124128">
        <v>308541</v>
      </c>
      <c>
        <v>186777</v>
      </c>
      <c s="2">
        <v>44365.78497734628</v>
      </c>
      <c>
        <v>129210</v>
      </c>
      <c s="71">
        <v>6</v>
      </c>
      <c>
        <v>18</v>
      </c>
      <c s="71" t="str">
        <f t="shared" si="3878"/>
        <v>пятница</v>
      </c>
      <c s="71" t="str">
        <f>VLOOKUP(A124128,Подписчики!A:C,2,0)</f>
        <v>UTC+0</v>
      </c>
      <c s="71" t="str">
        <f t="shared" si="3879"/>
        <v>Запределами России</v>
      </c>
      <c s="71"/>
    </row>
    <row r="124129" spans="1:10" ht="15">
      <c r="A124129">
        <v>308541</v>
      </c>
      <c>
        <v>216070</v>
      </c>
      <c s="2">
        <v>44373.67818122977</v>
      </c>
      <c>
        <v>181651</v>
      </c>
      <c s="71">
        <v>7</v>
      </c>
      <c>
        <v>16</v>
      </c>
      <c s="71" t="str">
        <f t="shared" si="3878"/>
        <v>суббота</v>
      </c>
      <c s="71" t="str">
        <f>VLOOKUP(A124129,Подписчики!A:C,2,0)</f>
        <v>UTC+0</v>
      </c>
      <c s="71" t="str">
        <f t="shared" si="3879"/>
        <v>Запределами России</v>
      </c>
      <c s="71"/>
    </row>
    <row r="124130" spans="1:10" ht="15">
      <c r="A124130">
        <v>308541</v>
      </c>
      <c>
        <v>218691</v>
      </c>
      <c s="2">
        <v>44374.117587817011</v>
      </c>
      <c>
        <v>158978</v>
      </c>
      <c s="71">
        <v>1</v>
      </c>
      <c>
        <v>2</v>
      </c>
      <c s="71" t="str">
        <f t="shared" si="3878"/>
        <v>воскресенье</v>
      </c>
      <c s="71" t="str">
        <f>VLOOKUP(A124130,Подписчики!A:C,2,0)</f>
        <v>UTC+0</v>
      </c>
      <c s="71" t="str">
        <f t="shared" si="3879"/>
        <v>Запределами России</v>
      </c>
      <c s="71"/>
    </row>
    <row r="124131" spans="1:10" ht="15">
      <c r="A124131">
        <v>308541</v>
      </c>
      <c>
        <v>242671</v>
      </c>
      <c s="2">
        <v>44380.895009708736</v>
      </c>
      <c>
        <v>373415</v>
      </c>
      <c s="71">
        <v>7</v>
      </c>
      <c>
        <v>21</v>
      </c>
      <c s="71" t="str">
        <f t="shared" si="3878"/>
        <v>суббота</v>
      </c>
      <c s="71" t="str">
        <f>VLOOKUP(A124131,Подписчики!A:C,2,0)</f>
        <v>UTC+0</v>
      </c>
      <c s="71" t="str">
        <f t="shared" si="3879"/>
        <v>Запределами России</v>
      </c>
      <c s="71"/>
    </row>
    <row r="124132" spans="1:10" ht="15">
      <c r="A124132">
        <v>308541</v>
      </c>
      <c>
        <v>243197</v>
      </c>
      <c s="2">
        <v>44381.063294498381</v>
      </c>
      <c>
        <v>235960</v>
      </c>
      <c s="71">
        <v>1</v>
      </c>
      <c>
        <v>1</v>
      </c>
      <c s="71" t="str">
        <f t="shared" si="3878"/>
        <v>воскресенье</v>
      </c>
      <c s="71" t="str">
        <f>VLOOKUP(A124132,Подписчики!A:C,2,0)</f>
        <v>UTC+0</v>
      </c>
      <c s="71" t="str">
        <f t="shared" si="3879"/>
        <v>Запределами России</v>
      </c>
      <c s="71"/>
    </row>
    <row r="124133" spans="1:10" ht="15">
      <c r="A124133">
        <v>308541</v>
      </c>
      <c>
        <v>248238</v>
      </c>
      <c s="2">
        <v>44382.676563106797</v>
      </c>
      <c>
        <v>273920</v>
      </c>
      <c s="71">
        <v>2</v>
      </c>
      <c>
        <v>16</v>
      </c>
      <c s="71" t="str">
        <f t="shared" si="3878"/>
        <v>понедельник</v>
      </c>
      <c s="71" t="str">
        <f>VLOOKUP(A124133,Подписчики!A:C,2,0)</f>
        <v>UTC+0</v>
      </c>
      <c s="71" t="str">
        <f t="shared" si="3879"/>
        <v>Запределами России</v>
      </c>
      <c s="71"/>
    </row>
    <row r="124134" spans="1:10" ht="15">
      <c r="A124134">
        <v>308541</v>
      </c>
      <c>
        <v>272771</v>
      </c>
      <c s="2">
        <v>44389.982388349512</v>
      </c>
      <c>
        <v>104958</v>
      </c>
      <c s="71">
        <v>2</v>
      </c>
      <c>
        <v>23</v>
      </c>
      <c s="71" t="str">
        <f t="shared" si="3878"/>
        <v>понедельник</v>
      </c>
      <c s="71" t="str">
        <f>VLOOKUP(A124134,Подписчики!A:C,2,0)</f>
        <v>UTC+0</v>
      </c>
      <c s="71" t="str">
        <f t="shared" si="3879"/>
        <v>Запределами России</v>
      </c>
      <c s="71"/>
    </row>
    <row r="124135" spans="1:10" ht="15">
      <c r="A124135">
        <v>308541</v>
      </c>
      <c>
        <v>276731</v>
      </c>
      <c s="2">
        <v>44391.619928802589</v>
      </c>
      <c>
        <v>394819</v>
      </c>
      <c s="71">
        <v>4</v>
      </c>
      <c>
        <v>14</v>
      </c>
      <c s="71" t="str">
        <f t="shared" si="3878"/>
        <v>среда</v>
      </c>
      <c s="71" t="str">
        <f>VLOOKUP(A124135,Подписчики!A:C,2,0)</f>
        <v>UTC+0</v>
      </c>
      <c s="71" t="str">
        <f t="shared" si="3879"/>
        <v>Запределами России</v>
      </c>
      <c s="71"/>
    </row>
    <row r="124136" spans="1:10" ht="15">
      <c r="A124136">
        <v>308541</v>
      </c>
      <c>
        <v>298215</v>
      </c>
      <c s="2">
        <v>44397.809249190941</v>
      </c>
      <c>
        <v>139440</v>
      </c>
      <c s="71">
        <v>3</v>
      </c>
      <c>
        <v>19</v>
      </c>
      <c s="71" t="str">
        <f t="shared" si="3878"/>
        <v>вторник</v>
      </c>
      <c s="71" t="str">
        <f>VLOOKUP(A124136,Подписчики!A:C,2,0)</f>
        <v>UTC+0</v>
      </c>
      <c s="71" t="str">
        <f t="shared" si="3879"/>
        <v>Запределами России</v>
      </c>
      <c s="71"/>
    </row>
    <row r="124137" spans="1:10" ht="15">
      <c r="A124137">
        <v>308541</v>
      </c>
      <c>
        <v>318954</v>
      </c>
      <c s="2">
        <v>44403.692744336571</v>
      </c>
      <c>
        <v>474478</v>
      </c>
      <c s="71">
        <v>2</v>
      </c>
      <c>
        <v>16</v>
      </c>
      <c s="71" t="str">
        <f t="shared" si="3878"/>
        <v>понедельник</v>
      </c>
      <c s="71" t="str">
        <f>VLOOKUP(A124137,Подписчики!A:C,2,0)</f>
        <v>UTC+0</v>
      </c>
      <c s="71" t="str">
        <f t="shared" si="3879"/>
        <v>Запределами России</v>
      </c>
      <c s="71"/>
    </row>
    <row r="124138" spans="1:10" ht="15">
      <c r="A124138">
        <v>308541</v>
      </c>
      <c>
        <v>366665</v>
      </c>
      <c s="2">
        <v>44417.144</v>
      </c>
      <c>
        <v>301890</v>
      </c>
      <c s="71">
        <v>2</v>
      </c>
      <c>
        <v>3</v>
      </c>
      <c s="71" t="str">
        <f t="shared" si="3878"/>
        <v>понедельник</v>
      </c>
      <c s="71" t="str">
        <f>VLOOKUP(A124138,Подписчики!A:C,2,0)</f>
        <v>UTC+0</v>
      </c>
      <c s="71" t="str">
        <f t="shared" si="3879"/>
        <v>Запределами России</v>
      </c>
      <c s="71"/>
    </row>
    <row r="124139" spans="1:10" ht="15">
      <c r="A124139">
        <v>308541</v>
      </c>
      <c>
        <v>394358</v>
      </c>
      <c s="2">
        <v>44426.458116504851</v>
      </c>
      <c>
        <v>191893</v>
      </c>
      <c s="71">
        <v>4</v>
      </c>
      <c>
        <v>10</v>
      </c>
      <c s="71" t="str">
        <f t="shared" si="3878"/>
        <v>среда</v>
      </c>
      <c s="71" t="str">
        <f>VLOOKUP(A124139,Подписчики!A:C,2,0)</f>
        <v>UTC+0</v>
      </c>
      <c s="71" t="str">
        <f t="shared" si="3879"/>
        <v>Запределами России</v>
      </c>
      <c s="71"/>
    </row>
    <row r="124140" spans="1:10" ht="15">
      <c r="A124140">
        <v>308541</v>
      </c>
      <c>
        <v>404065</v>
      </c>
      <c s="2">
        <v>44429.418958098089</v>
      </c>
      <c>
        <v>450900</v>
      </c>
      <c s="71">
        <v>7</v>
      </c>
      <c>
        <v>10</v>
      </c>
      <c s="71" t="str">
        <f t="shared" si="3878"/>
        <v>суббота</v>
      </c>
      <c s="71" t="str">
        <f>VLOOKUP(A124140,Подписчики!A:C,2,0)</f>
        <v>UTC+0</v>
      </c>
      <c s="71" t="str">
        <f t="shared" si="3879"/>
        <v>Запределами России</v>
      </c>
      <c s="71"/>
    </row>
    <row r="124141" spans="1:10" ht="15">
      <c r="A124141">
        <v>308541</v>
      </c>
      <c>
        <v>412647</v>
      </c>
      <c s="2">
        <v>44431.726724919092</v>
      </c>
      <c>
        <v>250679</v>
      </c>
      <c s="71">
        <v>2</v>
      </c>
      <c>
        <v>17</v>
      </c>
      <c s="71" t="str">
        <f t="shared" si="3878"/>
        <v>понедельник</v>
      </c>
      <c s="71" t="str">
        <f>VLOOKUP(A124141,Подписчики!A:C,2,0)</f>
        <v>UTC+0</v>
      </c>
      <c s="71" t="str">
        <f t="shared" si="3879"/>
        <v>Запределами России</v>
      </c>
      <c s="71"/>
    </row>
    <row r="124142" spans="1:10" ht="15">
      <c r="A124142">
        <v>308541</v>
      </c>
      <c>
        <v>413354</v>
      </c>
      <c s="2">
        <v>44431.856174757282</v>
      </c>
      <c>
        <v>442186</v>
      </c>
      <c s="71">
        <v>2</v>
      </c>
      <c>
        <v>20</v>
      </c>
      <c s="71" t="str">
        <f t="shared" si="3878"/>
        <v>понедельник</v>
      </c>
      <c s="71" t="str">
        <f>VLOOKUP(A124142,Подписчики!A:C,2,0)</f>
        <v>UTC+0</v>
      </c>
      <c s="71" t="str">
        <f t="shared" si="3879"/>
        <v>Запределами России</v>
      </c>
      <c s="71"/>
    </row>
    <row r="124143" spans="1:10" ht="15">
      <c r="A124143">
        <v>308570</v>
      </c>
      <c>
        <v>168293</v>
      </c>
      <c s="2">
        <v>44360.062080906151</v>
      </c>
      <c>
        <v>158978</v>
      </c>
      <c s="71">
        <v>1</v>
      </c>
      <c>
        <v>1</v>
      </c>
      <c s="71" t="str">
        <f t="shared" si="3878"/>
        <v>воскресенье</v>
      </c>
      <c s="71" t="str">
        <f>VLOOKUP(A124143,Подписчики!A:C,2,0)</f>
        <v>UTC-3</v>
      </c>
      <c s="71" t="str">
        <f t="shared" si="3879"/>
        <v>Запределами России</v>
      </c>
      <c s="71"/>
    </row>
    <row r="124144" spans="1:10" ht="15">
      <c r="A124144">
        <v>308570</v>
      </c>
      <c>
        <v>183888</v>
      </c>
      <c s="2">
        <v>44365.00221035599</v>
      </c>
      <c>
        <v>250679</v>
      </c>
      <c s="71">
        <v>6</v>
      </c>
      <c>
        <v>0</v>
      </c>
      <c s="71" t="str">
        <f t="shared" si="3878"/>
        <v>пятница</v>
      </c>
      <c s="71" t="str">
        <f>VLOOKUP(A124144,Подписчики!A:C,2,0)</f>
        <v>UTC-3</v>
      </c>
      <c s="71" t="str">
        <f t="shared" si="3879"/>
        <v>Запределами России</v>
      </c>
      <c s="71"/>
    </row>
    <row r="124145" spans="1:10" ht="15">
      <c r="A124145">
        <v>308570</v>
      </c>
      <c>
        <v>184141</v>
      </c>
      <c s="2">
        <v>44365.173999999999</v>
      </c>
      <c>
        <v>290088</v>
      </c>
      <c s="71">
        <v>6</v>
      </c>
      <c>
        <v>4</v>
      </c>
      <c s="71" t="str">
        <f t="shared" si="3878"/>
        <v>пятница</v>
      </c>
      <c s="71" t="str">
        <f>VLOOKUP(A124145,Подписчики!A:C,2,0)</f>
        <v>UTC-3</v>
      </c>
      <c s="71" t="str">
        <f t="shared" si="3879"/>
        <v>Запределами России</v>
      </c>
      <c s="71"/>
    </row>
    <row r="124146" spans="1:10" ht="15">
      <c r="A124146">
        <v>308570</v>
      </c>
      <c>
        <v>193551</v>
      </c>
      <c s="2">
        <v>44367.269142735066</v>
      </c>
      <c>
        <v>411922</v>
      </c>
      <c s="71">
        <v>1</v>
      </c>
      <c>
        <v>6</v>
      </c>
      <c s="71" t="str">
        <f t="shared" si="3878"/>
        <v>воскресенье</v>
      </c>
      <c s="71" t="str">
        <f>VLOOKUP(A124146,Подписчики!A:C,2,0)</f>
        <v>UTC-3</v>
      </c>
      <c s="71" t="str">
        <f t="shared" si="3879"/>
        <v>Запределами России</v>
      </c>
      <c s="71"/>
    </row>
    <row r="124147" spans="1:10" ht="15">
      <c r="A124147">
        <v>308570</v>
      </c>
      <c>
        <v>226080</v>
      </c>
      <c s="2">
        <v>44376.15269579288</v>
      </c>
      <c>
        <v>336965</v>
      </c>
      <c s="71">
        <v>3</v>
      </c>
      <c>
        <v>3</v>
      </c>
      <c s="71" t="str">
        <f t="shared" si="3878"/>
        <v>вторник</v>
      </c>
      <c s="71" t="str">
        <f>VLOOKUP(A124147,Подписчики!A:C,2,0)</f>
        <v>UTC-3</v>
      </c>
      <c s="71" t="str">
        <f t="shared" si="3879"/>
        <v>Запределами России</v>
      </c>
      <c s="71"/>
    </row>
    <row r="124148" spans="1:10" ht="15">
      <c r="A124148">
        <v>308570</v>
      </c>
      <c>
        <v>237219</v>
      </c>
      <c s="2">
        <v>44379.793472491911</v>
      </c>
      <c>
        <v>238576</v>
      </c>
      <c s="71">
        <v>6</v>
      </c>
      <c>
        <v>19</v>
      </c>
      <c s="71" t="str">
        <f t="shared" si="3878"/>
        <v>пятница</v>
      </c>
      <c s="71" t="str">
        <f>VLOOKUP(A124148,Подписчики!A:C,2,0)</f>
        <v>UTC-3</v>
      </c>
      <c s="71" t="str">
        <f t="shared" si="3879"/>
        <v>Запределами России</v>
      </c>
      <c s="71"/>
    </row>
    <row r="124149" spans="1:10" ht="15">
      <c r="A124149">
        <v>308570</v>
      </c>
      <c>
        <v>265969</v>
      </c>
      <c s="2">
        <v>44388.115478964399</v>
      </c>
      <c>
        <v>440825</v>
      </c>
      <c s="71">
        <v>1</v>
      </c>
      <c>
        <v>2</v>
      </c>
      <c s="71" t="str">
        <f t="shared" si="3878"/>
        <v>воскресенье</v>
      </c>
      <c s="71" t="str">
        <f>VLOOKUP(A124149,Подписчики!A:C,2,0)</f>
        <v>UTC-3</v>
      </c>
      <c s="71" t="str">
        <f t="shared" si="3879"/>
        <v>Запределами России</v>
      </c>
      <c s="71"/>
    </row>
    <row r="124150" spans="1:10" ht="15">
      <c r="A124150">
        <v>308570</v>
      </c>
      <c>
        <v>269315</v>
      </c>
      <c s="2">
        <v>44388.882469255666</v>
      </c>
      <c>
        <v>153893</v>
      </c>
      <c s="71">
        <v>1</v>
      </c>
      <c>
        <v>21</v>
      </c>
      <c s="71" t="str">
        <f t="shared" si="3878"/>
        <v>воскресенье</v>
      </c>
      <c s="71" t="str">
        <f>VLOOKUP(A124150,Подписчики!A:C,2,0)</f>
        <v>UTC-3</v>
      </c>
      <c s="71" t="str">
        <f t="shared" si="3879"/>
        <v>Запределами России</v>
      </c>
      <c s="71"/>
    </row>
    <row r="124151" spans="1:10" ht="15">
      <c r="A124151">
        <v>308582</v>
      </c>
      <c>
        <v>30657</v>
      </c>
      <c s="2">
        <v>44313.853747572815</v>
      </c>
      <c>
        <v>43842</v>
      </c>
      <c s="71">
        <v>3</v>
      </c>
      <c>
        <v>20</v>
      </c>
      <c s="71" t="str">
        <f t="shared" si="3878"/>
        <v>вторник</v>
      </c>
      <c s="71" t="str">
        <f>VLOOKUP(A124151,Подписчики!A:C,2,0)</f>
        <v>UTC+2</v>
      </c>
      <c s="71" t="str">
        <f t="shared" si="3879"/>
        <v>Калиниградское время</v>
      </c>
      <c s="71"/>
    </row>
    <row r="124152" spans="1:10" ht="15">
      <c r="A124152">
        <v>308582</v>
      </c>
      <c>
        <v>39182</v>
      </c>
      <c s="2">
        <v>44317.570576051774</v>
      </c>
      <c>
        <v>463334</v>
      </c>
      <c s="71">
        <v>7</v>
      </c>
      <c>
        <v>13</v>
      </c>
      <c s="71" t="str">
        <f t="shared" si="3878"/>
        <v>суббота</v>
      </c>
      <c s="71" t="str">
        <f>VLOOKUP(A124152,Подписчики!A:C,2,0)</f>
        <v>UTC+2</v>
      </c>
      <c s="71" t="str">
        <f t="shared" si="3879"/>
        <v>Калиниградское время</v>
      </c>
      <c s="71"/>
    </row>
    <row r="124153" spans="1:10" ht="15">
      <c r="A124153">
        <v>308582</v>
      </c>
      <c>
        <v>54707</v>
      </c>
      <c s="2">
        <v>44324.405666666666</v>
      </c>
      <c>
        <v>445517</v>
      </c>
      <c s="71">
        <v>7</v>
      </c>
      <c>
        <v>9</v>
      </c>
      <c s="71" t="str">
        <f t="shared" si="3878"/>
        <v>суббота</v>
      </c>
      <c s="71" t="str">
        <f>VLOOKUP(A124153,Подписчики!A:C,2,0)</f>
        <v>UTC+2</v>
      </c>
      <c s="71" t="str">
        <f t="shared" si="3879"/>
        <v>Калиниградское время</v>
      </c>
      <c s="71"/>
    </row>
    <row r="124154" spans="1:10" ht="15">
      <c r="A124154">
        <v>308582</v>
      </c>
      <c>
        <v>55391</v>
      </c>
      <c s="2">
        <v>44324.622355987056</v>
      </c>
      <c>
        <v>422610</v>
      </c>
      <c s="71">
        <v>7</v>
      </c>
      <c>
        <v>14</v>
      </c>
      <c s="71" t="str">
        <f t="shared" si="3878"/>
        <v>суббота</v>
      </c>
      <c s="71" t="str">
        <f>VLOOKUP(A124154,Подписчики!A:C,2,0)</f>
        <v>UTC+2</v>
      </c>
      <c s="71" t="str">
        <f t="shared" si="3879"/>
        <v>Калиниградское время</v>
      </c>
      <c s="71"/>
    </row>
    <row r="124155" spans="1:10" ht="15">
      <c r="A124155">
        <v>308582</v>
      </c>
      <c>
        <v>62616</v>
      </c>
      <c s="2">
        <v>44327.442744336564</v>
      </c>
      <c>
        <v>75550</v>
      </c>
      <c s="71">
        <v>3</v>
      </c>
      <c>
        <v>10</v>
      </c>
      <c s="71" t="str">
        <f t="shared" si="3878"/>
        <v>вторник</v>
      </c>
      <c s="71" t="str">
        <f>VLOOKUP(A124155,Подписчики!A:C,2,0)</f>
        <v>UTC+2</v>
      </c>
      <c s="71" t="str">
        <f t="shared" si="3879"/>
        <v>Калиниградское время</v>
      </c>
      <c s="71"/>
    </row>
    <row r="124156" spans="1:10" ht="15">
      <c r="A124156">
        <v>308582</v>
      </c>
      <c>
        <v>70250</v>
      </c>
      <c s="2">
        <v>44330.651482200643</v>
      </c>
      <c>
        <v>241927</v>
      </c>
      <c s="71">
        <v>6</v>
      </c>
      <c>
        <v>15</v>
      </c>
      <c s="71" t="str">
        <f t="shared" si="3878"/>
        <v>пятница</v>
      </c>
      <c s="71" t="str">
        <f>VLOOKUP(A124156,Подписчики!A:C,2,0)</f>
        <v>UTC+2</v>
      </c>
      <c s="71" t="str">
        <f t="shared" si="3879"/>
        <v>Калиниградское время</v>
      </c>
      <c s="71"/>
    </row>
    <row r="124157" spans="1:10" ht="15">
      <c r="A124157">
        <v>308582</v>
      </c>
      <c>
        <v>99231</v>
      </c>
      <c s="2">
        <v>44339.748569579286</v>
      </c>
      <c>
        <v>392434</v>
      </c>
      <c s="71">
        <v>1</v>
      </c>
      <c>
        <v>17</v>
      </c>
      <c s="71" t="str">
        <f t="shared" si="3878"/>
        <v>воскресенье</v>
      </c>
      <c s="71" t="str">
        <f>VLOOKUP(A124157,Подписчики!A:C,2,0)</f>
        <v>UTC+2</v>
      </c>
      <c s="71" t="str">
        <f t="shared" si="3879"/>
        <v>Калиниградское время</v>
      </c>
      <c s="71"/>
    </row>
    <row r="124158" spans="1:10" ht="15">
      <c r="A124158">
        <v>308582</v>
      </c>
      <c>
        <v>102949</v>
      </c>
      <c s="2">
        <v>44340.933035598704</v>
      </c>
      <c>
        <v>304678</v>
      </c>
      <c s="71">
        <v>2</v>
      </c>
      <c>
        <v>22</v>
      </c>
      <c s="71" t="str">
        <f t="shared" si="3878"/>
        <v>понедельник</v>
      </c>
      <c s="71" t="str">
        <f>VLOOKUP(A124158,Подписчики!A:C,2,0)</f>
        <v>UTC+2</v>
      </c>
      <c s="71" t="str">
        <f t="shared" si="3879"/>
        <v>Калиниградское время</v>
      </c>
      <c s="71"/>
    </row>
    <row r="124159" spans="1:10" ht="15">
      <c r="A124159">
        <v>308582</v>
      </c>
      <c>
        <v>108033</v>
      </c>
      <c s="2">
        <v>44342.881255663429</v>
      </c>
      <c>
        <v>60239</v>
      </c>
      <c s="71">
        <v>4</v>
      </c>
      <c>
        <v>21</v>
      </c>
      <c s="71" t="str">
        <f t="shared" si="3878"/>
        <v>среда</v>
      </c>
      <c s="71" t="str">
        <f>VLOOKUP(A124159,Подписчики!A:C,2,0)</f>
        <v>UTC+2</v>
      </c>
      <c s="71" t="str">
        <f t="shared" si="3879"/>
        <v>Калиниградское время</v>
      </c>
      <c s="71"/>
    </row>
    <row r="124160" spans="1:10" ht="15">
      <c r="A124160">
        <v>308582</v>
      </c>
      <c>
        <v>135340</v>
      </c>
      <c s="2">
        <v>44350.854666666666</v>
      </c>
      <c>
        <v>469849</v>
      </c>
      <c s="71">
        <v>5</v>
      </c>
      <c>
        <v>20</v>
      </c>
      <c s="71" t="str">
        <f t="shared" si="3878"/>
        <v>четверг</v>
      </c>
      <c s="71" t="str">
        <f>VLOOKUP(A124160,Подписчики!A:C,2,0)</f>
        <v>UTC+2</v>
      </c>
      <c s="71" t="str">
        <f t="shared" si="3879"/>
        <v>Калиниградское время</v>
      </c>
      <c s="71"/>
    </row>
    <row r="124161" spans="1:10" ht="15">
      <c r="A124161">
        <v>308582</v>
      </c>
      <c>
        <v>173852</v>
      </c>
      <c s="2">
        <v>44361.66119093851</v>
      </c>
      <c>
        <v>37644</v>
      </c>
      <c s="71">
        <v>2</v>
      </c>
      <c>
        <v>15</v>
      </c>
      <c s="71" t="str">
        <f t="shared" si="3878"/>
        <v>понедельник</v>
      </c>
      <c s="71" t="str">
        <f>VLOOKUP(A124161,Подписчики!A:C,2,0)</f>
        <v>UTC+2</v>
      </c>
      <c s="71" t="str">
        <f t="shared" si="3879"/>
        <v>Калиниградское время</v>
      </c>
      <c s="71"/>
    </row>
    <row r="124162" spans="1:10" ht="15">
      <c r="A124162">
        <v>308582</v>
      </c>
      <c>
        <v>211311</v>
      </c>
      <c s="2">
        <v>44372.662809061483</v>
      </c>
      <c>
        <v>472712</v>
      </c>
      <c s="71">
        <v>6</v>
      </c>
      <c>
        <v>15</v>
      </c>
      <c s="71" t="str">
        <f t="shared" si="3878"/>
        <v>пятница</v>
      </c>
      <c s="71" t="str">
        <f>VLOOKUP(A124162,Подписчики!A:C,2,0)</f>
        <v>UTC+2</v>
      </c>
      <c s="71" t="str">
        <f t="shared" si="3879"/>
        <v>Калиниградское время</v>
      </c>
      <c s="71"/>
    </row>
    <row r="124163" spans="1:10" ht="15">
      <c r="A124163">
        <v>308582</v>
      </c>
      <c>
        <v>238272</v>
      </c>
      <c s="2">
        <v>44379.945980582524</v>
      </c>
      <c>
        <v>65828</v>
      </c>
      <c s="71">
        <v>6</v>
      </c>
      <c>
        <v>22</v>
      </c>
      <c s="71" t="str">
        <f t="shared" si="3880" ref="G124163:G124226">TEXT(C124163,"дддд")</f>
        <v>пятница</v>
      </c>
      <c s="71" t="str">
        <f>VLOOKUP(A124163,Подписчики!A:C,2,0)</f>
        <v>UTC+2</v>
      </c>
      <c s="71" t="str">
        <f t="shared" si="3881" ref="I124163:I124226">IF(H124163="UTC+1","Центральноевропейское время",IF(H124163="UTC+2","Калиниградское время",IF(H124163="UTC+3","Московское время",IF(H124163="UTC+4","Самарское время",IF(H124163="UTC+5","Екатеринбургское время",IF(H124163="UTC+6","Омское время",IF(H124163="UTC+7","Красноярское время",IF(H124163="UTC+8","Иркутское время",IF(H124163="UTC+9","Якутское время",IF(H124163="UTC+10","Владивостокское время",IF(H124163="UTC+11","Магаданское время",IF(H124163="UTC+12","Камчатское время",IF(H124163="UTC+0","Запределами России",IF(H124163="UTC-1","Запределами России",IF(H124163="UTC-2","Запределами России",IF(H124163="UTC-3","Запределами России",IF(H124163="UTC-4","Запределами России",IF(H124163="UTC-5","Запределами России",IF(H124163="UTC-6","Запределами России",IF(H124163="UTC-7","Запределами России",IF(H124163="UTC-8","Запределами России",IF(H124163="UTC-9","Запределами России",0))))))))))))))))))))))</f>
        <v>Калиниградское время</v>
      </c>
      <c s="71"/>
    </row>
    <row r="124164" spans="1:10" ht="15">
      <c r="A124164">
        <v>308582</v>
      </c>
      <c>
        <v>241213</v>
      </c>
      <c s="2">
        <v>44380.709734627831</v>
      </c>
      <c>
        <v>258587</v>
      </c>
      <c s="71">
        <v>7</v>
      </c>
      <c>
        <v>17</v>
      </c>
      <c s="71" t="str">
        <f t="shared" si="3880"/>
        <v>суббота</v>
      </c>
      <c s="71" t="str">
        <f>VLOOKUP(A124164,Подписчики!A:C,2,0)</f>
        <v>UTC+2</v>
      </c>
      <c s="71" t="str">
        <f t="shared" si="3881"/>
        <v>Калиниградское время</v>
      </c>
      <c s="71"/>
    </row>
    <row r="124165" spans="1:10" ht="15">
      <c r="A124165">
        <v>308582</v>
      </c>
      <c>
        <v>248101</v>
      </c>
      <c s="2">
        <v>44382.656336569577</v>
      </c>
      <c>
        <v>21527</v>
      </c>
      <c s="71">
        <v>2</v>
      </c>
      <c>
        <v>15</v>
      </c>
      <c s="71" t="str">
        <f t="shared" si="3880"/>
        <v>понедельник</v>
      </c>
      <c s="71" t="str">
        <f>VLOOKUP(A124165,Подписчики!A:C,2,0)</f>
        <v>UTC+2</v>
      </c>
      <c s="71" t="str">
        <f t="shared" si="3881"/>
        <v>Калиниградское время</v>
      </c>
      <c s="71"/>
    </row>
    <row r="124166" spans="1:10" ht="15">
      <c r="A124166">
        <v>308582</v>
      </c>
      <c>
        <v>255984</v>
      </c>
      <c s="2">
        <v>44385.778666666665</v>
      </c>
      <c>
        <v>172698</v>
      </c>
      <c s="71">
        <v>5</v>
      </c>
      <c>
        <v>18</v>
      </c>
      <c s="71" t="str">
        <f t="shared" si="3880"/>
        <v>четверг</v>
      </c>
      <c s="71" t="str">
        <f>VLOOKUP(A124166,Подписчики!A:C,2,0)</f>
        <v>UTC+2</v>
      </c>
      <c s="71" t="str">
        <f t="shared" si="3881"/>
        <v>Калиниградское время</v>
      </c>
      <c s="71"/>
    </row>
    <row r="124167" spans="1:10" ht="15">
      <c r="A124167">
        <v>308582</v>
      </c>
      <c>
        <v>271703</v>
      </c>
      <c s="2">
        <v>44389.755042071192</v>
      </c>
      <c>
        <v>143750</v>
      </c>
      <c s="71">
        <v>2</v>
      </c>
      <c>
        <v>18</v>
      </c>
      <c s="71" t="str">
        <f t="shared" si="3880"/>
        <v>понедельник</v>
      </c>
      <c s="71" t="str">
        <f>VLOOKUP(A124167,Подписчики!A:C,2,0)</f>
        <v>UTC+2</v>
      </c>
      <c s="71" t="str">
        <f t="shared" si="3881"/>
        <v>Калиниградское время</v>
      </c>
      <c s="71"/>
    </row>
    <row r="124168" spans="1:10" ht="15">
      <c r="A124168">
        <v>308582</v>
      </c>
      <c>
        <v>287811</v>
      </c>
      <c s="2">
        <v>44394.65957281553</v>
      </c>
      <c>
        <v>68991</v>
      </c>
      <c s="71">
        <v>7</v>
      </c>
      <c>
        <v>15</v>
      </c>
      <c s="71" t="str">
        <f t="shared" si="3880"/>
        <v>суббота</v>
      </c>
      <c s="71" t="str">
        <f>VLOOKUP(A124168,Подписчики!A:C,2,0)</f>
        <v>UTC+2</v>
      </c>
      <c s="71" t="str">
        <f t="shared" si="3881"/>
        <v>Калиниградское время</v>
      </c>
      <c s="71"/>
    </row>
    <row r="124169" spans="1:10" ht="15">
      <c r="A124169">
        <v>308582</v>
      </c>
      <c>
        <v>291190</v>
      </c>
      <c s="2">
        <v>44395.636919093849</v>
      </c>
      <c>
        <v>411922</v>
      </c>
      <c s="71">
        <v>1</v>
      </c>
      <c>
        <v>15</v>
      </c>
      <c s="71" t="str">
        <f t="shared" si="3880"/>
        <v>воскресенье</v>
      </c>
      <c s="71" t="str">
        <f>VLOOKUP(A124169,Подписчики!A:C,2,0)</f>
        <v>UTC+2</v>
      </c>
      <c s="71" t="str">
        <f t="shared" si="3881"/>
        <v>Калиниградское время</v>
      </c>
      <c s="71"/>
    </row>
    <row r="124170" spans="1:10" ht="15">
      <c r="A124170">
        <v>308582</v>
      </c>
      <c>
        <v>306405</v>
      </c>
      <c s="2">
        <v>44400.657954692557</v>
      </c>
      <c>
        <v>154256</v>
      </c>
      <c s="71">
        <v>6</v>
      </c>
      <c>
        <v>15</v>
      </c>
      <c s="71" t="str">
        <f t="shared" si="3880"/>
        <v>пятница</v>
      </c>
      <c s="71" t="str">
        <f>VLOOKUP(A124170,Подписчики!A:C,2,0)</f>
        <v>UTC+2</v>
      </c>
      <c s="71" t="str">
        <f t="shared" si="3881"/>
        <v>Калиниградское время</v>
      </c>
      <c s="71"/>
    </row>
    <row r="124171" spans="1:10" ht="15">
      <c r="A124171">
        <v>308582</v>
      </c>
      <c>
        <v>310216</v>
      </c>
      <c s="2">
        <v>44401.55449079867</v>
      </c>
      <c>
        <v>100603</v>
      </c>
      <c s="71">
        <v>7</v>
      </c>
      <c>
        <v>13</v>
      </c>
      <c s="71" t="str">
        <f t="shared" si="3880"/>
        <v>суббота</v>
      </c>
      <c s="71" t="str">
        <f>VLOOKUP(A124171,Подписчики!A:C,2,0)</f>
        <v>UTC+2</v>
      </c>
      <c s="71" t="str">
        <f t="shared" si="3881"/>
        <v>Калиниградское время</v>
      </c>
      <c s="71"/>
    </row>
    <row r="124172" spans="1:10" ht="15">
      <c r="A124172">
        <v>308582</v>
      </c>
      <c>
        <v>312475</v>
      </c>
      <c s="2">
        <v>44401.884491909383</v>
      </c>
      <c>
        <v>274664</v>
      </c>
      <c s="71">
        <v>7</v>
      </c>
      <c>
        <v>21</v>
      </c>
      <c s="71" t="str">
        <f t="shared" si="3880"/>
        <v>суббота</v>
      </c>
      <c s="71" t="str">
        <f>VLOOKUP(A124172,Подписчики!A:C,2,0)</f>
        <v>UTC+2</v>
      </c>
      <c s="71" t="str">
        <f t="shared" si="3881"/>
        <v>Калиниградское время</v>
      </c>
      <c s="71"/>
    </row>
    <row r="124173" spans="1:10" ht="15">
      <c r="A124173">
        <v>308582</v>
      </c>
      <c>
        <v>315959</v>
      </c>
      <c s="2">
        <v>44402.771223300966</v>
      </c>
      <c>
        <v>364695</v>
      </c>
      <c s="71">
        <v>1</v>
      </c>
      <c>
        <v>18</v>
      </c>
      <c s="71" t="str">
        <f t="shared" si="3880"/>
        <v>воскресенье</v>
      </c>
      <c s="71" t="str">
        <f>VLOOKUP(A124173,Подписчики!A:C,2,0)</f>
        <v>UTC+2</v>
      </c>
      <c s="71" t="str">
        <f t="shared" si="3881"/>
        <v>Калиниградское время</v>
      </c>
      <c s="71"/>
    </row>
    <row r="124174" spans="1:10" ht="15">
      <c r="A124174">
        <v>308582</v>
      </c>
      <c>
        <v>340430</v>
      </c>
      <c s="2">
        <v>44409.64986407767</v>
      </c>
      <c>
        <v>242428</v>
      </c>
      <c s="71">
        <v>1</v>
      </c>
      <c>
        <v>15</v>
      </c>
      <c s="71" t="str">
        <f t="shared" si="3880"/>
        <v>воскресенье</v>
      </c>
      <c s="71" t="str">
        <f>VLOOKUP(A124174,Подписчики!A:C,2,0)</f>
        <v>UTC+2</v>
      </c>
      <c s="71" t="str">
        <f t="shared" si="3881"/>
        <v>Калиниградское время</v>
      </c>
      <c s="71"/>
    </row>
    <row r="124175" spans="1:10" ht="15">
      <c r="A124175">
        <v>308582</v>
      </c>
      <c>
        <v>358832</v>
      </c>
      <c s="2">
        <v>44415.445980582524</v>
      </c>
      <c>
        <v>454139</v>
      </c>
      <c s="71">
        <v>7</v>
      </c>
      <c>
        <v>10</v>
      </c>
      <c s="71" t="str">
        <f t="shared" si="3880"/>
        <v>суббота</v>
      </c>
      <c s="71" t="str">
        <f>VLOOKUP(A124175,Подписчики!A:C,2,0)</f>
        <v>UTC+2</v>
      </c>
      <c s="71" t="str">
        <f t="shared" si="3881"/>
        <v>Калиниградское время</v>
      </c>
      <c s="71"/>
    </row>
    <row r="124176" spans="1:10" ht="15">
      <c r="A124176">
        <v>308582</v>
      </c>
      <c>
        <v>383761</v>
      </c>
      <c s="2">
        <v>44422.748569579286</v>
      </c>
      <c>
        <v>470762</v>
      </c>
      <c s="71">
        <v>7</v>
      </c>
      <c>
        <v>17</v>
      </c>
      <c s="71" t="str">
        <f t="shared" si="3880"/>
        <v>суббота</v>
      </c>
      <c s="71" t="str">
        <f>VLOOKUP(A124176,Подписчики!A:C,2,0)</f>
        <v>UTC+2</v>
      </c>
      <c s="71" t="str">
        <f t="shared" si="3881"/>
        <v>Калиниградское время</v>
      </c>
      <c s="71"/>
    </row>
    <row r="124177" spans="1:10" ht="15">
      <c r="A124177">
        <v>308582</v>
      </c>
      <c>
        <v>395330</v>
      </c>
      <c s="2">
        <v>44426.696789644011</v>
      </c>
      <c>
        <v>54852</v>
      </c>
      <c s="71">
        <v>4</v>
      </c>
      <c>
        <v>16</v>
      </c>
      <c s="71" t="str">
        <f t="shared" si="3880"/>
        <v>среда</v>
      </c>
      <c s="71" t="str">
        <f>VLOOKUP(A124177,Подписчики!A:C,2,0)</f>
        <v>UTC+2</v>
      </c>
      <c s="71" t="str">
        <f t="shared" si="3881"/>
        <v>Калиниградское время</v>
      </c>
      <c s="71"/>
    </row>
    <row r="124178" spans="1:10" ht="15">
      <c r="A124178">
        <v>308582</v>
      </c>
      <c>
        <v>399978</v>
      </c>
      <c s="2">
        <v>44428.581902912621</v>
      </c>
      <c>
        <v>351192</v>
      </c>
      <c s="71">
        <v>6</v>
      </c>
      <c>
        <v>13</v>
      </c>
      <c s="71" t="str">
        <f t="shared" si="3880"/>
        <v>пятница</v>
      </c>
      <c s="71" t="str">
        <f>VLOOKUP(A124178,Подписчики!A:C,2,0)</f>
        <v>UTC+2</v>
      </c>
      <c s="71" t="str">
        <f t="shared" si="3881"/>
        <v>Калиниградское время</v>
      </c>
      <c s="71"/>
    </row>
    <row r="124179" spans="1:10" ht="15">
      <c r="A124179">
        <v>308619</v>
      </c>
      <c>
        <v>90240</v>
      </c>
      <c s="2">
        <v>44337.77324595469</v>
      </c>
      <c>
        <v>141622</v>
      </c>
      <c s="71">
        <v>6</v>
      </c>
      <c>
        <v>18</v>
      </c>
      <c s="71" t="str">
        <f t="shared" si="3880"/>
        <v>пятница</v>
      </c>
      <c s="71" t="str">
        <f>VLOOKUP(A124179,Подписчики!A:C,2,0)</f>
        <v>UTC+3</v>
      </c>
      <c s="71" t="str">
        <f t="shared" si="3881"/>
        <v>Московское время</v>
      </c>
      <c s="71"/>
    </row>
    <row r="124180" spans="1:10" ht="15">
      <c r="A124180">
        <v>308619</v>
      </c>
      <c>
        <v>140592</v>
      </c>
      <c s="2">
        <v>44352.32</v>
      </c>
      <c>
        <v>437309</v>
      </c>
      <c s="71">
        <v>7</v>
      </c>
      <c>
        <v>7</v>
      </c>
      <c s="71" t="str">
        <f t="shared" si="3880"/>
        <v>суббота</v>
      </c>
      <c s="71" t="str">
        <f>VLOOKUP(A124180,Подписчики!A:C,2,0)</f>
        <v>UTC+3</v>
      </c>
      <c s="71" t="str">
        <f t="shared" si="3881"/>
        <v>Московское время</v>
      </c>
      <c s="71"/>
    </row>
    <row r="124181" spans="1:10" ht="15">
      <c r="A124181">
        <v>308619</v>
      </c>
      <c>
        <v>161720</v>
      </c>
      <c s="2">
        <v>44358.755446601943</v>
      </c>
      <c>
        <v>411922</v>
      </c>
      <c s="71">
        <v>6</v>
      </c>
      <c>
        <v>18</v>
      </c>
      <c s="71" t="str">
        <f t="shared" si="3880"/>
        <v>пятница</v>
      </c>
      <c s="71" t="str">
        <f>VLOOKUP(A124181,Подписчики!A:C,2,0)</f>
        <v>UTC+3</v>
      </c>
      <c s="71" t="str">
        <f t="shared" si="3881"/>
        <v>Московское время</v>
      </c>
      <c s="71"/>
    </row>
    <row r="124182" spans="1:10" ht="15">
      <c r="A124182">
        <v>308619</v>
      </c>
      <c>
        <v>175173</v>
      </c>
      <c s="2">
        <v>44361.873569579286</v>
      </c>
      <c>
        <v>396686</v>
      </c>
      <c s="71">
        <v>2</v>
      </c>
      <c>
        <v>20</v>
      </c>
      <c s="71" t="str">
        <f t="shared" si="3880"/>
        <v>понедельник</v>
      </c>
      <c s="71" t="str">
        <f>VLOOKUP(A124182,Подписчики!A:C,2,0)</f>
        <v>UTC+3</v>
      </c>
      <c s="71" t="str">
        <f t="shared" si="3881"/>
        <v>Московское время</v>
      </c>
      <c s="71"/>
    </row>
    <row r="124183" spans="1:10" ht="15">
      <c r="A124183">
        <v>308619</v>
      </c>
      <c>
        <v>259097</v>
      </c>
      <c s="2">
        <v>44386.745737864076</v>
      </c>
      <c>
        <v>62129</v>
      </c>
      <c s="71">
        <v>6</v>
      </c>
      <c>
        <v>17</v>
      </c>
      <c s="71" t="str">
        <f t="shared" si="3880"/>
        <v>пятница</v>
      </c>
      <c s="71" t="str">
        <f>VLOOKUP(A124183,Подписчики!A:C,2,0)</f>
        <v>UTC+3</v>
      </c>
      <c s="71" t="str">
        <f t="shared" si="3881"/>
        <v>Московское время</v>
      </c>
      <c s="71"/>
    </row>
    <row r="124184" spans="1:10" ht="15">
      <c r="A124184">
        <v>308619</v>
      </c>
      <c>
        <v>284391</v>
      </c>
      <c s="2">
        <v>44393.841207119738</v>
      </c>
      <c>
        <v>285365</v>
      </c>
      <c s="71">
        <v>6</v>
      </c>
      <c>
        <v>20</v>
      </c>
      <c s="71" t="str">
        <f t="shared" si="3880"/>
        <v>пятница</v>
      </c>
      <c s="71" t="str">
        <f>VLOOKUP(A124184,Подписчики!A:C,2,0)</f>
        <v>UTC+3</v>
      </c>
      <c s="71" t="str">
        <f t="shared" si="3881"/>
        <v>Московское время</v>
      </c>
      <c s="71"/>
    </row>
    <row r="124185" spans="1:10" ht="15">
      <c r="A124185">
        <v>308619</v>
      </c>
      <c>
        <v>327931</v>
      </c>
      <c s="2">
        <v>44406.723084142395</v>
      </c>
      <c>
        <v>217497</v>
      </c>
      <c s="71">
        <v>5</v>
      </c>
      <c>
        <v>17</v>
      </c>
      <c s="71" t="str">
        <f t="shared" si="3880"/>
        <v>четверг</v>
      </c>
      <c s="71" t="str">
        <f>VLOOKUP(A124185,Подписчики!A:C,2,0)</f>
        <v>UTC+3</v>
      </c>
      <c s="71" t="str">
        <f t="shared" si="3881"/>
        <v>Московское время</v>
      </c>
      <c s="71"/>
    </row>
    <row r="124186" spans="1:10" ht="15">
      <c r="A124186">
        <v>308619</v>
      </c>
      <c>
        <v>355264</v>
      </c>
      <c s="2">
        <v>44414.690721682848</v>
      </c>
      <c>
        <v>250679</v>
      </c>
      <c s="71">
        <v>6</v>
      </c>
      <c>
        <v>16</v>
      </c>
      <c s="71" t="str">
        <f t="shared" si="3880"/>
        <v>пятница</v>
      </c>
      <c s="71" t="str">
        <f>VLOOKUP(A124186,Подписчики!A:C,2,0)</f>
        <v>UTC+3</v>
      </c>
      <c s="71" t="str">
        <f t="shared" si="3881"/>
        <v>Московское время</v>
      </c>
      <c s="71"/>
    </row>
    <row r="124187" spans="1:10" ht="15">
      <c r="A124187">
        <v>308619</v>
      </c>
      <c>
        <v>364697</v>
      </c>
      <c s="2">
        <v>44416.663213592234</v>
      </c>
      <c>
        <v>304722</v>
      </c>
      <c s="71">
        <v>1</v>
      </c>
      <c>
        <v>15</v>
      </c>
      <c s="71" t="str">
        <f t="shared" si="3880"/>
        <v>воскресенье</v>
      </c>
      <c s="71" t="str">
        <f>VLOOKUP(A124187,Подписчики!A:C,2,0)</f>
        <v>UTC+3</v>
      </c>
      <c s="71" t="str">
        <f t="shared" si="3881"/>
        <v>Московское время</v>
      </c>
      <c s="71"/>
    </row>
    <row r="124188" spans="1:10" ht="15">
      <c r="A124188">
        <v>308619</v>
      </c>
      <c>
        <v>383470</v>
      </c>
      <c s="2">
        <v>44422.708521035602</v>
      </c>
      <c>
        <v>8411</v>
      </c>
      <c s="71">
        <v>7</v>
      </c>
      <c>
        <v>17</v>
      </c>
      <c s="71" t="str">
        <f t="shared" si="3880"/>
        <v>суббота</v>
      </c>
      <c s="71" t="str">
        <f>VLOOKUP(A124188,Подписчики!A:C,2,0)</f>
        <v>UTC+3</v>
      </c>
      <c s="71" t="str">
        <f t="shared" si="3881"/>
        <v>Московское время</v>
      </c>
      <c s="71"/>
    </row>
    <row r="124189" spans="1:10" ht="15">
      <c r="A124189">
        <v>308619</v>
      </c>
      <c>
        <v>411697</v>
      </c>
      <c s="2">
        <v>44431.446385113268</v>
      </c>
      <c>
        <v>58674</v>
      </c>
      <c s="71">
        <v>2</v>
      </c>
      <c>
        <v>10</v>
      </c>
      <c s="71" t="str">
        <f t="shared" si="3880"/>
        <v>понедельник</v>
      </c>
      <c s="71" t="str">
        <f>VLOOKUP(A124189,Подписчики!A:C,2,0)</f>
        <v>UTC+3</v>
      </c>
      <c s="71" t="str">
        <f t="shared" si="3881"/>
        <v>Московское время</v>
      </c>
      <c s="71"/>
    </row>
    <row r="124190" spans="1:10" ht="15">
      <c r="A124190">
        <v>308644</v>
      </c>
      <c>
        <v>128211</v>
      </c>
      <c s="2">
        <v>44347.996951456313</v>
      </c>
      <c>
        <v>343491</v>
      </c>
      <c s="71">
        <v>2</v>
      </c>
      <c>
        <v>23</v>
      </c>
      <c s="71" t="str">
        <f t="shared" si="3880"/>
        <v>понедельник</v>
      </c>
      <c s="71" t="str">
        <f>VLOOKUP(A124190,Подписчики!A:C,2,0)</f>
        <v>UTC+0</v>
      </c>
      <c s="71" t="str">
        <f t="shared" si="3881"/>
        <v>Запределами России</v>
      </c>
      <c s="71"/>
    </row>
    <row r="124191" spans="1:10" ht="15">
      <c r="A124191">
        <v>308644</v>
      </c>
      <c>
        <v>200014</v>
      </c>
      <c s="2">
        <v>44368.924135922331</v>
      </c>
      <c>
        <v>411922</v>
      </c>
      <c s="71">
        <v>2</v>
      </c>
      <c>
        <v>22</v>
      </c>
      <c s="71" t="str">
        <f t="shared" si="3880"/>
        <v>понедельник</v>
      </c>
      <c s="71" t="str">
        <f>VLOOKUP(A124191,Подписчики!A:C,2,0)</f>
        <v>UTC+0</v>
      </c>
      <c s="71" t="str">
        <f t="shared" si="3881"/>
        <v>Запределами России</v>
      </c>
      <c s="71"/>
    </row>
    <row r="124192" spans="1:10" ht="15">
      <c r="A124192">
        <v>308644</v>
      </c>
      <c>
        <v>234598</v>
      </c>
      <c s="2">
        <v>44378.940317152104</v>
      </c>
      <c>
        <v>253060</v>
      </c>
      <c s="71">
        <v>5</v>
      </c>
      <c>
        <v>22</v>
      </c>
      <c s="71" t="str">
        <f t="shared" si="3880"/>
        <v>четверг</v>
      </c>
      <c s="71" t="str">
        <f>VLOOKUP(A124192,Подписчики!A:C,2,0)</f>
        <v>UTC+0</v>
      </c>
      <c s="71" t="str">
        <f t="shared" si="3881"/>
        <v>Запределами России</v>
      </c>
      <c s="71"/>
    </row>
    <row r="124193" spans="1:10" ht="15">
      <c r="A124193">
        <v>308644</v>
      </c>
      <c>
        <v>282664</v>
      </c>
      <c s="2">
        <v>44393.606983818769</v>
      </c>
      <c>
        <v>250679</v>
      </c>
      <c s="71">
        <v>6</v>
      </c>
      <c>
        <v>14</v>
      </c>
      <c s="71" t="str">
        <f t="shared" si="3880"/>
        <v>пятница</v>
      </c>
      <c s="71" t="str">
        <f>VLOOKUP(A124193,Подписчики!A:C,2,0)</f>
        <v>UTC+0</v>
      </c>
      <c s="71" t="str">
        <f t="shared" si="3881"/>
        <v>Запределами России</v>
      </c>
      <c s="71"/>
    </row>
    <row r="124194" spans="1:10" ht="15">
      <c r="A124194">
        <v>308644</v>
      </c>
      <c>
        <v>412511</v>
      </c>
      <c s="2">
        <v>44431.700834951458</v>
      </c>
      <c>
        <v>396686</v>
      </c>
      <c s="71">
        <v>2</v>
      </c>
      <c>
        <v>16</v>
      </c>
      <c s="71" t="str">
        <f t="shared" si="3880"/>
        <v>понедельник</v>
      </c>
      <c s="71" t="str">
        <f>VLOOKUP(A124194,Подписчики!A:C,2,0)</f>
        <v>UTC+0</v>
      </c>
      <c s="71" t="str">
        <f t="shared" si="3881"/>
        <v>Запределами России</v>
      </c>
      <c s="71"/>
    </row>
    <row r="124195" spans="1:10" ht="15">
      <c r="A124195">
        <v>308675</v>
      </c>
      <c>
        <v>262397</v>
      </c>
      <c s="2">
        <v>44387.525345622118</v>
      </c>
      <c>
        <v>83136</v>
      </c>
      <c s="71">
        <v>7</v>
      </c>
      <c>
        <v>12</v>
      </c>
      <c s="71" t="str">
        <f t="shared" si="3880"/>
        <v>суббота</v>
      </c>
      <c s="71" t="str">
        <f>VLOOKUP(A124195,Подписчики!A:C,2,0)</f>
        <v>UTC+2</v>
      </c>
      <c s="71" t="str">
        <f t="shared" si="3881"/>
        <v>Калиниградское время</v>
      </c>
      <c s="71"/>
    </row>
    <row r="124196" spans="1:10" ht="15">
      <c r="A124196">
        <v>308675</v>
      </c>
      <c>
        <v>272620</v>
      </c>
      <c s="2">
        <v>44389.908763754043</v>
      </c>
      <c>
        <v>133619</v>
      </c>
      <c s="71">
        <v>2</v>
      </c>
      <c>
        <v>21</v>
      </c>
      <c s="71" t="str">
        <f t="shared" si="3880"/>
        <v>понедельник</v>
      </c>
      <c s="71" t="str">
        <f>VLOOKUP(A124196,Подписчики!A:C,2,0)</f>
        <v>UTC+2</v>
      </c>
      <c s="71" t="str">
        <f t="shared" si="3881"/>
        <v>Калиниградское время</v>
      </c>
      <c s="71"/>
    </row>
    <row r="124197" spans="1:10" ht="15">
      <c r="A124197">
        <v>308675</v>
      </c>
      <c>
        <v>338230</v>
      </c>
      <c s="2">
        <v>44409.0747093112</v>
      </c>
      <c>
        <v>12149</v>
      </c>
      <c s="71">
        <v>1</v>
      </c>
      <c>
        <v>1</v>
      </c>
      <c s="71" t="str">
        <f t="shared" si="3880"/>
        <v>воскресенье</v>
      </c>
      <c s="71" t="str">
        <f>VLOOKUP(A124197,Подписчики!A:C,2,0)</f>
        <v>UTC+2</v>
      </c>
      <c s="71" t="str">
        <f t="shared" si="3881"/>
        <v>Калиниградское время</v>
      </c>
      <c s="71"/>
    </row>
    <row r="124198" spans="1:10" ht="15">
      <c r="A124198">
        <v>308675</v>
      </c>
      <c>
        <v>344474</v>
      </c>
      <c s="2">
        <v>44410.823003236241</v>
      </c>
      <c>
        <v>298988</v>
      </c>
      <c s="71">
        <v>2</v>
      </c>
      <c>
        <v>19</v>
      </c>
      <c s="71" t="str">
        <f t="shared" si="3880"/>
        <v>понедельник</v>
      </c>
      <c s="71" t="str">
        <f>VLOOKUP(A124198,Подписчики!A:C,2,0)</f>
        <v>UTC+2</v>
      </c>
      <c s="71" t="str">
        <f t="shared" si="3881"/>
        <v>Калиниградское время</v>
      </c>
      <c s="71"/>
    </row>
    <row r="124199" spans="1:10" ht="15">
      <c r="A124199">
        <v>308675</v>
      </c>
      <c>
        <v>359737</v>
      </c>
      <c s="2">
        <v>44415.620737864076</v>
      </c>
      <c>
        <v>343491</v>
      </c>
      <c s="71">
        <v>7</v>
      </c>
      <c>
        <v>14</v>
      </c>
      <c s="71" t="str">
        <f t="shared" si="3880"/>
        <v>суббота</v>
      </c>
      <c s="71" t="str">
        <f>VLOOKUP(A124199,Подписчики!A:C,2,0)</f>
        <v>UTC+2</v>
      </c>
      <c s="71" t="str">
        <f t="shared" si="3881"/>
        <v>Калиниградское время</v>
      </c>
      <c s="71"/>
    </row>
    <row r="124200" spans="1:10" ht="15">
      <c r="A124200">
        <v>308675</v>
      </c>
      <c>
        <v>373515</v>
      </c>
      <c s="2">
        <v>44419.76636893204</v>
      </c>
      <c>
        <v>123413</v>
      </c>
      <c s="71">
        <v>4</v>
      </c>
      <c>
        <v>18</v>
      </c>
      <c s="71" t="str">
        <f t="shared" si="3880"/>
        <v>среда</v>
      </c>
      <c s="71" t="str">
        <f>VLOOKUP(A124200,Подписчики!A:C,2,0)</f>
        <v>UTC+2</v>
      </c>
      <c s="71" t="str">
        <f t="shared" si="3881"/>
        <v>Калиниградское время</v>
      </c>
      <c s="71"/>
    </row>
    <row r="124201" spans="1:10" ht="15">
      <c r="A124201">
        <v>308675</v>
      </c>
      <c>
        <v>385048</v>
      </c>
      <c s="2">
        <v>44422.931417475724</v>
      </c>
      <c>
        <v>325852</v>
      </c>
      <c s="71">
        <v>7</v>
      </c>
      <c>
        <v>22</v>
      </c>
      <c s="71" t="str">
        <f t="shared" si="3880"/>
        <v>суббота</v>
      </c>
      <c s="71" t="str">
        <f>VLOOKUP(A124201,Подписчики!A:C,2,0)</f>
        <v>UTC+2</v>
      </c>
      <c s="71" t="str">
        <f t="shared" si="3881"/>
        <v>Калиниградское время</v>
      </c>
      <c s="71"/>
    </row>
    <row r="124202" spans="1:10" ht="15">
      <c r="A124202">
        <v>308726</v>
      </c>
      <c>
        <v>328474</v>
      </c>
      <c s="2">
        <v>44406.949216828478</v>
      </c>
      <c>
        <v>227775</v>
      </c>
      <c s="71">
        <v>5</v>
      </c>
      <c>
        <v>22</v>
      </c>
      <c s="71" t="str">
        <f t="shared" si="3880"/>
        <v>четверг</v>
      </c>
      <c s="71" t="str">
        <f>VLOOKUP(A124202,Подписчики!A:C,2,0)</f>
        <v>UTC+2</v>
      </c>
      <c s="71" t="str">
        <f t="shared" si="3881"/>
        <v>Калиниградское время</v>
      </c>
      <c s="71"/>
    </row>
    <row r="124203" spans="1:10" ht="15">
      <c r="A124203">
        <v>308726</v>
      </c>
      <c>
        <v>341743</v>
      </c>
      <c s="2">
        <v>44409.844264046144</v>
      </c>
      <c>
        <v>250679</v>
      </c>
      <c s="71">
        <v>1</v>
      </c>
      <c>
        <v>20</v>
      </c>
      <c s="71" t="str">
        <f t="shared" si="3880"/>
        <v>воскресенье</v>
      </c>
      <c s="71" t="str">
        <f>VLOOKUP(A124203,Подписчики!A:C,2,0)</f>
        <v>UTC+2</v>
      </c>
      <c s="71" t="str">
        <f t="shared" si="3881"/>
        <v>Калиниградское время</v>
      </c>
      <c s="71"/>
    </row>
    <row r="124204" spans="1:10" ht="15">
      <c r="A124204">
        <v>308726</v>
      </c>
      <c>
        <v>361188</v>
      </c>
      <c s="2">
        <v>44415.789971617785</v>
      </c>
      <c>
        <v>424394</v>
      </c>
      <c s="71">
        <v>7</v>
      </c>
      <c>
        <v>18</v>
      </c>
      <c s="71" t="str">
        <f t="shared" si="3880"/>
        <v>суббота</v>
      </c>
      <c s="71" t="str">
        <f>VLOOKUP(A124204,Подписчики!A:C,2,0)</f>
        <v>UTC+2</v>
      </c>
      <c s="71" t="str">
        <f t="shared" si="3881"/>
        <v>Калиниградское время</v>
      </c>
      <c s="71"/>
    </row>
    <row r="124205" spans="1:10" ht="15">
      <c r="A124205">
        <v>308726</v>
      </c>
      <c>
        <v>390166</v>
      </c>
      <c s="2">
        <v>44424.64986407767</v>
      </c>
      <c>
        <v>158978</v>
      </c>
      <c s="71">
        <v>2</v>
      </c>
      <c>
        <v>15</v>
      </c>
      <c s="71" t="str">
        <f t="shared" si="3880"/>
        <v>понедельник</v>
      </c>
      <c s="71" t="str">
        <f>VLOOKUP(A124205,Подписчики!A:C,2,0)</f>
        <v>UTC+2</v>
      </c>
      <c s="71" t="str">
        <f t="shared" si="3881"/>
        <v>Калиниградское время</v>
      </c>
      <c s="71"/>
    </row>
    <row r="124206" spans="1:10" ht="15">
      <c r="A124206">
        <v>308815</v>
      </c>
      <c>
        <v>100430</v>
      </c>
      <c s="2">
        <v>44340.018796116499</v>
      </c>
      <c>
        <v>184941</v>
      </c>
      <c s="71">
        <v>2</v>
      </c>
      <c>
        <v>0</v>
      </c>
      <c s="71" t="str">
        <f t="shared" si="3880"/>
        <v>понедельник</v>
      </c>
      <c s="71" t="str">
        <f>VLOOKUP(A124206,Подписчики!A:C,2,0)</f>
        <v>UTC+2</v>
      </c>
      <c s="71" t="str">
        <f t="shared" si="3881"/>
        <v>Калиниградское время</v>
      </c>
      <c s="71"/>
    </row>
    <row r="124207" spans="1:10" ht="15">
      <c r="A124207">
        <v>308815</v>
      </c>
      <c>
        <v>100769</v>
      </c>
      <c s="2">
        <v>44340.402291262137</v>
      </c>
      <c>
        <v>100412</v>
      </c>
      <c s="71">
        <v>2</v>
      </c>
      <c>
        <v>9</v>
      </c>
      <c s="71" t="str">
        <f t="shared" si="3880"/>
        <v>понедельник</v>
      </c>
      <c s="71" t="str">
        <f>VLOOKUP(A124207,Подписчики!A:C,2,0)</f>
        <v>UTC+2</v>
      </c>
      <c s="71" t="str">
        <f t="shared" si="3881"/>
        <v>Калиниградское время</v>
      </c>
      <c s="71"/>
    </row>
    <row r="124208" spans="1:10" ht="15">
      <c r="A124208">
        <v>308815</v>
      </c>
      <c>
        <v>107447</v>
      </c>
      <c s="2">
        <v>44342.782666666666</v>
      </c>
      <c>
        <v>301890</v>
      </c>
      <c s="71">
        <v>4</v>
      </c>
      <c>
        <v>18</v>
      </c>
      <c s="71" t="str">
        <f t="shared" si="3880"/>
        <v>среда</v>
      </c>
      <c s="71" t="str">
        <f>VLOOKUP(A124208,Подписчики!A:C,2,0)</f>
        <v>UTC+2</v>
      </c>
      <c s="71" t="str">
        <f t="shared" si="3881"/>
        <v>Калиниградское время</v>
      </c>
      <c s="71"/>
    </row>
    <row r="124209" spans="1:10" ht="15">
      <c r="A124209">
        <v>308815</v>
      </c>
      <c>
        <v>122929</v>
      </c>
      <c s="2">
        <v>44346.635300970869</v>
      </c>
      <c>
        <v>251243</v>
      </c>
      <c s="71">
        <v>1</v>
      </c>
      <c>
        <v>15</v>
      </c>
      <c s="71" t="str">
        <f t="shared" si="3880"/>
        <v>воскресенье</v>
      </c>
      <c s="71" t="str">
        <f>VLOOKUP(A124209,Подписчики!A:C,2,0)</f>
        <v>UTC+2</v>
      </c>
      <c s="71" t="str">
        <f t="shared" si="3881"/>
        <v>Калиниградское время</v>
      </c>
      <c s="71"/>
    </row>
    <row r="124210" spans="1:10" ht="15">
      <c r="A124210">
        <v>308815</v>
      </c>
      <c>
        <v>132880</v>
      </c>
      <c s="2">
        <v>44349.951666666668</v>
      </c>
      <c>
        <v>397390</v>
      </c>
      <c s="71">
        <v>4</v>
      </c>
      <c>
        <v>22</v>
      </c>
      <c s="71" t="str">
        <f t="shared" si="3880"/>
        <v>среда</v>
      </c>
      <c s="71" t="str">
        <f>VLOOKUP(A124210,Подписчики!A:C,2,0)</f>
        <v>UTC+2</v>
      </c>
      <c s="71" t="str">
        <f t="shared" si="3881"/>
        <v>Калиниградское время</v>
      </c>
      <c s="71"/>
    </row>
    <row r="124211" spans="1:10" ht="15">
      <c r="A124211">
        <v>308815</v>
      </c>
      <c>
        <v>167678</v>
      </c>
      <c s="2">
        <v>44359.907145631063</v>
      </c>
      <c>
        <v>68227</v>
      </c>
      <c s="71">
        <v>7</v>
      </c>
      <c>
        <v>21</v>
      </c>
      <c s="71" t="str">
        <f t="shared" si="3880"/>
        <v>суббота</v>
      </c>
      <c s="71" t="str">
        <f>VLOOKUP(A124211,Подписчики!A:C,2,0)</f>
        <v>UTC+2</v>
      </c>
      <c s="71" t="str">
        <f t="shared" si="3881"/>
        <v>Калиниградское время</v>
      </c>
      <c s="71"/>
    </row>
    <row r="124212" spans="1:10" ht="15">
      <c r="A124212">
        <v>308815</v>
      </c>
      <c>
        <v>191841</v>
      </c>
      <c s="2">
        <v>44366.813294498381</v>
      </c>
      <c>
        <v>292894</v>
      </c>
      <c s="71">
        <v>7</v>
      </c>
      <c>
        <v>19</v>
      </c>
      <c s="71" t="str">
        <f t="shared" si="3880"/>
        <v>суббота</v>
      </c>
      <c s="71" t="str">
        <f>VLOOKUP(A124212,Подписчики!A:C,2,0)</f>
        <v>UTC+2</v>
      </c>
      <c s="71" t="str">
        <f t="shared" si="3881"/>
        <v>Калиниградское время</v>
      </c>
      <c s="71"/>
    </row>
    <row r="124213" spans="1:10" ht="15">
      <c r="A124213">
        <v>308815</v>
      </c>
      <c>
        <v>194258</v>
      </c>
      <c s="2">
        <v>44367.52041423948</v>
      </c>
      <c>
        <v>351192</v>
      </c>
      <c s="71">
        <v>1</v>
      </c>
      <c>
        <v>12</v>
      </c>
      <c s="71" t="str">
        <f t="shared" si="3880"/>
        <v>воскресенье</v>
      </c>
      <c s="71" t="str">
        <f>VLOOKUP(A124213,Подписчики!A:C,2,0)</f>
        <v>UTC+2</v>
      </c>
      <c s="71" t="str">
        <f t="shared" si="3881"/>
        <v>Калиниградское время</v>
      </c>
      <c s="71"/>
    </row>
    <row r="124214" spans="1:10" ht="15">
      <c r="A124214">
        <v>308815</v>
      </c>
      <c>
        <v>204992</v>
      </c>
      <c s="2">
        <v>44370.722679611645</v>
      </c>
      <c>
        <v>158978</v>
      </c>
      <c s="71">
        <v>4</v>
      </c>
      <c>
        <v>17</v>
      </c>
      <c s="71" t="str">
        <f t="shared" si="3880"/>
        <v>среда</v>
      </c>
      <c s="71" t="str">
        <f>VLOOKUP(A124214,Подписчики!A:C,2,0)</f>
        <v>UTC+2</v>
      </c>
      <c s="71" t="str">
        <f t="shared" si="3881"/>
        <v>Калиниградское время</v>
      </c>
      <c s="71"/>
    </row>
    <row r="124215" spans="1:10" ht="15">
      <c r="A124215">
        <v>308830</v>
      </c>
      <c>
        <v>101604</v>
      </c>
      <c s="2">
        <v>44340.662809061483</v>
      </c>
      <c>
        <v>440825</v>
      </c>
      <c s="71">
        <v>2</v>
      </c>
      <c>
        <v>15</v>
      </c>
      <c s="71" t="str">
        <f t="shared" si="3880"/>
        <v>понедельник</v>
      </c>
      <c s="71" t="str">
        <f>VLOOKUP(A124215,Подписчики!A:C,2,0)</f>
        <v>UTC+2</v>
      </c>
      <c s="71" t="str">
        <f t="shared" si="3881"/>
        <v>Калиниградское время</v>
      </c>
      <c s="71"/>
    </row>
    <row r="124216" spans="1:10" ht="15">
      <c r="A124216">
        <v>308830</v>
      </c>
      <c>
        <v>134033</v>
      </c>
      <c s="2">
        <v>44350.628828478963</v>
      </c>
      <c>
        <v>221125</v>
      </c>
      <c s="71">
        <v>5</v>
      </c>
      <c>
        <v>15</v>
      </c>
      <c s="71" t="str">
        <f t="shared" si="3880"/>
        <v>четверг</v>
      </c>
      <c s="71" t="str">
        <f>VLOOKUP(A124216,Подписчики!A:C,2,0)</f>
        <v>UTC+2</v>
      </c>
      <c s="71" t="str">
        <f t="shared" si="3881"/>
        <v>Калиниградское время</v>
      </c>
      <c s="71"/>
    </row>
    <row r="124217" spans="1:10" ht="15">
      <c r="A124217">
        <v>308830</v>
      </c>
      <c>
        <v>141110</v>
      </c>
      <c s="2">
        <v>44352.501968443859</v>
      </c>
      <c>
        <v>154228</v>
      </c>
      <c s="71">
        <v>7</v>
      </c>
      <c>
        <v>12</v>
      </c>
      <c s="71" t="str">
        <f t="shared" si="3880"/>
        <v>суббота</v>
      </c>
      <c s="71" t="str">
        <f>VLOOKUP(A124217,Подписчики!A:C,2,0)</f>
        <v>UTC+2</v>
      </c>
      <c s="71" t="str">
        <f t="shared" si="3881"/>
        <v>Калиниградское время</v>
      </c>
      <c s="71"/>
    </row>
    <row r="124218" spans="1:10" ht="15">
      <c r="A124218">
        <v>308830</v>
      </c>
      <c>
        <v>154835</v>
      </c>
      <c s="2">
        <v>44356.722679611645</v>
      </c>
      <c>
        <v>470762</v>
      </c>
      <c s="71">
        <v>4</v>
      </c>
      <c>
        <v>17</v>
      </c>
      <c s="71" t="str">
        <f t="shared" si="3880"/>
        <v>среда</v>
      </c>
      <c s="71" t="str">
        <f>VLOOKUP(A124218,Подписчики!A:C,2,0)</f>
        <v>UTC+2</v>
      </c>
      <c s="71" t="str">
        <f t="shared" si="3881"/>
        <v>Калиниградское время</v>
      </c>
      <c s="71"/>
    </row>
    <row r="124219" spans="1:10" ht="15">
      <c r="A124219">
        <v>308830</v>
      </c>
      <c>
        <v>166451</v>
      </c>
      <c s="2">
        <v>44359.735624595465</v>
      </c>
      <c>
        <v>391958</v>
      </c>
      <c s="71">
        <v>7</v>
      </c>
      <c>
        <v>17</v>
      </c>
      <c s="71" t="str">
        <f t="shared" si="3880"/>
        <v>суббота</v>
      </c>
      <c s="71" t="str">
        <f>VLOOKUP(A124219,Подписчики!A:C,2,0)</f>
        <v>UTC+2</v>
      </c>
      <c s="71" t="str">
        <f t="shared" si="3881"/>
        <v>Калиниградское время</v>
      </c>
      <c s="71"/>
    </row>
    <row r="124220" spans="1:10" ht="15">
      <c r="A124220">
        <v>308830</v>
      </c>
      <c>
        <v>185951</v>
      </c>
      <c s="2">
        <v>44365.703262135918</v>
      </c>
      <c>
        <v>145779</v>
      </c>
      <c s="71">
        <v>6</v>
      </c>
      <c>
        <v>16</v>
      </c>
      <c s="71" t="str">
        <f t="shared" si="3880"/>
        <v>пятница</v>
      </c>
      <c s="71" t="str">
        <f>VLOOKUP(A124220,Подписчики!A:C,2,0)</f>
        <v>UTC+2</v>
      </c>
      <c s="71" t="str">
        <f t="shared" si="3881"/>
        <v>Калиниградское время</v>
      </c>
      <c s="71"/>
    </row>
    <row r="124221" spans="1:10" ht="15">
      <c r="A124221">
        <v>308830</v>
      </c>
      <c>
        <v>189838</v>
      </c>
      <c s="2">
        <v>44366.565721682848</v>
      </c>
      <c>
        <v>179668</v>
      </c>
      <c s="71">
        <v>7</v>
      </c>
      <c>
        <v>13</v>
      </c>
      <c s="71" t="str">
        <f t="shared" si="3880"/>
        <v>суббота</v>
      </c>
      <c s="71" t="str">
        <f>VLOOKUP(A124221,Подписчики!A:C,2,0)</f>
        <v>UTC+2</v>
      </c>
      <c s="71" t="str">
        <f t="shared" si="3881"/>
        <v>Калиниградское время</v>
      </c>
      <c s="71"/>
    </row>
    <row r="124222" spans="1:10" ht="15">
      <c r="A124222">
        <v>308830</v>
      </c>
      <c>
        <v>196255</v>
      </c>
      <c s="2">
        <v>44367.814912621354</v>
      </c>
      <c>
        <v>242428</v>
      </c>
      <c s="71">
        <v>1</v>
      </c>
      <c>
        <v>19</v>
      </c>
      <c s="71" t="str">
        <f t="shared" si="3880"/>
        <v>воскресенье</v>
      </c>
      <c s="71" t="str">
        <f>VLOOKUP(A124222,Подписчики!A:C,2,0)</f>
        <v>UTC+2</v>
      </c>
      <c s="71" t="str">
        <f t="shared" si="3881"/>
        <v>Калиниградское время</v>
      </c>
      <c s="71"/>
    </row>
    <row r="124223" spans="1:10" ht="15">
      <c r="A124223">
        <v>308830</v>
      </c>
      <c>
        <v>206400</v>
      </c>
      <c s="2">
        <v>44370.988666666664</v>
      </c>
      <c>
        <v>411922</v>
      </c>
      <c s="71">
        <v>4</v>
      </c>
      <c>
        <v>23</v>
      </c>
      <c s="71" t="str">
        <f t="shared" si="3880"/>
        <v>среда</v>
      </c>
      <c s="71" t="str">
        <f>VLOOKUP(A124223,Подписчики!A:C,2,0)</f>
        <v>UTC+2</v>
      </c>
      <c s="71" t="str">
        <f t="shared" si="3881"/>
        <v>Калиниградское время</v>
      </c>
      <c s="71"/>
    </row>
    <row r="124224" spans="1:10" ht="15">
      <c r="A124224">
        <v>308830</v>
      </c>
      <c>
        <v>207566</v>
      </c>
      <c s="2">
        <v>44371.64986407767</v>
      </c>
      <c>
        <v>196571</v>
      </c>
      <c s="71">
        <v>5</v>
      </c>
      <c>
        <v>15</v>
      </c>
      <c s="71" t="str">
        <f t="shared" si="3880"/>
        <v>четверг</v>
      </c>
      <c s="71" t="str">
        <f>VLOOKUP(A124224,Подписчики!A:C,2,0)</f>
        <v>UTC+2</v>
      </c>
      <c s="71" t="str">
        <f t="shared" si="3881"/>
        <v>Калиниградское время</v>
      </c>
      <c s="71"/>
    </row>
    <row r="124225" spans="1:10" ht="15">
      <c r="A124225">
        <v>308830</v>
      </c>
      <c>
        <v>267121</v>
      </c>
      <c s="2">
        <v>44388.541449838187</v>
      </c>
      <c>
        <v>158978</v>
      </c>
      <c s="71">
        <v>1</v>
      </c>
      <c>
        <v>12</v>
      </c>
      <c s="71" t="str">
        <f t="shared" si="3880"/>
        <v>воскресенье</v>
      </c>
      <c s="71" t="str">
        <f>VLOOKUP(A124225,Подписчики!A:C,2,0)</f>
        <v>UTC+2</v>
      </c>
      <c s="71" t="str">
        <f t="shared" si="3881"/>
        <v>Калиниградское время</v>
      </c>
      <c s="71"/>
    </row>
    <row r="124226" spans="1:10" ht="15">
      <c r="A124226">
        <v>308830</v>
      </c>
      <c>
        <v>291286</v>
      </c>
      <c s="2">
        <v>44395.66119093851</v>
      </c>
      <c>
        <v>251574</v>
      </c>
      <c s="71">
        <v>1</v>
      </c>
      <c>
        <v>15</v>
      </c>
      <c s="71" t="str">
        <f t="shared" si="3880"/>
        <v>воскресенье</v>
      </c>
      <c s="71" t="str">
        <f>VLOOKUP(A124226,Подписчики!A:C,2,0)</f>
        <v>UTC+2</v>
      </c>
      <c s="71" t="str">
        <f t="shared" si="3881"/>
        <v>Калиниградское время</v>
      </c>
      <c s="71"/>
    </row>
    <row r="124227" spans="1:10" ht="15">
      <c r="A124227">
        <v>308830</v>
      </c>
      <c>
        <v>301512</v>
      </c>
      <c s="2">
        <v>44398.91523624595</v>
      </c>
      <c>
        <v>98704</v>
      </c>
      <c s="71">
        <v>4</v>
      </c>
      <c>
        <v>21</v>
      </c>
      <c s="71" t="str">
        <f t="shared" si="3882" ref="G124227:G124290">TEXT(C124227,"дддд")</f>
        <v>среда</v>
      </c>
      <c s="71" t="str">
        <f>VLOOKUP(A124227,Подписчики!A:C,2,0)</f>
        <v>UTC+2</v>
      </c>
      <c s="71" t="str">
        <f t="shared" si="3883" ref="I124227:I124290">IF(H124227="UTC+1","Центральноевропейское время",IF(H124227="UTC+2","Калиниградское время",IF(H124227="UTC+3","Московское время",IF(H124227="UTC+4","Самарское время",IF(H124227="UTC+5","Екатеринбургское время",IF(H124227="UTC+6","Омское время",IF(H124227="UTC+7","Красноярское время",IF(H124227="UTC+8","Иркутское время",IF(H124227="UTC+9","Якутское время",IF(H124227="UTC+10","Владивостокское время",IF(H124227="UTC+11","Магаданское время",IF(H124227="UTC+12","Камчатское время",IF(H124227="UTC+0","Запределами России",IF(H124227="UTC-1","Запределами России",IF(H124227="UTC-2","Запределами России",IF(H124227="UTC-3","Запределами России",IF(H124227="UTC-4","Запределами России",IF(H124227="UTC-5","Запределами России",IF(H124227="UTC-6","Запределами России",IF(H124227="UTC-7","Запределами России",IF(H124227="UTC-8","Запределами России",IF(H124227="UTC-9","Запределами России",0))))))))))))))))))))))</f>
        <v>Калиниградское время</v>
      </c>
      <c s="71"/>
    </row>
    <row r="124228" spans="1:10" ht="15">
      <c r="A124228">
        <v>308830</v>
      </c>
      <c>
        <v>302489</v>
      </c>
      <c s="2">
        <v>44399.530122977347</v>
      </c>
      <c>
        <v>474478</v>
      </c>
      <c s="71">
        <v>5</v>
      </c>
      <c>
        <v>12</v>
      </c>
      <c s="71" t="str">
        <f t="shared" si="3882"/>
        <v>четверг</v>
      </c>
      <c s="71" t="str">
        <f>VLOOKUP(A124228,Подписчики!A:C,2,0)</f>
        <v>UTC+2</v>
      </c>
      <c s="71" t="str">
        <f t="shared" si="3883"/>
        <v>Калиниградское время</v>
      </c>
      <c s="71"/>
    </row>
    <row r="124229" spans="1:10" ht="15">
      <c r="A124229">
        <v>308830</v>
      </c>
      <c>
        <v>311734</v>
      </c>
      <c s="2">
        <v>44401.797113268607</v>
      </c>
      <c>
        <v>156268</v>
      </c>
      <c s="71">
        <v>7</v>
      </c>
      <c>
        <v>19</v>
      </c>
      <c s="71" t="str">
        <f t="shared" si="3882"/>
        <v>суббота</v>
      </c>
      <c s="71" t="str">
        <f>VLOOKUP(A124229,Подписчики!A:C,2,0)</f>
        <v>UTC+2</v>
      </c>
      <c s="71" t="str">
        <f t="shared" si="3883"/>
        <v>Калиниградское время</v>
      </c>
      <c s="71"/>
    </row>
    <row r="124230" spans="1:10" ht="15">
      <c r="A124230">
        <v>308830</v>
      </c>
      <c>
        <v>342061</v>
      </c>
      <c s="2">
        <v>44409.907145631063</v>
      </c>
      <c>
        <v>397531</v>
      </c>
      <c s="71">
        <v>1</v>
      </c>
      <c>
        <v>21</v>
      </c>
      <c s="71" t="str">
        <f t="shared" si="3882"/>
        <v>воскресенье</v>
      </c>
      <c s="71" t="str">
        <f>VLOOKUP(A124230,Подписчики!A:C,2,0)</f>
        <v>UTC+2</v>
      </c>
      <c s="71" t="str">
        <f t="shared" si="3883"/>
        <v>Калиниградское время</v>
      </c>
      <c s="71"/>
    </row>
    <row r="124231" spans="1:10" ht="15">
      <c r="A124231">
        <v>308830</v>
      </c>
      <c>
        <v>379546</v>
      </c>
      <c s="2">
        <v>44421.78902265372</v>
      </c>
      <c>
        <v>209122</v>
      </c>
      <c s="71">
        <v>6</v>
      </c>
      <c>
        <v>18</v>
      </c>
      <c s="71" t="str">
        <f t="shared" si="3882"/>
        <v>пятница</v>
      </c>
      <c s="71" t="str">
        <f>VLOOKUP(A124231,Подписчики!A:C,2,0)</f>
        <v>UTC+2</v>
      </c>
      <c s="71" t="str">
        <f t="shared" si="3883"/>
        <v>Калиниградское время</v>
      </c>
      <c s="71"/>
    </row>
    <row r="124232" spans="1:10" ht="15">
      <c r="A124232">
        <v>308830</v>
      </c>
      <c>
        <v>416632</v>
      </c>
      <c s="2">
        <v>44433.627210355982</v>
      </c>
      <c>
        <v>439981</v>
      </c>
      <c s="71">
        <v>4</v>
      </c>
      <c>
        <v>15</v>
      </c>
      <c s="71" t="str">
        <f t="shared" si="3882"/>
        <v>среда</v>
      </c>
      <c s="71" t="str">
        <f>VLOOKUP(A124232,Подписчики!A:C,2,0)</f>
        <v>UTC+2</v>
      </c>
      <c s="71" t="str">
        <f t="shared" si="3883"/>
        <v>Калиниградское время</v>
      </c>
      <c s="71"/>
    </row>
    <row r="124233" spans="1:10" ht="15">
      <c r="A124233">
        <v>308835</v>
      </c>
      <c>
        <v>109984</v>
      </c>
      <c s="2">
        <v>44343.798326860844</v>
      </c>
      <c>
        <v>112334</v>
      </c>
      <c s="71">
        <v>5</v>
      </c>
      <c>
        <v>19</v>
      </c>
      <c s="71" t="str">
        <f t="shared" si="3882"/>
        <v>четверг</v>
      </c>
      <c s="71" t="str">
        <f>VLOOKUP(A124233,Подписчики!A:C,2,0)</f>
        <v>UTC-3</v>
      </c>
      <c s="71" t="str">
        <f t="shared" si="3883"/>
        <v>Запределами России</v>
      </c>
      <c s="71"/>
    </row>
    <row r="124234" spans="1:10" ht="15">
      <c r="A124234">
        <v>308835</v>
      </c>
      <c>
        <v>147434</v>
      </c>
      <c s="2">
        <v>44353.89703236246</v>
      </c>
      <c>
        <v>474478</v>
      </c>
      <c s="71">
        <v>1</v>
      </c>
      <c>
        <v>21</v>
      </c>
      <c s="71" t="str">
        <f t="shared" si="3882"/>
        <v>воскресенье</v>
      </c>
      <c s="71" t="str">
        <f>VLOOKUP(A124234,Подписчики!A:C,2,0)</f>
        <v>UTC-3</v>
      </c>
      <c s="71" t="str">
        <f t="shared" si="3883"/>
        <v>Запределами России</v>
      </c>
      <c s="71"/>
    </row>
    <row r="124235" spans="1:10" ht="15">
      <c r="A124235">
        <v>308835</v>
      </c>
      <c>
        <v>153110</v>
      </c>
      <c s="2">
        <v>44355.935867313914</v>
      </c>
      <c>
        <v>351192</v>
      </c>
      <c s="71">
        <v>3</v>
      </c>
      <c>
        <v>22</v>
      </c>
      <c s="71" t="str">
        <f t="shared" si="3882"/>
        <v>вторник</v>
      </c>
      <c s="71" t="str">
        <f>VLOOKUP(A124235,Подписчики!A:C,2,0)</f>
        <v>UTC-3</v>
      </c>
      <c s="71" t="str">
        <f t="shared" si="3883"/>
        <v>Запределами России</v>
      </c>
      <c s="71"/>
    </row>
    <row r="124236" spans="1:10" ht="15">
      <c r="A124236">
        <v>308835</v>
      </c>
      <c>
        <v>202815</v>
      </c>
      <c s="2">
        <v>44369.850106796119</v>
      </c>
      <c>
        <v>239565</v>
      </c>
      <c s="71">
        <v>3</v>
      </c>
      <c>
        <v>20</v>
      </c>
      <c s="71" t="str">
        <f t="shared" si="3882"/>
        <v>вторник</v>
      </c>
      <c s="71" t="str">
        <f>VLOOKUP(A124236,Подписчики!A:C,2,0)</f>
        <v>UTC-3</v>
      </c>
      <c s="71" t="str">
        <f t="shared" si="3883"/>
        <v>Запределами России</v>
      </c>
      <c s="71"/>
    </row>
    <row r="124237" spans="1:10" ht="15">
      <c r="A124237">
        <v>308835</v>
      </c>
      <c>
        <v>207724</v>
      </c>
      <c s="2">
        <v>44371.672113268607</v>
      </c>
      <c>
        <v>47419</v>
      </c>
      <c s="71">
        <v>5</v>
      </c>
      <c>
        <v>16</v>
      </c>
      <c s="71" t="str">
        <f t="shared" si="3882"/>
        <v>четверг</v>
      </c>
      <c s="71" t="str">
        <f>VLOOKUP(A124237,Подписчики!A:C,2,0)</f>
        <v>UTC-3</v>
      </c>
      <c s="71" t="str">
        <f t="shared" si="3883"/>
        <v>Запределами России</v>
      </c>
      <c s="71"/>
    </row>
    <row r="124238" spans="1:10" ht="15">
      <c r="A124238">
        <v>308855</v>
      </c>
      <c>
        <v>325268</v>
      </c>
      <c s="2">
        <v>44405.778909385117</v>
      </c>
      <c>
        <v>118549</v>
      </c>
      <c s="71">
        <v>4</v>
      </c>
      <c>
        <v>18</v>
      </c>
      <c s="71" t="str">
        <f t="shared" si="3882"/>
        <v>среда</v>
      </c>
      <c s="71" t="str">
        <f>VLOOKUP(A124238,Подписчики!A:C,2,0)</f>
        <v>UTC+1</v>
      </c>
      <c s="71" t="str">
        <f t="shared" si="3883"/>
        <v>Центральноевропейское время</v>
      </c>
      <c s="71"/>
    </row>
    <row r="124239" spans="1:10" ht="15">
      <c r="A124239">
        <v>308855</v>
      </c>
      <c>
        <v>376342</v>
      </c>
      <c s="2">
        <v>44420.796708737864</v>
      </c>
      <c>
        <v>470762</v>
      </c>
      <c s="71">
        <v>5</v>
      </c>
      <c>
        <v>19</v>
      </c>
      <c s="71" t="str">
        <f t="shared" si="3882"/>
        <v>четверг</v>
      </c>
      <c s="71" t="str">
        <f>VLOOKUP(A124239,Подписчики!A:C,2,0)</f>
        <v>UTC+1</v>
      </c>
      <c s="71" t="str">
        <f t="shared" si="3883"/>
        <v>Центральноевропейское время</v>
      </c>
      <c s="71"/>
    </row>
    <row r="124240" spans="1:10" ht="15">
      <c r="A124240">
        <v>308855</v>
      </c>
      <c>
        <v>406650</v>
      </c>
      <c s="2">
        <v>44429.8873236246</v>
      </c>
      <c>
        <v>411922</v>
      </c>
      <c s="71">
        <v>7</v>
      </c>
      <c>
        <v>21</v>
      </c>
      <c s="71" t="str">
        <f t="shared" si="3882"/>
        <v>суббота</v>
      </c>
      <c s="71" t="str">
        <f>VLOOKUP(A124240,Подписчики!A:C,2,0)</f>
        <v>UTC+1</v>
      </c>
      <c s="71" t="str">
        <f t="shared" si="3883"/>
        <v>Центральноевропейское время</v>
      </c>
      <c s="71"/>
    </row>
    <row r="124241" spans="1:10" ht="15">
      <c r="A124241">
        <v>308855</v>
      </c>
      <c>
        <v>419394</v>
      </c>
      <c s="2">
        <v>44434.636514563106</v>
      </c>
      <c>
        <v>420674</v>
      </c>
      <c s="71">
        <v>5</v>
      </c>
      <c>
        <v>15</v>
      </c>
      <c s="71" t="str">
        <f t="shared" si="3882"/>
        <v>четверг</v>
      </c>
      <c s="71" t="str">
        <f>VLOOKUP(A124241,Подписчики!A:C,2,0)</f>
        <v>UTC+1</v>
      </c>
      <c s="71" t="str">
        <f t="shared" si="3883"/>
        <v>Центральноевропейское время</v>
      </c>
      <c s="71"/>
    </row>
    <row r="124242" spans="1:10" ht="15">
      <c r="A124242">
        <v>308856</v>
      </c>
      <c>
        <v>213416</v>
      </c>
      <c s="2">
        <v>44373.056367687001</v>
      </c>
      <c>
        <v>145779</v>
      </c>
      <c s="71">
        <v>7</v>
      </c>
      <c>
        <v>1</v>
      </c>
      <c s="71" t="str">
        <f t="shared" si="3882"/>
        <v>суббота</v>
      </c>
      <c s="71" t="str">
        <f>VLOOKUP(A124242,Подписчики!A:C,2,0)</f>
        <v>UTC+2</v>
      </c>
      <c s="71" t="str">
        <f t="shared" si="3883"/>
        <v>Калиниградское время</v>
      </c>
      <c s="71"/>
    </row>
    <row r="124243" spans="1:10" ht="15">
      <c r="A124243">
        <v>308856</v>
      </c>
      <c>
        <v>238914</v>
      </c>
      <c s="2">
        <v>44380.181127353739</v>
      </c>
      <c>
        <v>373415</v>
      </c>
      <c s="71">
        <v>7</v>
      </c>
      <c>
        <v>4</v>
      </c>
      <c s="71" t="str">
        <f t="shared" si="3882"/>
        <v>суббота</v>
      </c>
      <c s="71" t="str">
        <f>VLOOKUP(A124243,Подписчики!A:C,2,0)</f>
        <v>UTC+2</v>
      </c>
      <c s="71" t="str">
        <f t="shared" si="3883"/>
        <v>Калиниградское время</v>
      </c>
      <c s="71"/>
    </row>
    <row r="124244" spans="1:10" ht="15">
      <c r="A124244">
        <v>308856</v>
      </c>
      <c>
        <v>320700</v>
      </c>
      <c s="2">
        <v>44404.518796116499</v>
      </c>
      <c>
        <v>203952</v>
      </c>
      <c s="71">
        <v>3</v>
      </c>
      <c>
        <v>12</v>
      </c>
      <c s="71" t="str">
        <f t="shared" si="3882"/>
        <v>вторник</v>
      </c>
      <c s="71" t="str">
        <f>VLOOKUP(A124244,Подписчики!A:C,2,0)</f>
        <v>UTC+2</v>
      </c>
      <c s="71" t="str">
        <f t="shared" si="3883"/>
        <v>Калиниградское время</v>
      </c>
      <c s="71"/>
    </row>
    <row r="124245" spans="1:10" ht="15">
      <c r="A124245">
        <v>308876</v>
      </c>
      <c>
        <v>33903</v>
      </c>
      <c s="2">
        <v>44315.711352750805</v>
      </c>
      <c>
        <v>112334</v>
      </c>
      <c s="71">
        <v>5</v>
      </c>
      <c>
        <v>17</v>
      </c>
      <c s="71" t="str">
        <f t="shared" si="3882"/>
        <v>четверг</v>
      </c>
      <c s="71" t="str">
        <f>VLOOKUP(A124245,Подписчики!A:C,2,0)</f>
        <v>UTC+2</v>
      </c>
      <c s="71" t="str">
        <f t="shared" si="3883"/>
        <v>Калиниградское время</v>
      </c>
      <c s="71"/>
    </row>
    <row r="124246" spans="1:10" ht="15">
      <c r="A124246">
        <v>308876</v>
      </c>
      <c>
        <v>35800</v>
      </c>
      <c s="2">
        <v>44316.593229773462</v>
      </c>
      <c>
        <v>304722</v>
      </c>
      <c s="71">
        <v>6</v>
      </c>
      <c>
        <v>14</v>
      </c>
      <c s="71" t="str">
        <f t="shared" si="3882"/>
        <v>пятница</v>
      </c>
      <c s="71" t="str">
        <f>VLOOKUP(A124246,Подписчики!A:C,2,0)</f>
        <v>UTC+2</v>
      </c>
      <c s="71" t="str">
        <f t="shared" si="3883"/>
        <v>Калиниградское время</v>
      </c>
      <c s="71"/>
    </row>
    <row r="124247" spans="1:10" ht="15">
      <c r="A124247">
        <v>308876</v>
      </c>
      <c>
        <v>48392</v>
      </c>
      <c s="2">
        <v>44321.54306796116</v>
      </c>
      <c>
        <v>451624</v>
      </c>
      <c s="71">
        <v>4</v>
      </c>
      <c>
        <v>13</v>
      </c>
      <c s="71" t="str">
        <f t="shared" si="3882"/>
        <v>среда</v>
      </c>
      <c s="71" t="str">
        <f>VLOOKUP(A124247,Подписчики!A:C,2,0)</f>
        <v>UTC+2</v>
      </c>
      <c s="71" t="str">
        <f t="shared" si="3883"/>
        <v>Калиниградское время</v>
      </c>
      <c s="71"/>
    </row>
    <row r="124248" spans="1:10" ht="15">
      <c r="A124248">
        <v>308876</v>
      </c>
      <c>
        <v>67035</v>
      </c>
      <c s="2">
        <v>44329.236666666664</v>
      </c>
      <c>
        <v>250679</v>
      </c>
      <c s="71">
        <v>5</v>
      </c>
      <c>
        <v>5</v>
      </c>
      <c s="71" t="str">
        <f t="shared" si="3882"/>
        <v>четверг</v>
      </c>
      <c s="71" t="str">
        <f>VLOOKUP(A124248,Подписчики!A:C,2,0)</f>
        <v>UTC+2</v>
      </c>
      <c s="71" t="str">
        <f t="shared" si="3883"/>
        <v>Калиниградское время</v>
      </c>
      <c s="71"/>
    </row>
    <row r="124249" spans="1:10" ht="15">
      <c r="A124249">
        <v>308876</v>
      </c>
      <c>
        <v>116364</v>
      </c>
      <c s="2">
        <v>44345.314737388224</v>
      </c>
      <c>
        <v>239565</v>
      </c>
      <c s="71">
        <v>7</v>
      </c>
      <c>
        <v>7</v>
      </c>
      <c s="71" t="str">
        <f t="shared" si="3882"/>
        <v>суббота</v>
      </c>
      <c s="71" t="str">
        <f>VLOOKUP(A124249,Подписчики!A:C,2,0)</f>
        <v>UTC+2</v>
      </c>
      <c s="71" t="str">
        <f t="shared" si="3883"/>
        <v>Калиниградское время</v>
      </c>
      <c s="71"/>
    </row>
    <row r="124250" spans="1:10" ht="15">
      <c r="A124250">
        <v>308876</v>
      </c>
      <c>
        <v>144849</v>
      </c>
      <c s="2">
        <v>44353.349803155616</v>
      </c>
      <c>
        <v>472712</v>
      </c>
      <c s="71">
        <v>1</v>
      </c>
      <c>
        <v>8</v>
      </c>
      <c s="71" t="str">
        <f t="shared" si="3882"/>
        <v>воскресенье</v>
      </c>
      <c s="71" t="str">
        <f>VLOOKUP(A124250,Подписчики!A:C,2,0)</f>
        <v>UTC+2</v>
      </c>
      <c s="71" t="str">
        <f t="shared" si="3883"/>
        <v>Калиниградское время</v>
      </c>
      <c s="71"/>
    </row>
    <row r="124251" spans="1:10" ht="15">
      <c r="A124251">
        <v>308876</v>
      </c>
      <c>
        <v>157752</v>
      </c>
      <c s="2">
        <v>44357.719443365691</v>
      </c>
      <c>
        <v>396860</v>
      </c>
      <c s="71">
        <v>5</v>
      </c>
      <c>
        <v>17</v>
      </c>
      <c s="71" t="str">
        <f t="shared" si="3882"/>
        <v>четверг</v>
      </c>
      <c s="71" t="str">
        <f>VLOOKUP(A124251,Подписчики!A:C,2,0)</f>
        <v>UTC+2</v>
      </c>
      <c s="71" t="str">
        <f t="shared" si="3883"/>
        <v>Калиниградское время</v>
      </c>
      <c s="71"/>
    </row>
    <row r="124252" spans="1:10" ht="15">
      <c r="A124252">
        <v>308876</v>
      </c>
      <c>
        <v>199353</v>
      </c>
      <c s="2">
        <v>44368.810058252428</v>
      </c>
      <c>
        <v>112504</v>
      </c>
      <c s="71">
        <v>2</v>
      </c>
      <c>
        <v>19</v>
      </c>
      <c s="71" t="str">
        <f t="shared" si="3882"/>
        <v>понедельник</v>
      </c>
      <c s="71" t="str">
        <f>VLOOKUP(A124252,Подписчики!A:C,2,0)</f>
        <v>UTC+2</v>
      </c>
      <c s="71" t="str">
        <f t="shared" si="3883"/>
        <v>Калиниградское время</v>
      </c>
      <c s="71"/>
    </row>
    <row r="124253" spans="1:10" ht="15">
      <c r="A124253">
        <v>308876</v>
      </c>
      <c>
        <v>206836</v>
      </c>
      <c s="2">
        <v>44371.452453074431</v>
      </c>
      <c>
        <v>86587</v>
      </c>
      <c s="71">
        <v>5</v>
      </c>
      <c>
        <v>10</v>
      </c>
      <c s="71" t="str">
        <f t="shared" si="3882"/>
        <v>четверг</v>
      </c>
      <c s="71" t="str">
        <f>VLOOKUP(A124253,Подписчики!A:C,2,0)</f>
        <v>UTC+2</v>
      </c>
      <c s="71" t="str">
        <f t="shared" si="3883"/>
        <v>Калиниградское время</v>
      </c>
      <c s="71"/>
    </row>
    <row r="124254" spans="1:10" ht="15">
      <c r="A124254">
        <v>308876</v>
      </c>
      <c>
        <v>221532</v>
      </c>
      <c s="2">
        <v>44374.792258899673</v>
      </c>
      <c>
        <v>81226</v>
      </c>
      <c s="71">
        <v>1</v>
      </c>
      <c>
        <v>19</v>
      </c>
      <c s="71" t="str">
        <f t="shared" si="3882"/>
        <v>воскресенье</v>
      </c>
      <c s="71" t="str">
        <f>VLOOKUP(A124254,Подписчики!A:C,2,0)</f>
        <v>UTC+2</v>
      </c>
      <c s="71" t="str">
        <f t="shared" si="3883"/>
        <v>Калиниградское время</v>
      </c>
      <c s="71"/>
    </row>
    <row r="124255" spans="1:10" ht="15">
      <c r="A124255">
        <v>308876</v>
      </c>
      <c>
        <v>253412</v>
      </c>
      <c s="2">
        <v>44384.753423948219</v>
      </c>
      <c>
        <v>58674</v>
      </c>
      <c s="71">
        <v>4</v>
      </c>
      <c>
        <v>18</v>
      </c>
      <c s="71" t="str">
        <f t="shared" si="3882"/>
        <v>среда</v>
      </c>
      <c s="71" t="str">
        <f>VLOOKUP(A124255,Подписчики!A:C,2,0)</f>
        <v>UTC+2</v>
      </c>
      <c s="71" t="str">
        <f t="shared" si="3883"/>
        <v>Калиниградское время</v>
      </c>
      <c s="71"/>
    </row>
    <row r="124256" spans="1:10" ht="15">
      <c r="A124256">
        <v>308876</v>
      </c>
      <c>
        <v>306811</v>
      </c>
      <c s="2">
        <v>44400.703262135918</v>
      </c>
      <c>
        <v>230507</v>
      </c>
      <c s="71">
        <v>6</v>
      </c>
      <c>
        <v>16</v>
      </c>
      <c s="71" t="str">
        <f t="shared" si="3882"/>
        <v>пятница</v>
      </c>
      <c s="71" t="str">
        <f>VLOOKUP(A124256,Подписчики!A:C,2,0)</f>
        <v>UTC+2</v>
      </c>
      <c s="71" t="str">
        <f t="shared" si="3883"/>
        <v>Калиниградское время</v>
      </c>
      <c s="71"/>
    </row>
    <row r="124257" spans="1:10" ht="15">
      <c r="A124257">
        <v>308876</v>
      </c>
      <c>
        <v>314609</v>
      </c>
      <c s="2">
        <v>44402.594847896435</v>
      </c>
      <c>
        <v>241927</v>
      </c>
      <c s="71">
        <v>1</v>
      </c>
      <c>
        <v>14</v>
      </c>
      <c s="71" t="str">
        <f t="shared" si="3882"/>
        <v>воскресенье</v>
      </c>
      <c s="71" t="str">
        <f>VLOOKUP(A124257,Подписчики!A:C,2,0)</f>
        <v>UTC+2</v>
      </c>
      <c s="71" t="str">
        <f t="shared" si="3883"/>
        <v>Калиниградское время</v>
      </c>
      <c s="71"/>
    </row>
    <row r="124258" spans="1:10" ht="15">
      <c r="A124258">
        <v>308876</v>
      </c>
      <c>
        <v>324856</v>
      </c>
      <c s="2">
        <v>44405.721061488672</v>
      </c>
      <c>
        <v>379466</v>
      </c>
      <c s="71">
        <v>4</v>
      </c>
      <c>
        <v>17</v>
      </c>
      <c s="71" t="str">
        <f t="shared" si="3882"/>
        <v>среда</v>
      </c>
      <c s="71" t="str">
        <f>VLOOKUP(A124258,Подписчики!A:C,2,0)</f>
        <v>UTC+2</v>
      </c>
      <c s="71" t="str">
        <f t="shared" si="3883"/>
        <v>Калиниградское время</v>
      </c>
      <c s="71"/>
    </row>
    <row r="124259" spans="1:10" ht="15">
      <c r="A124259">
        <v>308876</v>
      </c>
      <c>
        <v>345706</v>
      </c>
      <c s="2">
        <v>44411.594847896435</v>
      </c>
      <c>
        <v>469849</v>
      </c>
      <c s="71">
        <v>3</v>
      </c>
      <c>
        <v>14</v>
      </c>
      <c s="71" t="str">
        <f t="shared" si="3882"/>
        <v>вторник</v>
      </c>
      <c s="71" t="str">
        <f>VLOOKUP(A124259,Подписчики!A:C,2,0)</f>
        <v>UTC+2</v>
      </c>
      <c s="71" t="str">
        <f t="shared" si="3883"/>
        <v>Калиниградское время</v>
      </c>
      <c s="71"/>
    </row>
    <row r="124260" spans="1:10" ht="15">
      <c r="A124260">
        <v>309011</v>
      </c>
      <c>
        <v>35004</v>
      </c>
      <c s="2">
        <v>44316.123569579286</v>
      </c>
      <c>
        <v>411922</v>
      </c>
      <c s="71">
        <v>6</v>
      </c>
      <c>
        <v>2</v>
      </c>
      <c s="71" t="str">
        <f t="shared" si="3882"/>
        <v>пятница</v>
      </c>
      <c s="71" t="str">
        <f>VLOOKUP(A124260,Подписчики!A:C,2,0)</f>
        <v>UTC-7</v>
      </c>
      <c s="71" t="str">
        <f t="shared" si="3883"/>
        <v>Запределами России</v>
      </c>
      <c s="71"/>
    </row>
    <row r="124261" spans="1:10" ht="15">
      <c r="A124261">
        <v>309011</v>
      </c>
      <c>
        <v>41266</v>
      </c>
      <c s="2">
        <v>44318.275673139156</v>
      </c>
      <c>
        <v>351192</v>
      </c>
      <c s="71">
        <v>1</v>
      </c>
      <c>
        <v>6</v>
      </c>
      <c s="71" t="str">
        <f t="shared" si="3882"/>
        <v>воскресенье</v>
      </c>
      <c s="71" t="str">
        <f>VLOOKUP(A124261,Подписчики!A:C,2,0)</f>
        <v>UTC-7</v>
      </c>
      <c s="71" t="str">
        <f t="shared" si="3883"/>
        <v>Запределами России</v>
      </c>
      <c s="71"/>
    </row>
    <row r="124262" spans="1:10" ht="15">
      <c r="A124262">
        <v>309011</v>
      </c>
      <c>
        <v>45959</v>
      </c>
      <c s="2">
        <v>44320.142987055013</v>
      </c>
      <c>
        <v>396686</v>
      </c>
      <c s="71">
        <v>3</v>
      </c>
      <c>
        <v>3</v>
      </c>
      <c s="71" t="str">
        <f t="shared" si="3882"/>
        <v>вторник</v>
      </c>
      <c s="71" t="str">
        <f>VLOOKUP(A124262,Подписчики!A:C,2,0)</f>
        <v>UTC-7</v>
      </c>
      <c s="71" t="str">
        <f t="shared" si="3883"/>
        <v>Запределами России</v>
      </c>
      <c s="71"/>
    </row>
    <row r="124263" spans="1:10" ht="15">
      <c r="A124263">
        <v>309011</v>
      </c>
      <c>
        <v>96768</v>
      </c>
      <c s="2">
        <v>44339.097994933931</v>
      </c>
      <c>
        <v>158978</v>
      </c>
      <c s="71">
        <v>1</v>
      </c>
      <c>
        <v>2</v>
      </c>
      <c s="71" t="str">
        <f t="shared" si="3882"/>
        <v>воскресенье</v>
      </c>
      <c s="71" t="str">
        <f>VLOOKUP(A124263,Подписчики!A:C,2,0)</f>
        <v>UTC-7</v>
      </c>
      <c s="71" t="str">
        <f t="shared" si="3883"/>
        <v>Запределами России</v>
      </c>
      <c s="71"/>
    </row>
    <row r="124264" spans="1:10" ht="15">
      <c r="A124264">
        <v>309011</v>
      </c>
      <c>
        <v>110967</v>
      </c>
      <c s="2">
        <v>44344.026482200643</v>
      </c>
      <c>
        <v>143888</v>
      </c>
      <c s="71">
        <v>6</v>
      </c>
      <c>
        <v>0</v>
      </c>
      <c s="71" t="str">
        <f t="shared" si="3882"/>
        <v>пятница</v>
      </c>
      <c s="71" t="str">
        <f>VLOOKUP(A124264,Подписчики!A:C,2,0)</f>
        <v>UTC-7</v>
      </c>
      <c s="71" t="str">
        <f t="shared" si="3883"/>
        <v>Запределами России</v>
      </c>
      <c s="71"/>
    </row>
    <row r="124265" spans="1:10" ht="15">
      <c r="A124265">
        <v>309011</v>
      </c>
      <c>
        <v>145685</v>
      </c>
      <c s="2">
        <v>44353.62218085269</v>
      </c>
      <c>
        <v>173184</v>
      </c>
      <c s="71">
        <v>1</v>
      </c>
      <c>
        <v>14</v>
      </c>
      <c s="71" t="str">
        <f t="shared" si="3882"/>
        <v>воскресенье</v>
      </c>
      <c s="71" t="str">
        <f>VLOOKUP(A124265,Подписчики!A:C,2,0)</f>
        <v>UTC-7</v>
      </c>
      <c s="71" t="str">
        <f t="shared" si="3883"/>
        <v>Запределами России</v>
      </c>
      <c s="71"/>
    </row>
    <row r="124266" spans="1:10" ht="15">
      <c r="A124266">
        <v>309011</v>
      </c>
      <c>
        <v>147066</v>
      </c>
      <c s="2">
        <v>44353.835543689318</v>
      </c>
      <c>
        <v>344690</v>
      </c>
      <c s="71">
        <v>1</v>
      </c>
      <c>
        <v>20</v>
      </c>
      <c s="71" t="str">
        <f t="shared" si="3882"/>
        <v>воскресенье</v>
      </c>
      <c s="71" t="str">
        <f>VLOOKUP(A124266,Подписчики!A:C,2,0)</f>
        <v>UTC-7</v>
      </c>
      <c s="71" t="str">
        <f t="shared" si="3883"/>
        <v>Запределами России</v>
      </c>
      <c s="71"/>
    </row>
    <row r="124267" spans="1:10" ht="15">
      <c r="A124267">
        <v>309011</v>
      </c>
      <c>
        <v>163287</v>
      </c>
      <c s="2">
        <v>44358.974702265368</v>
      </c>
      <c>
        <v>207809</v>
      </c>
      <c s="71">
        <v>6</v>
      </c>
      <c>
        <v>23</v>
      </c>
      <c s="71" t="str">
        <f t="shared" si="3882"/>
        <v>пятница</v>
      </c>
      <c s="71" t="str">
        <f>VLOOKUP(A124267,Подписчики!A:C,2,0)</f>
        <v>UTC-7</v>
      </c>
      <c s="71" t="str">
        <f t="shared" si="3883"/>
        <v>Запределами России</v>
      </c>
      <c s="71"/>
    </row>
    <row r="124268" spans="1:10" ht="15">
      <c r="A124268">
        <v>309011</v>
      </c>
      <c>
        <v>168431</v>
      </c>
      <c s="2">
        <v>44360.104152103559</v>
      </c>
      <c>
        <v>62068</v>
      </c>
      <c s="71">
        <v>1</v>
      </c>
      <c>
        <v>2</v>
      </c>
      <c s="71" t="str">
        <f t="shared" si="3882"/>
        <v>воскресенье</v>
      </c>
      <c s="71" t="str">
        <f>VLOOKUP(A124268,Подписчики!A:C,2,0)</f>
        <v>UTC-7</v>
      </c>
      <c s="71" t="str">
        <f t="shared" si="3883"/>
        <v>Запределами России</v>
      </c>
      <c s="71"/>
    </row>
    <row r="124269" spans="1:10" ht="15">
      <c r="A124269">
        <v>309061</v>
      </c>
      <c>
        <v>108099</v>
      </c>
      <c s="2">
        <v>44342.89865048544</v>
      </c>
      <c>
        <v>411922</v>
      </c>
      <c s="71">
        <v>4</v>
      </c>
      <c>
        <v>21</v>
      </c>
      <c s="71" t="str">
        <f t="shared" si="3882"/>
        <v>среда</v>
      </c>
      <c s="71" t="str">
        <f>VLOOKUP(A124269,Подписчики!A:C,2,0)</f>
        <v>UTC+1</v>
      </c>
      <c s="71" t="str">
        <f t="shared" si="3883"/>
        <v>Центральноевропейское время</v>
      </c>
      <c s="71"/>
    </row>
    <row r="124270" spans="1:10" ht="15">
      <c r="A124270">
        <v>309061</v>
      </c>
      <c>
        <v>155957</v>
      </c>
      <c s="2">
        <v>44356.914831715214</v>
      </c>
      <c>
        <v>477492</v>
      </c>
      <c s="71">
        <v>4</v>
      </c>
      <c>
        <v>21</v>
      </c>
      <c s="71" t="str">
        <f t="shared" si="3882"/>
        <v>среда</v>
      </c>
      <c s="71" t="str">
        <f>VLOOKUP(A124270,Подписчики!A:C,2,0)</f>
        <v>UTC+1</v>
      </c>
      <c s="71" t="str">
        <f t="shared" si="3883"/>
        <v>Центральноевропейское время</v>
      </c>
      <c s="71"/>
    </row>
    <row r="124271" spans="1:10" ht="15">
      <c r="A124271">
        <v>309061</v>
      </c>
      <c>
        <v>192489</v>
      </c>
      <c s="2">
        <v>44366.913213592234</v>
      </c>
      <c>
        <v>376219</v>
      </c>
      <c s="71">
        <v>7</v>
      </c>
      <c>
        <v>21</v>
      </c>
      <c s="71" t="str">
        <f t="shared" si="3882"/>
        <v>суббота</v>
      </c>
      <c s="71" t="str">
        <f>VLOOKUP(A124271,Подписчики!A:C,2,0)</f>
        <v>UTC+1</v>
      </c>
      <c s="71" t="str">
        <f t="shared" si="3883"/>
        <v>Центральноевропейское время</v>
      </c>
      <c s="71"/>
    </row>
    <row r="124272" spans="1:10" ht="15">
      <c r="A124272">
        <v>309061</v>
      </c>
      <c>
        <v>207590</v>
      </c>
      <c s="2">
        <v>44371.651077669907</v>
      </c>
      <c>
        <v>357547</v>
      </c>
      <c s="71">
        <v>5</v>
      </c>
      <c>
        <v>15</v>
      </c>
      <c s="71" t="str">
        <f t="shared" si="3882"/>
        <v>четверг</v>
      </c>
      <c s="71" t="str">
        <f>VLOOKUP(A124272,Подписчики!A:C,2,0)</f>
        <v>UTC+1</v>
      </c>
      <c s="71" t="str">
        <f t="shared" si="3883"/>
        <v>Центральноевропейское время</v>
      </c>
      <c s="71"/>
    </row>
    <row r="124273" spans="1:10" ht="15">
      <c r="A124273">
        <v>309061</v>
      </c>
      <c>
        <v>216135</v>
      </c>
      <c s="2">
        <v>44373.685058252428</v>
      </c>
      <c>
        <v>118549</v>
      </c>
      <c s="71">
        <v>7</v>
      </c>
      <c>
        <v>16</v>
      </c>
      <c s="71" t="str">
        <f t="shared" si="3882"/>
        <v>суббота</v>
      </c>
      <c s="71" t="str">
        <f>VLOOKUP(A124273,Подписчики!A:C,2,0)</f>
        <v>UTC+1</v>
      </c>
      <c s="71" t="str">
        <f t="shared" si="3883"/>
        <v>Центральноевропейское время</v>
      </c>
      <c s="71"/>
    </row>
    <row r="124274" spans="1:10" ht="15">
      <c r="A124274">
        <v>309061</v>
      </c>
      <c>
        <v>239715</v>
      </c>
      <c s="2">
        <v>44380.485333333338</v>
      </c>
      <c>
        <v>178403</v>
      </c>
      <c s="71">
        <v>7</v>
      </c>
      <c>
        <v>11</v>
      </c>
      <c s="71" t="str">
        <f t="shared" si="3882"/>
        <v>суббота</v>
      </c>
      <c s="71" t="str">
        <f>VLOOKUP(A124274,Подписчики!A:C,2,0)</f>
        <v>UTC+1</v>
      </c>
      <c s="71" t="str">
        <f t="shared" si="3883"/>
        <v>Центральноевропейское время</v>
      </c>
      <c s="71"/>
    </row>
    <row r="124275" spans="1:10" ht="15">
      <c r="A124275">
        <v>309061</v>
      </c>
      <c>
        <v>341681</v>
      </c>
      <c s="2">
        <v>44409.833925566345</v>
      </c>
      <c>
        <v>76405</v>
      </c>
      <c s="71">
        <v>1</v>
      </c>
      <c>
        <v>20</v>
      </c>
      <c s="71" t="str">
        <f t="shared" si="3882"/>
        <v>воскресенье</v>
      </c>
      <c s="71" t="str">
        <f>VLOOKUP(A124275,Подписчики!A:C,2,0)</f>
        <v>UTC+1</v>
      </c>
      <c s="71" t="str">
        <f t="shared" si="3883"/>
        <v>Центральноевропейское время</v>
      </c>
      <c s="71"/>
    </row>
    <row r="124276" spans="1:10" ht="15">
      <c r="A124276">
        <v>309061</v>
      </c>
      <c>
        <v>358198</v>
      </c>
      <c s="2">
        <v>44415.258949552903</v>
      </c>
      <c>
        <v>43623</v>
      </c>
      <c s="71">
        <v>7</v>
      </c>
      <c>
        <v>6</v>
      </c>
      <c s="71" t="str">
        <f t="shared" si="3882"/>
        <v>суббота</v>
      </c>
      <c s="71" t="str">
        <f>VLOOKUP(A124276,Подписчики!A:C,2,0)</f>
        <v>UTC+1</v>
      </c>
      <c s="71" t="str">
        <f t="shared" si="3883"/>
        <v>Центральноевропейское время</v>
      </c>
      <c s="71"/>
    </row>
    <row r="124277" spans="1:10" ht="15">
      <c r="A124277">
        <v>309061</v>
      </c>
      <c>
        <v>379756</v>
      </c>
      <c s="2">
        <v>44421.819362459551</v>
      </c>
      <c>
        <v>135843</v>
      </c>
      <c s="71">
        <v>6</v>
      </c>
      <c>
        <v>19</v>
      </c>
      <c s="71" t="str">
        <f t="shared" si="3882"/>
        <v>пятница</v>
      </c>
      <c s="71" t="str">
        <f>VLOOKUP(A124277,Подписчики!A:C,2,0)</f>
        <v>UTC+1</v>
      </c>
      <c s="71" t="str">
        <f t="shared" si="3883"/>
        <v>Центральноевропейское время</v>
      </c>
      <c s="71"/>
    </row>
    <row r="124278" spans="1:10" ht="15">
      <c r="A124278">
        <v>309061</v>
      </c>
      <c>
        <v>393565</v>
      </c>
      <c s="2">
        <v>44425.890559870553</v>
      </c>
      <c>
        <v>250679</v>
      </c>
      <c s="71">
        <v>3</v>
      </c>
      <c>
        <v>21</v>
      </c>
      <c s="71" t="str">
        <f t="shared" si="3882"/>
        <v>вторник</v>
      </c>
      <c s="71" t="str">
        <f>VLOOKUP(A124278,Подписчики!A:C,2,0)</f>
        <v>UTC+1</v>
      </c>
      <c s="71" t="str">
        <f t="shared" si="3883"/>
        <v>Центральноевропейское время</v>
      </c>
      <c s="71"/>
    </row>
    <row r="124279" spans="1:10" ht="15">
      <c r="A124279">
        <v>309061</v>
      </c>
      <c>
        <v>395268</v>
      </c>
      <c s="2">
        <v>44426.685058252428</v>
      </c>
      <c>
        <v>445443</v>
      </c>
      <c s="71">
        <v>4</v>
      </c>
      <c>
        <v>16</v>
      </c>
      <c s="71" t="str">
        <f t="shared" si="3882"/>
        <v>среда</v>
      </c>
      <c s="71" t="str">
        <f>VLOOKUP(A124279,Подписчики!A:C,2,0)</f>
        <v>UTC+1</v>
      </c>
      <c s="71" t="str">
        <f t="shared" si="3883"/>
        <v>Центральноевропейское время</v>
      </c>
      <c s="71"/>
    </row>
    <row r="124280" spans="1:10" ht="15">
      <c r="A124280">
        <v>309061</v>
      </c>
      <c>
        <v>405215</v>
      </c>
      <c s="2">
        <v>44429.659168284794</v>
      </c>
      <c>
        <v>230507</v>
      </c>
      <c s="71">
        <v>7</v>
      </c>
      <c>
        <v>15</v>
      </c>
      <c s="71" t="str">
        <f t="shared" si="3882"/>
        <v>суббота</v>
      </c>
      <c s="71" t="str">
        <f>VLOOKUP(A124280,Подписчики!A:C,2,0)</f>
        <v>UTC+1</v>
      </c>
      <c s="71" t="str">
        <f t="shared" si="3883"/>
        <v>Центральноевропейское время</v>
      </c>
      <c s="71"/>
    </row>
    <row r="124281" spans="1:10" ht="15">
      <c r="A124281">
        <v>309061</v>
      </c>
      <c>
        <v>406627</v>
      </c>
      <c s="2">
        <v>44429.882469255666</v>
      </c>
      <c>
        <v>388561</v>
      </c>
      <c s="71">
        <v>7</v>
      </c>
      <c>
        <v>21</v>
      </c>
      <c s="71" t="str">
        <f t="shared" si="3882"/>
        <v>суббота</v>
      </c>
      <c s="71" t="str">
        <f>VLOOKUP(A124281,Подписчики!A:C,2,0)</f>
        <v>UTC+1</v>
      </c>
      <c s="71" t="str">
        <f t="shared" si="3883"/>
        <v>Центральноевропейское время</v>
      </c>
      <c s="71"/>
    </row>
    <row r="124282" spans="1:10" ht="15">
      <c r="A124282">
        <v>309129</v>
      </c>
      <c>
        <v>55487</v>
      </c>
      <c s="2">
        <v>44324.645009708736</v>
      </c>
      <c>
        <v>343491</v>
      </c>
      <c s="71">
        <v>7</v>
      </c>
      <c>
        <v>15</v>
      </c>
      <c s="71" t="str">
        <f t="shared" si="3882"/>
        <v>суббота</v>
      </c>
      <c s="71" t="str">
        <f>VLOOKUP(A124282,Подписчики!A:C,2,0)</f>
        <v>UTC+6</v>
      </c>
      <c s="71" t="str">
        <f t="shared" si="3883"/>
        <v>Омское время</v>
      </c>
      <c s="71"/>
    </row>
    <row r="124283" spans="1:10" ht="15">
      <c r="A124283">
        <v>309129</v>
      </c>
      <c>
        <v>63757</v>
      </c>
      <c s="2">
        <v>44327.7550420712</v>
      </c>
      <c>
        <v>432277</v>
      </c>
      <c s="71">
        <v>3</v>
      </c>
      <c>
        <v>18</v>
      </c>
      <c s="71" t="str">
        <f t="shared" si="3882"/>
        <v>вторник</v>
      </c>
      <c s="71" t="str">
        <f>VLOOKUP(A124283,Подписчики!A:C,2,0)</f>
        <v>UTC+6</v>
      </c>
      <c s="71" t="str">
        <f t="shared" si="3883"/>
        <v>Омское время</v>
      </c>
      <c s="71"/>
    </row>
    <row r="124284" spans="1:10" ht="15">
      <c r="A124284">
        <v>309129</v>
      </c>
      <c>
        <v>75400</v>
      </c>
      <c s="2">
        <v>44331.847275080909</v>
      </c>
      <c>
        <v>82850</v>
      </c>
      <c s="71">
        <v>7</v>
      </c>
      <c>
        <v>20</v>
      </c>
      <c s="71" t="str">
        <f t="shared" si="3882"/>
        <v>суббота</v>
      </c>
      <c s="71" t="str">
        <f>VLOOKUP(A124284,Подписчики!A:C,2,0)</f>
        <v>UTC+6</v>
      </c>
      <c s="71" t="str">
        <f t="shared" si="3883"/>
        <v>Омское время</v>
      </c>
      <c s="71"/>
    </row>
    <row r="124285" spans="1:10" ht="15">
      <c r="A124285">
        <v>309187</v>
      </c>
      <c>
        <v>10886</v>
      </c>
      <c s="2">
        <v>44301.833116504851</v>
      </c>
      <c>
        <v>397390</v>
      </c>
      <c s="71">
        <v>5</v>
      </c>
      <c>
        <v>19</v>
      </c>
      <c s="71" t="str">
        <f t="shared" si="3882"/>
        <v>четверг</v>
      </c>
      <c s="71" t="str">
        <f>VLOOKUP(A124285,Подписчики!A:C,2,0)</f>
        <v>UTC+3</v>
      </c>
      <c s="71" t="str">
        <f t="shared" si="3883"/>
        <v>Московское время</v>
      </c>
      <c s="71"/>
    </row>
    <row r="124286" spans="1:10" ht="15">
      <c r="A124286">
        <v>309187</v>
      </c>
      <c>
        <v>13034</v>
      </c>
      <c s="2">
        <v>44303.614669902912</v>
      </c>
      <c>
        <v>149755</v>
      </c>
      <c s="71">
        <v>7</v>
      </c>
      <c>
        <v>14</v>
      </c>
      <c s="71" t="str">
        <f t="shared" si="3882"/>
        <v>суббота</v>
      </c>
      <c s="71" t="str">
        <f>VLOOKUP(A124286,Подписчики!A:C,2,0)</f>
        <v>UTC+3</v>
      </c>
      <c s="71" t="str">
        <f t="shared" si="3883"/>
        <v>Московское время</v>
      </c>
      <c s="71"/>
    </row>
    <row r="124287" spans="1:10" ht="15">
      <c r="A124287">
        <v>309187</v>
      </c>
      <c>
        <v>13529</v>
      </c>
      <c s="2">
        <v>44303.770622882781</v>
      </c>
      <c>
        <v>105352</v>
      </c>
      <c s="71">
        <v>7</v>
      </c>
      <c>
        <v>18</v>
      </c>
      <c s="71" t="str">
        <f t="shared" si="3882"/>
        <v>суббота</v>
      </c>
      <c s="71" t="str">
        <f>VLOOKUP(A124287,Подписчики!A:C,2,0)</f>
        <v>UTC+3</v>
      </c>
      <c s="71" t="str">
        <f t="shared" si="3883"/>
        <v>Московское время</v>
      </c>
      <c s="71"/>
    </row>
    <row r="124288" spans="1:10" ht="15">
      <c r="A124288">
        <v>309187</v>
      </c>
      <c>
        <v>16188</v>
      </c>
      <c s="2">
        <v>44305.68101294498</v>
      </c>
      <c>
        <v>250679</v>
      </c>
      <c s="71">
        <v>2</v>
      </c>
      <c>
        <v>16</v>
      </c>
      <c s="71" t="str">
        <f t="shared" si="3882"/>
        <v>понедельник</v>
      </c>
      <c s="71" t="str">
        <f>VLOOKUP(A124288,Подписчики!A:C,2,0)</f>
        <v>UTC+3</v>
      </c>
      <c s="71" t="str">
        <f t="shared" si="3883"/>
        <v>Московское время</v>
      </c>
      <c s="71"/>
    </row>
    <row r="124289" spans="1:10" ht="15">
      <c r="A124289">
        <v>309187</v>
      </c>
      <c>
        <v>46872</v>
      </c>
      <c s="2">
        <v>44320.706902912621</v>
      </c>
      <c>
        <v>348155</v>
      </c>
      <c s="71">
        <v>3</v>
      </c>
      <c>
        <v>16</v>
      </c>
      <c s="71" t="str">
        <f t="shared" si="3882"/>
        <v>вторник</v>
      </c>
      <c s="71" t="str">
        <f>VLOOKUP(A124289,Подписчики!A:C,2,0)</f>
        <v>UTC+3</v>
      </c>
      <c s="71" t="str">
        <f t="shared" si="3883"/>
        <v>Московское время</v>
      </c>
      <c s="71"/>
    </row>
    <row r="124290" spans="1:10" ht="15">
      <c r="A124290">
        <v>309187</v>
      </c>
      <c>
        <v>48257</v>
      </c>
      <c s="2">
        <v>44321.469038834948</v>
      </c>
      <c>
        <v>78646</v>
      </c>
      <c s="71">
        <v>4</v>
      </c>
      <c>
        <v>11</v>
      </c>
      <c s="71" t="str">
        <f t="shared" si="3882"/>
        <v>среда</v>
      </c>
      <c s="71" t="str">
        <f>VLOOKUP(A124290,Подписчики!A:C,2,0)</f>
        <v>UTC+3</v>
      </c>
      <c s="71" t="str">
        <f t="shared" si="3883"/>
        <v>Московское время</v>
      </c>
      <c s="71"/>
    </row>
    <row r="124291" spans="1:10" ht="15">
      <c r="A124291">
        <v>309187</v>
      </c>
      <c>
        <v>69804</v>
      </c>
      <c s="2">
        <v>44330.595252427185</v>
      </c>
      <c>
        <v>411922</v>
      </c>
      <c s="71">
        <v>6</v>
      </c>
      <c>
        <v>14</v>
      </c>
      <c s="71" t="str">
        <f t="shared" si="3884" ref="G124291:G124354">TEXT(C124291,"дддд")</f>
        <v>пятница</v>
      </c>
      <c s="71" t="str">
        <f>VLOOKUP(A124291,Подписчики!A:C,2,0)</f>
        <v>UTC+3</v>
      </c>
      <c s="71" t="str">
        <f t="shared" si="3885" ref="I124291:I124354">IF(H124291="UTC+1","Центральноевропейское время",IF(H124291="UTC+2","Калиниградское время",IF(H124291="UTC+3","Московское время",IF(H124291="UTC+4","Самарское время",IF(H124291="UTC+5","Екатеринбургское время",IF(H124291="UTC+6","Омское время",IF(H124291="UTC+7","Красноярское время",IF(H124291="UTC+8","Иркутское время",IF(H124291="UTC+9","Якутское время",IF(H124291="UTC+10","Владивостокское время",IF(H124291="UTC+11","Магаданское время",IF(H124291="UTC+12","Камчатское время",IF(H124291="UTC+0","Запределами России",IF(H124291="UTC-1","Запределами России",IF(H124291="UTC-2","Запределами России",IF(H124291="UTC-3","Запределами России",IF(H124291="UTC-4","Запределами России",IF(H124291="UTC-5","Запределами России",IF(H124291="UTC-6","Запределами России",IF(H124291="UTC-7","Запределами России",IF(H124291="UTC-8","Запределами России",IF(H124291="UTC-9","Запределами России",0))))))))))))))))))))))</f>
        <v>Московское время</v>
      </c>
      <c s="71"/>
    </row>
    <row r="124292" spans="1:10" ht="15">
      <c r="A124292">
        <v>309187</v>
      </c>
      <c>
        <v>74683</v>
      </c>
      <c s="2">
        <v>44331.734411003235</v>
      </c>
      <c>
        <v>170498</v>
      </c>
      <c s="71">
        <v>7</v>
      </c>
      <c>
        <v>17</v>
      </c>
      <c s="71" t="str">
        <f t="shared" si="3884"/>
        <v>суббота</v>
      </c>
      <c s="71" t="str">
        <f>VLOOKUP(A124292,Подписчики!A:C,2,0)</f>
        <v>UTC+3</v>
      </c>
      <c s="71" t="str">
        <f t="shared" si="3885"/>
        <v>Московское время</v>
      </c>
      <c s="71"/>
    </row>
    <row r="124293" spans="1:10" ht="15">
      <c r="A124293">
        <v>309187</v>
      </c>
      <c>
        <v>93459</v>
      </c>
      <c s="2">
        <v>44338.429456465346</v>
      </c>
      <c>
        <v>351192</v>
      </c>
      <c s="71">
        <v>7</v>
      </c>
      <c>
        <v>10</v>
      </c>
      <c s="71" t="str">
        <f t="shared" si="3884"/>
        <v>суббота</v>
      </c>
      <c s="71" t="str">
        <f>VLOOKUP(A124293,Подписчики!A:C,2,0)</f>
        <v>UTC+3</v>
      </c>
      <c s="71" t="str">
        <f t="shared" si="3885"/>
        <v>Московское время</v>
      </c>
      <c s="71"/>
    </row>
    <row r="124294" spans="1:10" ht="15">
      <c r="A124294">
        <v>309187</v>
      </c>
      <c>
        <v>106185</v>
      </c>
      <c s="2">
        <v>44342.55318122977</v>
      </c>
      <c>
        <v>118549</v>
      </c>
      <c s="71">
        <v>4</v>
      </c>
      <c>
        <v>13</v>
      </c>
      <c s="71" t="str">
        <f t="shared" si="3884"/>
        <v>среда</v>
      </c>
      <c s="71" t="str">
        <f>VLOOKUP(A124294,Подписчики!A:C,2,0)</f>
        <v>UTC+3</v>
      </c>
      <c s="71" t="str">
        <f t="shared" si="3885"/>
        <v>Московское время</v>
      </c>
      <c s="71"/>
    </row>
    <row r="124295" spans="1:10" ht="15">
      <c r="A124295">
        <v>309187</v>
      </c>
      <c>
        <v>135374</v>
      </c>
      <c s="2">
        <v>44350.860624595472</v>
      </c>
      <c>
        <v>285680</v>
      </c>
      <c s="71">
        <v>5</v>
      </c>
      <c>
        <v>20</v>
      </c>
      <c s="71" t="str">
        <f t="shared" si="3884"/>
        <v>четверг</v>
      </c>
      <c s="71" t="str">
        <f>VLOOKUP(A124295,Подписчики!A:C,2,0)</f>
        <v>UTC+3</v>
      </c>
      <c s="71" t="str">
        <f t="shared" si="3885"/>
        <v>Московское время</v>
      </c>
      <c s="71"/>
    </row>
    <row r="124296" spans="1:10" ht="15">
      <c r="A124296">
        <v>309187</v>
      </c>
      <c>
        <v>167618</v>
      </c>
      <c s="2">
        <v>44359.899459546927</v>
      </c>
      <c>
        <v>172251</v>
      </c>
      <c s="71">
        <v>7</v>
      </c>
      <c>
        <v>21</v>
      </c>
      <c s="71" t="str">
        <f t="shared" si="3884"/>
        <v>суббота</v>
      </c>
      <c s="71" t="str">
        <f>VLOOKUP(A124296,Подписчики!A:C,2,0)</f>
        <v>UTC+3</v>
      </c>
      <c s="71" t="str">
        <f t="shared" si="3885"/>
        <v>Московское время</v>
      </c>
      <c s="71"/>
    </row>
    <row r="124297" spans="1:10" ht="15">
      <c r="A124297">
        <v>309187</v>
      </c>
      <c>
        <v>225932</v>
      </c>
      <c s="2">
        <v>44376.031999999999</v>
      </c>
      <c>
        <v>154256</v>
      </c>
      <c s="71">
        <v>3</v>
      </c>
      <c>
        <v>0</v>
      </c>
      <c s="71" t="str">
        <f t="shared" si="3884"/>
        <v>вторник</v>
      </c>
      <c s="71" t="str">
        <f>VLOOKUP(A124297,Подписчики!A:C,2,0)</f>
        <v>UTC+3</v>
      </c>
      <c s="71" t="str">
        <f t="shared" si="3885"/>
        <v>Московское время</v>
      </c>
      <c s="71"/>
    </row>
    <row r="124298" spans="1:10" ht="15">
      <c r="A124298">
        <v>309187</v>
      </c>
      <c>
        <v>230773</v>
      </c>
      <c s="2">
        <v>44377.732792880262</v>
      </c>
      <c>
        <v>182676</v>
      </c>
      <c s="71">
        <v>4</v>
      </c>
      <c>
        <v>17</v>
      </c>
      <c s="71" t="str">
        <f t="shared" si="3884"/>
        <v>среда</v>
      </c>
      <c s="71" t="str">
        <f>VLOOKUP(A124298,Подписчики!A:C,2,0)</f>
        <v>UTC+3</v>
      </c>
      <c s="71" t="str">
        <f t="shared" si="3885"/>
        <v>Московское время</v>
      </c>
      <c s="71"/>
    </row>
    <row r="124299" spans="1:10" ht="15">
      <c r="A124299">
        <v>309187</v>
      </c>
      <c>
        <v>233378</v>
      </c>
      <c s="2">
        <v>44378.711757281555</v>
      </c>
      <c>
        <v>217497</v>
      </c>
      <c s="71">
        <v>5</v>
      </c>
      <c>
        <v>17</v>
      </c>
      <c s="71" t="str">
        <f t="shared" si="3884"/>
        <v>четверг</v>
      </c>
      <c s="71" t="str">
        <f>VLOOKUP(A124299,Подписчики!A:C,2,0)</f>
        <v>UTC+3</v>
      </c>
      <c s="71" t="str">
        <f t="shared" si="3885"/>
        <v>Московское время</v>
      </c>
      <c s="71"/>
    </row>
    <row r="124300" spans="1:10" ht="15">
      <c r="A124300">
        <v>309187</v>
      </c>
      <c>
        <v>235517</v>
      </c>
      <c s="2">
        <v>44379.580689320392</v>
      </c>
      <c>
        <v>470762</v>
      </c>
      <c s="71">
        <v>6</v>
      </c>
      <c>
        <v>13</v>
      </c>
      <c s="71" t="str">
        <f t="shared" si="3884"/>
        <v>пятница</v>
      </c>
      <c s="71" t="str">
        <f>VLOOKUP(A124300,Подписчики!A:C,2,0)</f>
        <v>UTC+3</v>
      </c>
      <c s="71" t="str">
        <f t="shared" si="3885"/>
        <v>Московское время</v>
      </c>
      <c s="71"/>
    </row>
    <row r="124301" spans="1:10" ht="15">
      <c r="A124301">
        <v>309187</v>
      </c>
      <c>
        <v>277101</v>
      </c>
      <c s="2">
        <v>44391.690721682848</v>
      </c>
      <c>
        <v>141969</v>
      </c>
      <c s="71">
        <v>4</v>
      </c>
      <c>
        <v>16</v>
      </c>
      <c s="71" t="str">
        <f t="shared" si="3884"/>
        <v>среда</v>
      </c>
      <c s="71" t="str">
        <f>VLOOKUP(A124301,Подписчики!A:C,2,0)</f>
        <v>UTC+3</v>
      </c>
      <c s="71" t="str">
        <f t="shared" si="3885"/>
        <v>Московское время</v>
      </c>
      <c s="71"/>
    </row>
    <row r="124302" spans="1:10" ht="15">
      <c r="A124302">
        <v>309187</v>
      </c>
      <c>
        <v>296224</v>
      </c>
      <c s="2">
        <v>44397.373</v>
      </c>
      <c>
        <v>101753</v>
      </c>
      <c s="71">
        <v>3</v>
      </c>
      <c>
        <v>8</v>
      </c>
      <c s="71" t="str">
        <f t="shared" si="3884"/>
        <v>вторник</v>
      </c>
      <c s="71" t="str">
        <f>VLOOKUP(A124302,Подписчики!A:C,2,0)</f>
        <v>UTC+3</v>
      </c>
      <c s="71" t="str">
        <f t="shared" si="3885"/>
        <v>Московское время</v>
      </c>
      <c s="71"/>
    </row>
    <row r="124303" spans="1:10" ht="15">
      <c r="A124303">
        <v>309187</v>
      </c>
      <c>
        <v>307256</v>
      </c>
      <c s="2">
        <v>44400.802372168284</v>
      </c>
      <c>
        <v>125262</v>
      </c>
      <c s="71">
        <v>6</v>
      </c>
      <c>
        <v>19</v>
      </c>
      <c s="71" t="str">
        <f t="shared" si="3884"/>
        <v>пятница</v>
      </c>
      <c s="71" t="str">
        <f>VLOOKUP(A124303,Подписчики!A:C,2,0)</f>
        <v>UTC+3</v>
      </c>
      <c s="71" t="str">
        <f t="shared" si="3885"/>
        <v>Московское время</v>
      </c>
      <c s="71"/>
    </row>
    <row r="124304" spans="1:10" ht="15">
      <c r="A124304">
        <v>309187</v>
      </c>
      <c>
        <v>323056</v>
      </c>
      <c s="2">
        <v>44404.962</v>
      </c>
      <c>
        <v>153808</v>
      </c>
      <c s="71">
        <v>3</v>
      </c>
      <c>
        <v>23</v>
      </c>
      <c s="71" t="str">
        <f t="shared" si="3884"/>
        <v>вторник</v>
      </c>
      <c s="71" t="str">
        <f>VLOOKUP(A124304,Подписчики!A:C,2,0)</f>
        <v>UTC+3</v>
      </c>
      <c s="71" t="str">
        <f t="shared" si="3885"/>
        <v>Московское время</v>
      </c>
      <c s="71"/>
    </row>
    <row r="124305" spans="1:10" ht="15">
      <c r="A124305">
        <v>309187</v>
      </c>
      <c>
        <v>329421</v>
      </c>
      <c s="2">
        <v>44407.52890938511</v>
      </c>
      <c>
        <v>440181</v>
      </c>
      <c s="71">
        <v>6</v>
      </c>
      <c>
        <v>12</v>
      </c>
      <c s="71" t="str">
        <f t="shared" si="3884"/>
        <v>пятница</v>
      </c>
      <c s="71" t="str">
        <f>VLOOKUP(A124305,Подписчики!A:C,2,0)</f>
        <v>UTC+3</v>
      </c>
      <c s="71" t="str">
        <f t="shared" si="3885"/>
        <v>Московское время</v>
      </c>
      <c s="71"/>
    </row>
    <row r="124306" spans="1:10" ht="15">
      <c r="A124306">
        <v>309187</v>
      </c>
      <c>
        <v>349837</v>
      </c>
      <c s="2">
        <v>44412.779718446604</v>
      </c>
      <c>
        <v>28360</v>
      </c>
      <c s="71">
        <v>4</v>
      </c>
      <c>
        <v>18</v>
      </c>
      <c s="71" t="str">
        <f t="shared" si="3884"/>
        <v>среда</v>
      </c>
      <c s="71" t="str">
        <f>VLOOKUP(A124306,Подписчики!A:C,2,0)</f>
        <v>UTC+3</v>
      </c>
      <c s="71" t="str">
        <f t="shared" si="3885"/>
        <v>Московское время</v>
      </c>
      <c s="71"/>
    </row>
    <row r="124307" spans="1:10" ht="15">
      <c r="A124307">
        <v>309227</v>
      </c>
      <c>
        <v>96891</v>
      </c>
      <c s="2">
        <v>44339.134922330391</v>
      </c>
      <c>
        <v>158978</v>
      </c>
      <c s="71">
        <v>1</v>
      </c>
      <c>
        <v>3</v>
      </c>
      <c s="71" t="str">
        <f t="shared" si="3884"/>
        <v>воскресенье</v>
      </c>
      <c s="71" t="str">
        <f>VLOOKUP(A124307,Подписчики!A:C,2,0)</f>
        <v>UTC+2</v>
      </c>
      <c s="71" t="str">
        <f t="shared" si="3885"/>
        <v>Калиниградское время</v>
      </c>
      <c s="71"/>
    </row>
    <row r="124308" spans="1:10" ht="15">
      <c r="A124308">
        <v>309227</v>
      </c>
      <c>
        <v>128930</v>
      </c>
      <c s="2">
        <v>44348.577048543688</v>
      </c>
      <c>
        <v>137327</v>
      </c>
      <c s="71">
        <v>3</v>
      </c>
      <c>
        <v>13</v>
      </c>
      <c s="71" t="str">
        <f t="shared" si="3884"/>
        <v>вторник</v>
      </c>
      <c s="71" t="str">
        <f>VLOOKUP(A124308,Подписчики!A:C,2,0)</f>
        <v>UTC+2</v>
      </c>
      <c s="71" t="str">
        <f t="shared" si="3885"/>
        <v>Калиниградское время</v>
      </c>
      <c s="71"/>
    </row>
    <row r="124309" spans="1:10" ht="15">
      <c r="A124309">
        <v>309227</v>
      </c>
      <c>
        <v>144727</v>
      </c>
      <c s="2">
        <v>44353.287575914794</v>
      </c>
      <c>
        <v>189296</v>
      </c>
      <c s="71">
        <v>1</v>
      </c>
      <c>
        <v>6</v>
      </c>
      <c s="71" t="str">
        <f t="shared" si="3884"/>
        <v>воскресенье</v>
      </c>
      <c s="71" t="str">
        <f>VLOOKUP(A124309,Подписчики!A:C,2,0)</f>
        <v>UTC+2</v>
      </c>
      <c s="71" t="str">
        <f t="shared" si="3885"/>
        <v>Калиниградское время</v>
      </c>
      <c s="71"/>
    </row>
    <row r="124310" spans="1:10" ht="15">
      <c r="A124310">
        <v>309227</v>
      </c>
      <c>
        <v>165569</v>
      </c>
      <c s="2">
        <v>44359.630446601943</v>
      </c>
      <c>
        <v>273324</v>
      </c>
      <c s="71">
        <v>7</v>
      </c>
      <c>
        <v>15</v>
      </c>
      <c s="71" t="str">
        <f t="shared" si="3884"/>
        <v>суббота</v>
      </c>
      <c s="71" t="str">
        <f>VLOOKUP(A124310,Подписчики!A:C,2,0)</f>
        <v>UTC+2</v>
      </c>
      <c s="71" t="str">
        <f t="shared" si="3885"/>
        <v>Калиниградское время</v>
      </c>
      <c s="71"/>
    </row>
    <row r="124311" spans="1:10" ht="15">
      <c r="A124311">
        <v>309227</v>
      </c>
      <c>
        <v>185714</v>
      </c>
      <c s="2">
        <v>44365.674135922331</v>
      </c>
      <c>
        <v>310440</v>
      </c>
      <c s="71">
        <v>6</v>
      </c>
      <c>
        <v>16</v>
      </c>
      <c s="71" t="str">
        <f t="shared" si="3884"/>
        <v>пятница</v>
      </c>
      <c s="71" t="str">
        <f>VLOOKUP(A124311,Подписчики!A:C,2,0)</f>
        <v>UTC+2</v>
      </c>
      <c s="71" t="str">
        <f t="shared" si="3885"/>
        <v>Калиниградское время</v>
      </c>
      <c s="71"/>
    </row>
    <row r="124312" spans="1:10" ht="15">
      <c r="A124312">
        <v>309227</v>
      </c>
      <c>
        <v>204965</v>
      </c>
      <c s="2">
        <v>44370.717825242718</v>
      </c>
      <c>
        <v>351192</v>
      </c>
      <c s="71">
        <v>4</v>
      </c>
      <c>
        <v>17</v>
      </c>
      <c s="71" t="str">
        <f t="shared" si="3884"/>
        <v>среда</v>
      </c>
      <c s="71" t="str">
        <f>VLOOKUP(A124312,Подписчики!A:C,2,0)</f>
        <v>UTC+2</v>
      </c>
      <c s="71" t="str">
        <f t="shared" si="3885"/>
        <v>Калиниградское время</v>
      </c>
      <c s="71"/>
    </row>
    <row r="124313" spans="1:10" ht="15">
      <c r="A124313">
        <v>309227</v>
      </c>
      <c>
        <v>237011</v>
      </c>
      <c s="2">
        <v>44379.774459546927</v>
      </c>
      <c>
        <v>298909</v>
      </c>
      <c s="71">
        <v>6</v>
      </c>
      <c>
        <v>18</v>
      </c>
      <c s="71" t="str">
        <f t="shared" si="3884"/>
        <v>пятница</v>
      </c>
      <c s="71" t="str">
        <f>VLOOKUP(A124313,Подписчики!A:C,2,0)</f>
        <v>UTC+2</v>
      </c>
      <c s="71" t="str">
        <f t="shared" si="3885"/>
        <v>Калиниградское время</v>
      </c>
      <c s="71"/>
    </row>
    <row r="124314" spans="1:10" ht="15">
      <c r="A124314">
        <v>309227</v>
      </c>
      <c>
        <v>266676</v>
      </c>
      <c s="2">
        <v>44388.410381877024</v>
      </c>
      <c>
        <v>266557</v>
      </c>
      <c s="71">
        <v>1</v>
      </c>
      <c>
        <v>9</v>
      </c>
      <c s="71" t="str">
        <f t="shared" si="3884"/>
        <v>воскресенье</v>
      </c>
      <c s="71" t="str">
        <f>VLOOKUP(A124314,Подписчики!A:C,2,0)</f>
        <v>UTC+2</v>
      </c>
      <c s="71" t="str">
        <f t="shared" si="3885"/>
        <v>Калиниградское время</v>
      </c>
      <c s="71"/>
    </row>
    <row r="124315" spans="1:10" ht="15">
      <c r="A124315">
        <v>309227</v>
      </c>
      <c>
        <v>267157</v>
      </c>
      <c s="2">
        <v>44388.549540453074</v>
      </c>
      <c>
        <v>16360</v>
      </c>
      <c s="71">
        <v>1</v>
      </c>
      <c>
        <v>13</v>
      </c>
      <c s="71" t="str">
        <f t="shared" si="3884"/>
        <v>воскресенье</v>
      </c>
      <c s="71" t="str">
        <f>VLOOKUP(A124315,Подписчики!A:C,2,0)</f>
        <v>UTC+2</v>
      </c>
      <c s="71" t="str">
        <f t="shared" si="3885"/>
        <v>Калиниградское время</v>
      </c>
      <c s="71"/>
    </row>
    <row r="124316" spans="1:10" ht="15">
      <c r="A124316">
        <v>309227</v>
      </c>
      <c>
        <v>287870</v>
      </c>
      <c s="2">
        <v>44394.682226537218</v>
      </c>
      <c>
        <v>1828</v>
      </c>
      <c s="71">
        <v>7</v>
      </c>
      <c>
        <v>16</v>
      </c>
      <c s="71" t="str">
        <f t="shared" si="3884"/>
        <v>суббота</v>
      </c>
      <c s="71" t="str">
        <f>VLOOKUP(A124316,Подписчики!A:C,2,0)</f>
        <v>UTC+2</v>
      </c>
      <c s="71" t="str">
        <f t="shared" si="3885"/>
        <v>Калиниградское время</v>
      </c>
      <c s="71"/>
    </row>
    <row r="124317" spans="1:10" ht="15">
      <c r="A124317">
        <v>309227</v>
      </c>
      <c>
        <v>322301</v>
      </c>
      <c s="2">
        <v>44404.810058252428</v>
      </c>
      <c>
        <v>311933</v>
      </c>
      <c s="71">
        <v>3</v>
      </c>
      <c>
        <v>19</v>
      </c>
      <c s="71" t="str">
        <f t="shared" si="3884"/>
        <v>вторник</v>
      </c>
      <c s="71" t="str">
        <f>VLOOKUP(A124317,Подписчики!A:C,2,0)</f>
        <v>UTC+2</v>
      </c>
      <c s="71" t="str">
        <f t="shared" si="3885"/>
        <v>Калиниградское время</v>
      </c>
      <c s="71"/>
    </row>
    <row r="124318" spans="1:10" ht="15">
      <c r="A124318">
        <v>309227</v>
      </c>
      <c>
        <v>329054</v>
      </c>
      <c s="2">
        <v>44407.400666666661</v>
      </c>
      <c>
        <v>320620</v>
      </c>
      <c s="71">
        <v>6</v>
      </c>
      <c>
        <v>9</v>
      </c>
      <c s="71" t="str">
        <f t="shared" si="3884"/>
        <v>пятница</v>
      </c>
      <c s="71" t="str">
        <f>VLOOKUP(A124318,Подписчики!A:C,2,0)</f>
        <v>UTC+2</v>
      </c>
      <c s="71" t="str">
        <f t="shared" si="3885"/>
        <v>Калиниградское время</v>
      </c>
      <c s="71"/>
    </row>
    <row r="124319" spans="1:10" ht="15">
      <c r="A124319">
        <v>309227</v>
      </c>
      <c>
        <v>333324</v>
      </c>
      <c s="2">
        <v>44408.099551377913</v>
      </c>
      <c>
        <v>118549</v>
      </c>
      <c s="71">
        <v>7</v>
      </c>
      <c>
        <v>2</v>
      </c>
      <c s="71" t="str">
        <f t="shared" si="3884"/>
        <v>суббота</v>
      </c>
      <c s="71" t="str">
        <f>VLOOKUP(A124319,Подписчики!A:C,2,0)</f>
        <v>UTC+2</v>
      </c>
      <c s="71" t="str">
        <f t="shared" si="3885"/>
        <v>Калиниградское время</v>
      </c>
      <c s="71"/>
    </row>
    <row r="124320" spans="1:10" ht="15">
      <c r="A124320">
        <v>309227</v>
      </c>
      <c>
        <v>383984</v>
      </c>
      <c s="2">
        <v>44422.77769579288</v>
      </c>
      <c>
        <v>224330</v>
      </c>
      <c s="71">
        <v>7</v>
      </c>
      <c>
        <v>18</v>
      </c>
      <c s="71" t="str">
        <f t="shared" si="3884"/>
        <v>суббота</v>
      </c>
      <c s="71" t="str">
        <f>VLOOKUP(A124320,Подписчики!A:C,2,0)</f>
        <v>UTC+2</v>
      </c>
      <c s="71" t="str">
        <f t="shared" si="3885"/>
        <v>Калиниградское время</v>
      </c>
      <c s="71"/>
    </row>
    <row r="124321" spans="1:10" ht="15">
      <c r="A124321">
        <v>309227</v>
      </c>
      <c>
        <v>393708</v>
      </c>
      <c s="2">
        <v>44425.92656310679</v>
      </c>
      <c>
        <v>122982</v>
      </c>
      <c s="71">
        <v>3</v>
      </c>
      <c>
        <v>22</v>
      </c>
      <c s="71" t="str">
        <f t="shared" si="3884"/>
        <v>вторник</v>
      </c>
      <c s="71" t="str">
        <f>VLOOKUP(A124321,Подписчики!A:C,2,0)</f>
        <v>UTC+2</v>
      </c>
      <c s="71" t="str">
        <f t="shared" si="3885"/>
        <v>Калиниградское время</v>
      </c>
      <c s="71"/>
    </row>
    <row r="124322" spans="1:10" ht="15">
      <c r="A124322">
        <v>309227</v>
      </c>
      <c>
        <v>402920</v>
      </c>
      <c s="2">
        <v>44428.962666666666</v>
      </c>
      <c>
        <v>43842</v>
      </c>
      <c s="71">
        <v>6</v>
      </c>
      <c>
        <v>23</v>
      </c>
      <c s="71" t="str">
        <f t="shared" si="3884"/>
        <v>пятница</v>
      </c>
      <c s="71" t="str">
        <f>VLOOKUP(A124322,Подписчики!A:C,2,0)</f>
        <v>UTC+2</v>
      </c>
      <c s="71" t="str">
        <f t="shared" si="3885"/>
        <v>Калиниградское время</v>
      </c>
      <c s="71"/>
    </row>
    <row r="124323" spans="1:10" ht="15">
      <c r="A124323">
        <v>309227</v>
      </c>
      <c>
        <v>405020</v>
      </c>
      <c s="2">
        <v>44429.630446601943</v>
      </c>
      <c>
        <v>165432</v>
      </c>
      <c s="71">
        <v>7</v>
      </c>
      <c>
        <v>15</v>
      </c>
      <c s="71" t="str">
        <f t="shared" si="3884"/>
        <v>суббота</v>
      </c>
      <c s="71" t="str">
        <f>VLOOKUP(A124323,Подписчики!A:C,2,0)</f>
        <v>UTC+2</v>
      </c>
      <c s="71" t="str">
        <f t="shared" si="3885"/>
        <v>Калиниградское время</v>
      </c>
      <c s="71"/>
    </row>
    <row r="124324" spans="1:10" ht="15">
      <c r="A124324">
        <v>309227</v>
      </c>
      <c>
        <v>410478</v>
      </c>
      <c s="2">
        <v>44430.818148867314</v>
      </c>
      <c>
        <v>120139</v>
      </c>
      <c s="71">
        <v>1</v>
      </c>
      <c>
        <v>19</v>
      </c>
      <c s="71" t="str">
        <f t="shared" si="3884"/>
        <v>воскресенье</v>
      </c>
      <c s="71" t="str">
        <f>VLOOKUP(A124324,Подписчики!A:C,2,0)</f>
        <v>UTC+2</v>
      </c>
      <c s="71" t="str">
        <f t="shared" si="3885"/>
        <v>Калиниградское время</v>
      </c>
      <c s="71"/>
    </row>
    <row r="124325" spans="1:10" ht="15">
      <c r="A124325">
        <v>309236</v>
      </c>
      <c>
        <v>38707</v>
      </c>
      <c s="2">
        <v>44317.375592233009</v>
      </c>
      <c>
        <v>466283</v>
      </c>
      <c s="71">
        <v>7</v>
      </c>
      <c>
        <v>9</v>
      </c>
      <c s="71" t="str">
        <f t="shared" si="3884"/>
        <v>суббота</v>
      </c>
      <c s="71" t="str">
        <f>VLOOKUP(A124325,Подписчики!A:C,2,0)</f>
        <v>UTC+8</v>
      </c>
      <c s="71" t="str">
        <f t="shared" si="3885"/>
        <v>Иркутское время</v>
      </c>
      <c s="71"/>
    </row>
    <row r="124326" spans="1:10" ht="15">
      <c r="A124326">
        <v>309236</v>
      </c>
      <c>
        <v>39275</v>
      </c>
      <c s="2">
        <v>44317.602129449835</v>
      </c>
      <c>
        <v>5151</v>
      </c>
      <c s="71">
        <v>7</v>
      </c>
      <c>
        <v>14</v>
      </c>
      <c s="71" t="str">
        <f t="shared" si="3884"/>
        <v>суббота</v>
      </c>
      <c s="71" t="str">
        <f>VLOOKUP(A124326,Подписчики!A:C,2,0)</f>
        <v>UTC+8</v>
      </c>
      <c s="71" t="str">
        <f t="shared" si="3885"/>
        <v>Иркутское время</v>
      </c>
      <c s="71"/>
    </row>
    <row r="124327" spans="1:10" ht="15">
      <c r="A124327">
        <v>309236</v>
      </c>
      <c>
        <v>103497</v>
      </c>
      <c s="2">
        <v>44341.351320388349</v>
      </c>
      <c>
        <v>204394</v>
      </c>
      <c s="71">
        <v>3</v>
      </c>
      <c>
        <v>8</v>
      </c>
      <c s="71" t="str">
        <f t="shared" si="3884"/>
        <v>вторник</v>
      </c>
      <c s="71" t="str">
        <f>VLOOKUP(A124327,Подписчики!A:C,2,0)</f>
        <v>UTC+8</v>
      </c>
      <c s="71" t="str">
        <f t="shared" si="3885"/>
        <v>Иркутское время</v>
      </c>
      <c s="71"/>
    </row>
    <row r="124328" spans="1:10" ht="15">
      <c r="A124328">
        <v>309236</v>
      </c>
      <c>
        <v>128650</v>
      </c>
      <c s="2">
        <v>44348.441935275077</v>
      </c>
      <c>
        <v>190995</v>
      </c>
      <c s="71">
        <v>3</v>
      </c>
      <c>
        <v>10</v>
      </c>
      <c s="71" t="str">
        <f t="shared" si="3884"/>
        <v>вторник</v>
      </c>
      <c s="71" t="str">
        <f>VLOOKUP(A124328,Подписчики!A:C,2,0)</f>
        <v>UTC+8</v>
      </c>
      <c s="71" t="str">
        <f t="shared" si="3885"/>
        <v>Иркутское время</v>
      </c>
      <c s="71"/>
    </row>
    <row r="124329" spans="1:10" ht="15">
      <c r="A124329">
        <v>309236</v>
      </c>
      <c>
        <v>150892</v>
      </c>
      <c s="2">
        <v>44355.490478964399</v>
      </c>
      <c>
        <v>157711</v>
      </c>
      <c s="71">
        <v>3</v>
      </c>
      <c>
        <v>11</v>
      </c>
      <c s="71" t="str">
        <f t="shared" si="3884"/>
        <v>вторник</v>
      </c>
      <c s="71" t="str">
        <f>VLOOKUP(A124329,Подписчики!A:C,2,0)</f>
        <v>UTC+8</v>
      </c>
      <c s="71" t="str">
        <f t="shared" si="3885"/>
        <v>Иркутское время</v>
      </c>
      <c s="71"/>
    </row>
    <row r="124330" spans="1:10" ht="15">
      <c r="A124330">
        <v>309236</v>
      </c>
      <c>
        <v>175682</v>
      </c>
      <c s="2">
        <v>44362.407954692557</v>
      </c>
      <c>
        <v>122902</v>
      </c>
      <c s="71">
        <v>3</v>
      </c>
      <c>
        <v>9</v>
      </c>
      <c s="71" t="str">
        <f t="shared" si="3884"/>
        <v>вторник</v>
      </c>
      <c s="71" t="str">
        <f>VLOOKUP(A124330,Подписчики!A:C,2,0)</f>
        <v>UTC+8</v>
      </c>
      <c s="71" t="str">
        <f t="shared" si="3885"/>
        <v>Иркутское время</v>
      </c>
      <c s="71"/>
    </row>
    <row r="124331" spans="1:10" ht="15">
      <c r="A124331">
        <v>309236</v>
      </c>
      <c>
        <v>209590</v>
      </c>
      <c s="2">
        <v>44372.068666666666</v>
      </c>
      <c>
        <v>50669</v>
      </c>
      <c s="71">
        <v>6</v>
      </c>
      <c>
        <v>1</v>
      </c>
      <c s="71" t="str">
        <f t="shared" si="3884"/>
        <v>пятница</v>
      </c>
      <c s="71" t="str">
        <f>VLOOKUP(A124331,Подписчики!A:C,2,0)</f>
        <v>UTC+8</v>
      </c>
      <c s="71" t="str">
        <f t="shared" si="3885"/>
        <v>Иркутское время</v>
      </c>
      <c s="71"/>
    </row>
    <row r="124332" spans="1:10" ht="15">
      <c r="A124332">
        <v>309236</v>
      </c>
      <c>
        <v>238931</v>
      </c>
      <c s="2">
        <v>44380.187889967638</v>
      </c>
      <c>
        <v>227775</v>
      </c>
      <c s="71">
        <v>7</v>
      </c>
      <c>
        <v>4</v>
      </c>
      <c s="71" t="str">
        <f t="shared" si="3884"/>
        <v>суббота</v>
      </c>
      <c s="71" t="str">
        <f>VLOOKUP(A124332,Подписчики!A:C,2,0)</f>
        <v>UTC+8</v>
      </c>
      <c s="71" t="str">
        <f t="shared" si="3885"/>
        <v>Иркутское время</v>
      </c>
      <c s="71"/>
    </row>
    <row r="124333" spans="1:10" ht="15">
      <c r="A124333">
        <v>309236</v>
      </c>
      <c>
        <v>257127</v>
      </c>
      <c s="2">
        <v>44386.104666666666</v>
      </c>
      <c>
        <v>411922</v>
      </c>
      <c s="71">
        <v>6</v>
      </c>
      <c>
        <v>2</v>
      </c>
      <c s="71" t="str">
        <f t="shared" si="3884"/>
        <v>пятница</v>
      </c>
      <c s="71" t="str">
        <f>VLOOKUP(A124333,Подписчики!A:C,2,0)</f>
        <v>UTC+8</v>
      </c>
      <c s="71" t="str">
        <f t="shared" si="3885"/>
        <v>Иркутское время</v>
      </c>
      <c s="71"/>
    </row>
    <row r="124334" spans="1:10" ht="15">
      <c r="A124334">
        <v>309236</v>
      </c>
      <c>
        <v>287946</v>
      </c>
      <c s="2">
        <v>44394.702383495591</v>
      </c>
      <c>
        <v>153893</v>
      </c>
      <c s="71">
        <v>7</v>
      </c>
      <c>
        <v>16</v>
      </c>
      <c s="71" t="str">
        <f t="shared" si="3884"/>
        <v>суббота</v>
      </c>
      <c s="71" t="str">
        <f>VLOOKUP(A124334,Подписчики!A:C,2,0)</f>
        <v>UTC+8</v>
      </c>
      <c s="71" t="str">
        <f t="shared" si="3885"/>
        <v>Иркутское время</v>
      </c>
      <c s="71"/>
    </row>
    <row r="124335" spans="1:10" ht="15">
      <c r="A124335">
        <v>309236</v>
      </c>
      <c>
        <v>345535</v>
      </c>
      <c s="2">
        <v>44411.553585760514</v>
      </c>
      <c>
        <v>75550</v>
      </c>
      <c s="71">
        <v>3</v>
      </c>
      <c>
        <v>13</v>
      </c>
      <c s="71" t="str">
        <f t="shared" si="3884"/>
        <v>вторник</v>
      </c>
      <c s="71" t="str">
        <f>VLOOKUP(A124335,Подписчики!A:C,2,0)</f>
        <v>UTC+8</v>
      </c>
      <c s="71" t="str">
        <f t="shared" si="3885"/>
        <v>Иркутское время</v>
      </c>
      <c s="71"/>
    </row>
    <row r="124336" spans="1:10" ht="15">
      <c r="A124336">
        <v>309236</v>
      </c>
      <c>
        <v>367944</v>
      </c>
      <c s="2">
        <v>44417.674944983817</v>
      </c>
      <c>
        <v>192331</v>
      </c>
      <c s="71">
        <v>2</v>
      </c>
      <c>
        <v>16</v>
      </c>
      <c s="71" t="str">
        <f t="shared" si="3884"/>
        <v>понедельник</v>
      </c>
      <c s="71" t="str">
        <f>VLOOKUP(A124336,Подписчики!A:C,2,0)</f>
        <v>UTC+8</v>
      </c>
      <c s="71" t="str">
        <f t="shared" si="3885"/>
        <v>Иркутское время</v>
      </c>
      <c s="71"/>
    </row>
    <row r="124337" spans="1:10" ht="15">
      <c r="A124337">
        <v>309236</v>
      </c>
      <c>
        <v>382153</v>
      </c>
      <c s="2">
        <v>44422.464588996758</v>
      </c>
      <c>
        <v>139440</v>
      </c>
      <c s="71">
        <v>7</v>
      </c>
      <c>
        <v>11</v>
      </c>
      <c s="71" t="str">
        <f t="shared" si="3884"/>
        <v>суббота</v>
      </c>
      <c s="71" t="str">
        <f>VLOOKUP(A124337,Подписчики!A:C,2,0)</f>
        <v>UTC+8</v>
      </c>
      <c s="71" t="str">
        <f t="shared" si="3885"/>
        <v>Иркутское время</v>
      </c>
      <c s="71"/>
    </row>
    <row r="124338" spans="1:10" ht="15">
      <c r="A124338">
        <v>309236</v>
      </c>
      <c>
        <v>411612</v>
      </c>
      <c s="2">
        <v>44431.341666666667</v>
      </c>
      <c>
        <v>305874</v>
      </c>
      <c s="71">
        <v>2</v>
      </c>
      <c>
        <v>8</v>
      </c>
      <c s="71" t="str">
        <f t="shared" si="3884"/>
        <v>понедельник</v>
      </c>
      <c s="71" t="str">
        <f>VLOOKUP(A124338,Подписчики!A:C,2,0)</f>
        <v>UTC+8</v>
      </c>
      <c s="71" t="str">
        <f t="shared" si="3885"/>
        <v>Иркутское время</v>
      </c>
      <c s="71"/>
    </row>
    <row r="124339" spans="1:10" ht="15">
      <c r="A124339">
        <v>309236</v>
      </c>
      <c>
        <v>414397</v>
      </c>
      <c s="2">
        <v>44432.558440129447</v>
      </c>
      <c>
        <v>154256</v>
      </c>
      <c s="71">
        <v>3</v>
      </c>
      <c>
        <v>13</v>
      </c>
      <c s="71" t="str">
        <f t="shared" si="3884"/>
        <v>вторник</v>
      </c>
      <c s="71" t="str">
        <f>VLOOKUP(A124339,Подписчики!A:C,2,0)</f>
        <v>UTC+8</v>
      </c>
      <c s="71" t="str">
        <f t="shared" si="3885"/>
        <v>Иркутское время</v>
      </c>
      <c s="71"/>
    </row>
    <row r="124340" spans="1:10" ht="15">
      <c r="A124340">
        <v>309255</v>
      </c>
      <c>
        <v>32217</v>
      </c>
      <c s="2">
        <v>44314.803990291264</v>
      </c>
      <c>
        <v>457470</v>
      </c>
      <c s="71">
        <v>4</v>
      </c>
      <c>
        <v>19</v>
      </c>
      <c s="71" t="str">
        <f t="shared" si="3884"/>
        <v>среда</v>
      </c>
      <c s="71" t="str">
        <f>VLOOKUP(A124340,Подписчики!A:C,2,0)</f>
        <v>UTC+3</v>
      </c>
      <c s="71" t="str">
        <f t="shared" si="3885"/>
        <v>Московское время</v>
      </c>
      <c s="71"/>
    </row>
    <row r="124341" spans="1:10" ht="15">
      <c r="A124341">
        <v>309255</v>
      </c>
      <c>
        <v>48360</v>
      </c>
      <c s="2">
        <v>44321.53052750809</v>
      </c>
      <c>
        <v>250679</v>
      </c>
      <c s="71">
        <v>4</v>
      </c>
      <c>
        <v>12</v>
      </c>
      <c s="71" t="str">
        <f t="shared" si="3884"/>
        <v>среда</v>
      </c>
      <c s="71" t="str">
        <f>VLOOKUP(A124341,Подписчики!A:C,2,0)</f>
        <v>UTC+3</v>
      </c>
      <c s="71" t="str">
        <f t="shared" si="3885"/>
        <v>Московское время</v>
      </c>
      <c s="71"/>
    </row>
    <row r="124342" spans="1:10" ht="15">
      <c r="A124342">
        <v>309255</v>
      </c>
      <c>
        <v>54996</v>
      </c>
      <c s="2">
        <v>44324.50566118351</v>
      </c>
      <c>
        <v>330333</v>
      </c>
      <c s="71">
        <v>7</v>
      </c>
      <c>
        <v>12</v>
      </c>
      <c s="71" t="str">
        <f t="shared" si="3884"/>
        <v>суббота</v>
      </c>
      <c s="71" t="str">
        <f>VLOOKUP(A124342,Подписчики!A:C,2,0)</f>
        <v>UTC+3</v>
      </c>
      <c s="71" t="str">
        <f t="shared" si="3885"/>
        <v>Московское время</v>
      </c>
      <c s="71"/>
    </row>
    <row r="124343" spans="1:10" ht="15">
      <c r="A124343">
        <v>309255</v>
      </c>
      <c>
        <v>57047</v>
      </c>
      <c s="2">
        <v>44324.967223120824</v>
      </c>
      <c>
        <v>348155</v>
      </c>
      <c s="71">
        <v>7</v>
      </c>
      <c>
        <v>23</v>
      </c>
      <c s="71" t="str">
        <f t="shared" si="3884"/>
        <v>суббота</v>
      </c>
      <c s="71" t="str">
        <f>VLOOKUP(A124343,Подписчики!A:C,2,0)</f>
        <v>UTC+3</v>
      </c>
      <c s="71" t="str">
        <f t="shared" si="3885"/>
        <v>Московское время</v>
      </c>
      <c s="71"/>
    </row>
    <row r="124344" spans="1:10" ht="15">
      <c r="A124344">
        <v>309255</v>
      </c>
      <c>
        <v>102208</v>
      </c>
      <c s="2">
        <v>44340.745737864076</v>
      </c>
      <c>
        <v>411922</v>
      </c>
      <c s="71">
        <v>2</v>
      </c>
      <c>
        <v>17</v>
      </c>
      <c s="71" t="str">
        <f t="shared" si="3884"/>
        <v>понедельник</v>
      </c>
      <c s="71" t="str">
        <f>VLOOKUP(A124344,Подписчики!A:C,2,0)</f>
        <v>UTC+3</v>
      </c>
      <c s="71" t="str">
        <f t="shared" si="3885"/>
        <v>Московское время</v>
      </c>
      <c s="71"/>
    </row>
    <row r="124345" spans="1:10" ht="15">
      <c r="A124345">
        <v>309255</v>
      </c>
      <c>
        <v>165691</v>
      </c>
      <c s="2">
        <v>44359.648731955931</v>
      </c>
      <c>
        <v>188971</v>
      </c>
      <c s="71">
        <v>7</v>
      </c>
      <c>
        <v>15</v>
      </c>
      <c s="71" t="str">
        <f t="shared" si="3884"/>
        <v>суббота</v>
      </c>
      <c s="71" t="str">
        <f>VLOOKUP(A124345,Подписчики!A:C,2,0)</f>
        <v>UTC+3</v>
      </c>
      <c s="71" t="str">
        <f t="shared" si="3885"/>
        <v>Московское время</v>
      </c>
      <c s="71"/>
    </row>
    <row r="124346" spans="1:10" ht="15">
      <c r="A124346">
        <v>309255</v>
      </c>
      <c>
        <v>201070</v>
      </c>
      <c s="2">
        <v>44369.54185436893</v>
      </c>
      <c>
        <v>209122</v>
      </c>
      <c s="71">
        <v>3</v>
      </c>
      <c>
        <v>13</v>
      </c>
      <c s="71" t="str">
        <f t="shared" si="3884"/>
        <v>вторник</v>
      </c>
      <c s="71" t="str">
        <f>VLOOKUP(A124346,Подписчики!A:C,2,0)</f>
        <v>UTC+3</v>
      </c>
      <c s="71" t="str">
        <f t="shared" si="3885"/>
        <v>Московское время</v>
      </c>
      <c s="71"/>
    </row>
    <row r="124347" spans="1:10" ht="15">
      <c r="A124347">
        <v>309255</v>
      </c>
      <c>
        <v>233235</v>
      </c>
      <c s="2">
        <v>44378.68101294498</v>
      </c>
      <c>
        <v>192331</v>
      </c>
      <c s="71">
        <v>5</v>
      </c>
      <c>
        <v>16</v>
      </c>
      <c s="71" t="str">
        <f t="shared" si="3884"/>
        <v>четверг</v>
      </c>
      <c s="71" t="str">
        <f>VLOOKUP(A124347,Подписчики!A:C,2,0)</f>
        <v>UTC+3</v>
      </c>
      <c s="71" t="str">
        <f t="shared" si="3885"/>
        <v>Московское время</v>
      </c>
      <c s="71"/>
    </row>
    <row r="124348" spans="1:10" ht="15">
      <c r="A124348">
        <v>309255</v>
      </c>
      <c>
        <v>273503</v>
      </c>
      <c s="2">
        <v>44390.552000000003</v>
      </c>
      <c>
        <v>191893</v>
      </c>
      <c s="71">
        <v>3</v>
      </c>
      <c>
        <v>13</v>
      </c>
      <c s="71" t="str">
        <f t="shared" si="3884"/>
        <v>вторник</v>
      </c>
      <c s="71" t="str">
        <f>VLOOKUP(A124348,Подписчики!A:C,2,0)</f>
        <v>UTC+3</v>
      </c>
      <c s="71" t="str">
        <f t="shared" si="3885"/>
        <v>Московское время</v>
      </c>
      <c s="71"/>
    </row>
    <row r="124349" spans="1:10" ht="15">
      <c r="A124349">
        <v>309255</v>
      </c>
      <c>
        <v>280142</v>
      </c>
      <c s="2">
        <v>44392.684249190941</v>
      </c>
      <c>
        <v>230507</v>
      </c>
      <c s="71">
        <v>5</v>
      </c>
      <c>
        <v>16</v>
      </c>
      <c s="71" t="str">
        <f t="shared" si="3884"/>
        <v>четверг</v>
      </c>
      <c s="71" t="str">
        <f>VLOOKUP(A124349,Подписчики!A:C,2,0)</f>
        <v>UTC+3</v>
      </c>
      <c s="71" t="str">
        <f t="shared" si="3885"/>
        <v>Московское время</v>
      </c>
      <c s="71"/>
    </row>
    <row r="124350" spans="1:10" ht="15">
      <c r="A124350">
        <v>309255</v>
      </c>
      <c>
        <v>281324</v>
      </c>
      <c s="2">
        <v>44392.980000000003</v>
      </c>
      <c>
        <v>19714</v>
      </c>
      <c s="71">
        <v>5</v>
      </c>
      <c>
        <v>23</v>
      </c>
      <c s="71" t="str">
        <f t="shared" si="3884"/>
        <v>четверг</v>
      </c>
      <c s="71" t="str">
        <f>VLOOKUP(A124350,Подписчики!A:C,2,0)</f>
        <v>UTC+3</v>
      </c>
      <c s="71" t="str">
        <f t="shared" si="3885"/>
        <v>Московское время</v>
      </c>
      <c s="71"/>
    </row>
    <row r="124351" spans="1:10" ht="15">
      <c r="A124351">
        <v>309255</v>
      </c>
      <c>
        <v>305404</v>
      </c>
      <c s="2">
        <v>44400.498165048542</v>
      </c>
      <c>
        <v>343491</v>
      </c>
      <c s="71">
        <v>6</v>
      </c>
      <c>
        <v>11</v>
      </c>
      <c s="71" t="str">
        <f t="shared" si="3884"/>
        <v>пятница</v>
      </c>
      <c s="71" t="str">
        <f>VLOOKUP(A124351,Подписчики!A:C,2,0)</f>
        <v>UTC+3</v>
      </c>
      <c s="71" t="str">
        <f t="shared" si="3885"/>
        <v>Московское время</v>
      </c>
      <c s="71"/>
    </row>
    <row r="124352" spans="1:10" ht="15">
      <c r="A124352">
        <v>309255</v>
      </c>
      <c>
        <v>377834</v>
      </c>
      <c s="2">
        <v>44421.485000000001</v>
      </c>
      <c>
        <v>271435</v>
      </c>
      <c s="71">
        <v>6</v>
      </c>
      <c>
        <v>11</v>
      </c>
      <c s="71" t="str">
        <f t="shared" si="3884"/>
        <v>пятница</v>
      </c>
      <c s="71" t="str">
        <f>VLOOKUP(A124352,Подписчики!A:C,2,0)</f>
        <v>UTC+3</v>
      </c>
      <c s="71" t="str">
        <f t="shared" si="3885"/>
        <v>Московское время</v>
      </c>
      <c s="71"/>
    </row>
    <row r="124353" spans="1:10" ht="15">
      <c r="A124353">
        <v>309255</v>
      </c>
      <c>
        <v>385721</v>
      </c>
      <c s="2">
        <v>44423.148319956053</v>
      </c>
      <c>
        <v>376840</v>
      </c>
      <c s="71">
        <v>1</v>
      </c>
      <c>
        <v>3</v>
      </c>
      <c s="71" t="str">
        <f t="shared" si="3884"/>
        <v>воскресенье</v>
      </c>
      <c s="71" t="str">
        <f>VLOOKUP(A124353,Подписчики!A:C,2,0)</f>
        <v>UTC+3</v>
      </c>
      <c s="71" t="str">
        <f t="shared" si="3885"/>
        <v>Московское время</v>
      </c>
      <c s="71"/>
    </row>
    <row r="124354" spans="1:10" ht="15">
      <c r="A124354">
        <v>309269</v>
      </c>
      <c>
        <v>220342</v>
      </c>
      <c s="2">
        <v>44374.620333333332</v>
      </c>
      <c>
        <v>411922</v>
      </c>
      <c s="71">
        <v>1</v>
      </c>
      <c>
        <v>14</v>
      </c>
      <c s="71" t="str">
        <f t="shared" si="3884"/>
        <v>воскресенье</v>
      </c>
      <c s="71" t="str">
        <f>VLOOKUP(A124354,Подписчики!A:C,2,0)</f>
        <v>UTC+1</v>
      </c>
      <c s="71" t="str">
        <f t="shared" si="3885"/>
        <v>Центральноевропейское время</v>
      </c>
      <c s="71"/>
    </row>
    <row r="124355" spans="1:10" ht="15">
      <c r="A124355">
        <v>309269</v>
      </c>
      <c>
        <v>234065</v>
      </c>
      <c s="2">
        <v>44378.825834951458</v>
      </c>
      <c>
        <v>304128</v>
      </c>
      <c s="71">
        <v>5</v>
      </c>
      <c>
        <v>19</v>
      </c>
      <c s="71" t="str">
        <f t="shared" si="3886" ref="G124355:G124418">TEXT(C124355,"дддд")</f>
        <v>четверг</v>
      </c>
      <c s="71" t="str">
        <f>VLOOKUP(A124355,Подписчики!A:C,2,0)</f>
        <v>UTC+1</v>
      </c>
      <c s="71" t="str">
        <f t="shared" si="3887" ref="I124355:I124418">IF(H124355="UTC+1","Центральноевропейское время",IF(H124355="UTC+2","Калиниградское время",IF(H124355="UTC+3","Московское время",IF(H124355="UTC+4","Самарское время",IF(H124355="UTC+5","Екатеринбургское время",IF(H124355="UTC+6","Омское время",IF(H124355="UTC+7","Красноярское время",IF(H124355="UTC+8","Иркутское время",IF(H124355="UTC+9","Якутское время",IF(H124355="UTC+10","Владивостокское время",IF(H124355="UTC+11","Магаданское время",IF(H124355="UTC+12","Камчатское время",IF(H124355="UTC+0","Запределами России",IF(H124355="UTC-1","Запределами России",IF(H124355="UTC-2","Запределами России",IF(H124355="UTC-3","Запределами России",IF(H124355="UTC-4","Запределами России",IF(H124355="UTC-5","Запределами России",IF(H124355="UTC-6","Запределами России",IF(H124355="UTC-7","Запределами России",IF(H124355="UTC-8","Запределами России",IF(H124355="UTC-9","Запределами России",0))))))))))))))))))))))</f>
        <v>Центральноевропейское время</v>
      </c>
      <c s="71"/>
    </row>
    <row r="124356" spans="1:10" ht="15">
      <c r="A124356">
        <v>309269</v>
      </c>
      <c>
        <v>237025</v>
      </c>
      <c s="2">
        <v>44379.775673139164</v>
      </c>
      <c>
        <v>359047</v>
      </c>
      <c s="71">
        <v>6</v>
      </c>
      <c>
        <v>18</v>
      </c>
      <c s="71" t="str">
        <f t="shared" si="3886"/>
        <v>пятница</v>
      </c>
      <c s="71" t="str">
        <f>VLOOKUP(A124356,Подписчики!A:C,2,0)</f>
        <v>UTC+1</v>
      </c>
      <c s="71" t="str">
        <f t="shared" si="3887"/>
        <v>Центральноевропейское время</v>
      </c>
      <c s="71"/>
    </row>
    <row r="124357" spans="1:10" ht="15">
      <c r="A124357">
        <v>309269</v>
      </c>
      <c>
        <v>241166</v>
      </c>
      <c s="2">
        <v>44380.706381420328</v>
      </c>
      <c>
        <v>258251</v>
      </c>
      <c s="71">
        <v>7</v>
      </c>
      <c>
        <v>16</v>
      </c>
      <c s="71" t="str">
        <f t="shared" si="3886"/>
        <v>суббота</v>
      </c>
      <c s="71" t="str">
        <f>VLOOKUP(A124357,Подписчики!A:C,2,0)</f>
        <v>UTC+1</v>
      </c>
      <c s="71" t="str">
        <f t="shared" si="3887"/>
        <v>Центральноевропейское время</v>
      </c>
      <c s="71"/>
    </row>
    <row r="124358" spans="1:10" ht="15">
      <c r="A124358">
        <v>309269</v>
      </c>
      <c>
        <v>286117</v>
      </c>
      <c s="2">
        <v>44394.302713095494</v>
      </c>
      <c>
        <v>250679</v>
      </c>
      <c s="71">
        <v>7</v>
      </c>
      <c>
        <v>7</v>
      </c>
      <c s="71" t="str">
        <f t="shared" si="3886"/>
        <v>суббота</v>
      </c>
      <c s="71" t="str">
        <f>VLOOKUP(A124358,Подписчики!A:C,2,0)</f>
        <v>UTC+1</v>
      </c>
      <c s="71" t="str">
        <f t="shared" si="3887"/>
        <v>Центральноевропейское время</v>
      </c>
      <c s="71"/>
    </row>
    <row r="124359" spans="1:10" ht="15">
      <c r="A124359">
        <v>309269</v>
      </c>
      <c>
        <v>306921</v>
      </c>
      <c s="2">
        <v>44400.714184466022</v>
      </c>
      <c>
        <v>183290</v>
      </c>
      <c s="71">
        <v>6</v>
      </c>
      <c>
        <v>17</v>
      </c>
      <c s="71" t="str">
        <f t="shared" si="3886"/>
        <v>пятница</v>
      </c>
      <c s="71" t="str">
        <f>VLOOKUP(A124359,Подписчики!A:C,2,0)</f>
        <v>UTC+1</v>
      </c>
      <c s="71" t="str">
        <f t="shared" si="3887"/>
        <v>Центральноевропейское время</v>
      </c>
      <c s="71"/>
    </row>
    <row r="124360" spans="1:10" ht="15">
      <c r="A124360">
        <v>309292</v>
      </c>
      <c>
        <v>366912</v>
      </c>
      <c s="2">
        <v>44417.477938511322</v>
      </c>
      <c>
        <v>347008</v>
      </c>
      <c s="71">
        <v>2</v>
      </c>
      <c>
        <v>11</v>
      </c>
      <c s="71" t="str">
        <f t="shared" si="3886"/>
        <v>понедельник</v>
      </c>
      <c s="71" t="str">
        <f>VLOOKUP(A124360,Подписчики!A:C,2,0)</f>
        <v>UTC+5</v>
      </c>
      <c s="71" t="str">
        <f t="shared" si="3887"/>
        <v>Екатеринбургское время</v>
      </c>
      <c s="71"/>
    </row>
    <row r="124361" spans="1:10" ht="15">
      <c r="A124361">
        <v>309292</v>
      </c>
      <c>
        <v>371067</v>
      </c>
      <c s="2">
        <v>44418.761110032363</v>
      </c>
      <c>
        <v>470762</v>
      </c>
      <c s="71">
        <v>3</v>
      </c>
      <c>
        <v>18</v>
      </c>
      <c s="71" t="str">
        <f t="shared" si="3886"/>
        <v>вторник</v>
      </c>
      <c s="71" t="str">
        <f>VLOOKUP(A124361,Подписчики!A:C,2,0)</f>
        <v>UTC+5</v>
      </c>
      <c s="71" t="str">
        <f t="shared" si="3887"/>
        <v>Екатеринбургское время</v>
      </c>
      <c s="71"/>
    </row>
    <row r="124362" spans="1:10" ht="15">
      <c r="A124362">
        <v>309292</v>
      </c>
      <c>
        <v>386055</v>
      </c>
      <c s="2">
        <v>44423.315439313941</v>
      </c>
      <c>
        <v>180863</v>
      </c>
      <c s="71">
        <v>1</v>
      </c>
      <c>
        <v>7</v>
      </c>
      <c s="71" t="str">
        <f t="shared" si="3886"/>
        <v>воскресенье</v>
      </c>
      <c s="71" t="str">
        <f>VLOOKUP(A124362,Подписчики!A:C,2,0)</f>
        <v>UTC+5</v>
      </c>
      <c s="71" t="str">
        <f t="shared" si="3887"/>
        <v>Екатеринбургское время</v>
      </c>
      <c s="71"/>
    </row>
    <row r="124363" spans="1:10" ht="15">
      <c r="A124363">
        <v>309292</v>
      </c>
      <c>
        <v>391887</v>
      </c>
      <c s="2">
        <v>44425.458521035594</v>
      </c>
      <c>
        <v>52197</v>
      </c>
      <c s="71">
        <v>3</v>
      </c>
      <c>
        <v>11</v>
      </c>
      <c s="71" t="str">
        <f t="shared" si="3886"/>
        <v>вторник</v>
      </c>
      <c s="71" t="str">
        <f>VLOOKUP(A124363,Подписчики!A:C,2,0)</f>
        <v>UTC+5</v>
      </c>
      <c s="71" t="str">
        <f t="shared" si="3887"/>
        <v>Екатеринбургское время</v>
      </c>
      <c s="71"/>
    </row>
    <row r="124364" spans="1:10" ht="15">
      <c r="A124364">
        <v>309298</v>
      </c>
      <c>
        <v>231649</v>
      </c>
      <c s="2">
        <v>44377.861029126216</v>
      </c>
      <c>
        <v>227775</v>
      </c>
      <c s="71">
        <v>4</v>
      </c>
      <c>
        <v>20</v>
      </c>
      <c s="71" t="str">
        <f t="shared" si="3886"/>
        <v>среда</v>
      </c>
      <c s="71" t="str">
        <f>VLOOKUP(A124364,Подписчики!A:C,2,0)</f>
        <v>UTC+0</v>
      </c>
      <c s="71" t="str">
        <f t="shared" si="3887"/>
        <v>Запределами России</v>
      </c>
      <c s="71"/>
    </row>
    <row r="124365" spans="1:10" ht="15">
      <c r="A124365">
        <v>309298</v>
      </c>
      <c>
        <v>234322</v>
      </c>
      <c s="2">
        <v>44378.875592233009</v>
      </c>
      <c>
        <v>73821</v>
      </c>
      <c s="71">
        <v>5</v>
      </c>
      <c>
        <v>21</v>
      </c>
      <c s="71" t="str">
        <f t="shared" si="3886"/>
        <v>четверг</v>
      </c>
      <c s="71" t="str">
        <f>VLOOKUP(A124365,Подписчики!A:C,2,0)</f>
        <v>UTC+0</v>
      </c>
      <c s="71" t="str">
        <f t="shared" si="3887"/>
        <v>Запределами России</v>
      </c>
      <c s="71"/>
    </row>
    <row r="124366" spans="1:10" ht="15">
      <c r="A124366">
        <v>309298</v>
      </c>
      <c>
        <v>254190</v>
      </c>
      <c s="2">
        <v>44384.895009708736</v>
      </c>
      <c>
        <v>336965</v>
      </c>
      <c s="71">
        <v>4</v>
      </c>
      <c>
        <v>21</v>
      </c>
      <c s="71" t="str">
        <f t="shared" si="3886"/>
        <v>среда</v>
      </c>
      <c s="71" t="str">
        <f>VLOOKUP(A124366,Подписчики!A:C,2,0)</f>
        <v>UTC+0</v>
      </c>
      <c s="71" t="str">
        <f t="shared" si="3887"/>
        <v>Запределами России</v>
      </c>
      <c s="71"/>
    </row>
    <row r="124367" spans="1:10" ht="15">
      <c r="A124367">
        <v>309298</v>
      </c>
      <c>
        <v>300430</v>
      </c>
      <c s="2">
        <v>44398.708925566345</v>
      </c>
      <c>
        <v>411922</v>
      </c>
      <c s="71">
        <v>4</v>
      </c>
      <c>
        <v>17</v>
      </c>
      <c s="71" t="str">
        <f t="shared" si="3886"/>
        <v>среда</v>
      </c>
      <c s="71" t="str">
        <f>VLOOKUP(A124367,Подписчики!A:C,2,0)</f>
        <v>UTC+0</v>
      </c>
      <c s="71" t="str">
        <f t="shared" si="3887"/>
        <v>Запределами России</v>
      </c>
      <c s="71"/>
    </row>
    <row r="124368" spans="1:10" ht="15">
      <c r="A124368">
        <v>309298</v>
      </c>
      <c>
        <v>301437</v>
      </c>
      <c s="2">
        <v>44398.89824595469</v>
      </c>
      <c>
        <v>304270</v>
      </c>
      <c s="71">
        <v>4</v>
      </c>
      <c>
        <v>21</v>
      </c>
      <c s="71" t="str">
        <f t="shared" si="3886"/>
        <v>среда</v>
      </c>
      <c s="71" t="str">
        <f>VLOOKUP(A124368,Подписчики!A:C,2,0)</f>
        <v>UTC+0</v>
      </c>
      <c s="71" t="str">
        <f t="shared" si="3887"/>
        <v>Запределами России</v>
      </c>
      <c s="71"/>
    </row>
    <row r="124369" spans="1:10" ht="15">
      <c r="A124369">
        <v>309298</v>
      </c>
      <c>
        <v>313680</v>
      </c>
      <c s="2">
        <v>44402.237006744588</v>
      </c>
      <c>
        <v>220182</v>
      </c>
      <c s="71">
        <v>1</v>
      </c>
      <c>
        <v>5</v>
      </c>
      <c s="71" t="str">
        <f t="shared" si="3886"/>
        <v>воскресенье</v>
      </c>
      <c s="71" t="str">
        <f>VLOOKUP(A124369,Подписчики!A:C,2,0)</f>
        <v>UTC+0</v>
      </c>
      <c s="71" t="str">
        <f t="shared" si="3887"/>
        <v>Запределами России</v>
      </c>
      <c s="71"/>
    </row>
    <row r="124370" spans="1:10" ht="15">
      <c r="A124370">
        <v>309314</v>
      </c>
      <c>
        <v>73083</v>
      </c>
      <c s="2">
        <v>44331.424666666666</v>
      </c>
      <c>
        <v>241927</v>
      </c>
      <c s="71">
        <v>7</v>
      </c>
      <c>
        <v>10</v>
      </c>
      <c s="71" t="str">
        <f t="shared" si="3886"/>
        <v>суббота</v>
      </c>
      <c s="71" t="str">
        <f>VLOOKUP(A124370,Подписчики!A:C,2,0)</f>
        <v>UTC+2</v>
      </c>
      <c s="71" t="str">
        <f t="shared" si="3887"/>
        <v>Калиниградское время</v>
      </c>
      <c s="71"/>
    </row>
    <row r="124371" spans="1:10" ht="15">
      <c r="A124371">
        <v>309338</v>
      </c>
      <c>
        <v>8004</v>
      </c>
      <c s="2">
        <v>44297.995513779104</v>
      </c>
      <c>
        <v>182191</v>
      </c>
      <c s="71">
        <v>1</v>
      </c>
      <c>
        <v>23</v>
      </c>
      <c s="71" t="str">
        <f t="shared" si="3886"/>
        <v>воскресенье</v>
      </c>
      <c s="71" t="str">
        <f>VLOOKUP(A124371,Подписчики!A:C,2,0)</f>
        <v>UTC+0</v>
      </c>
      <c s="71" t="str">
        <f t="shared" si="3887"/>
        <v>Запределами России</v>
      </c>
      <c s="71"/>
    </row>
    <row r="124372" spans="1:10" ht="15">
      <c r="A124372">
        <v>309338</v>
      </c>
      <c>
        <v>11729</v>
      </c>
      <c s="2">
        <v>44302.763941747573</v>
      </c>
      <c>
        <v>250679</v>
      </c>
      <c s="71">
        <v>6</v>
      </c>
      <c>
        <v>18</v>
      </c>
      <c s="71" t="str">
        <f t="shared" si="3886"/>
        <v>пятница</v>
      </c>
      <c s="71" t="str">
        <f>VLOOKUP(A124372,Подписчики!A:C,2,0)</f>
        <v>UTC+0</v>
      </c>
      <c s="71" t="str">
        <f t="shared" si="3887"/>
        <v>Запределами России</v>
      </c>
      <c s="71"/>
    </row>
    <row r="124373" spans="1:10" ht="15">
      <c r="A124373">
        <v>309338</v>
      </c>
      <c>
        <v>14343</v>
      </c>
      <c s="2">
        <v>44304.391949217199</v>
      </c>
      <c>
        <v>179296</v>
      </c>
      <c s="71">
        <v>1</v>
      </c>
      <c>
        <v>9</v>
      </c>
      <c s="71" t="str">
        <f t="shared" si="3886"/>
        <v>воскресенье</v>
      </c>
      <c s="71" t="str">
        <f>VLOOKUP(A124373,Подписчики!A:C,2,0)</f>
        <v>UTC+0</v>
      </c>
      <c s="71" t="str">
        <f t="shared" si="3887"/>
        <v>Запределами России</v>
      </c>
      <c s="71"/>
    </row>
    <row r="124374" spans="1:10" ht="15">
      <c r="A124374">
        <v>309338</v>
      </c>
      <c>
        <v>42523</v>
      </c>
      <c s="2">
        <v>44318.705689320392</v>
      </c>
      <c>
        <v>444546</v>
      </c>
      <c s="71">
        <v>1</v>
      </c>
      <c>
        <v>16</v>
      </c>
      <c s="71" t="str">
        <f t="shared" si="3886"/>
        <v>воскресенье</v>
      </c>
      <c s="71" t="str">
        <f>VLOOKUP(A124374,Подписчики!A:C,2,0)</f>
        <v>UTC+0</v>
      </c>
      <c s="71" t="str">
        <f t="shared" si="3887"/>
        <v>Запределами России</v>
      </c>
      <c s="71"/>
    </row>
    <row r="124375" spans="1:10" ht="15">
      <c r="A124375">
        <v>309338</v>
      </c>
      <c>
        <v>71402</v>
      </c>
      <c s="2">
        <v>44330.815721682848</v>
      </c>
      <c>
        <v>327968</v>
      </c>
      <c s="71">
        <v>6</v>
      </c>
      <c>
        <v>19</v>
      </c>
      <c s="71" t="str">
        <f t="shared" si="3886"/>
        <v>пятница</v>
      </c>
      <c s="71" t="str">
        <f>VLOOKUP(A124375,Подписчики!A:C,2,0)</f>
        <v>UTC+0</v>
      </c>
      <c s="71" t="str">
        <f t="shared" si="3887"/>
        <v>Запределами России</v>
      </c>
      <c s="71"/>
    </row>
    <row r="124376" spans="1:10" ht="15">
      <c r="A124376">
        <v>309338</v>
      </c>
      <c>
        <v>78483</v>
      </c>
      <c s="2">
        <v>44332.763941747573</v>
      </c>
      <c>
        <v>464962</v>
      </c>
      <c s="71">
        <v>1</v>
      </c>
      <c>
        <v>18</v>
      </c>
      <c s="71" t="str">
        <f t="shared" si="3886"/>
        <v>воскресенье</v>
      </c>
      <c s="71" t="str">
        <f>VLOOKUP(A124376,Подписчики!A:C,2,0)</f>
        <v>UTC+0</v>
      </c>
      <c s="71" t="str">
        <f t="shared" si="3887"/>
        <v>Запределами России</v>
      </c>
      <c s="71"/>
    </row>
    <row r="124377" spans="1:10" ht="15">
      <c r="A124377">
        <v>309338</v>
      </c>
      <c>
        <v>115121</v>
      </c>
      <c s="2">
        <v>44344.930608414237</v>
      </c>
      <c>
        <v>117860</v>
      </c>
      <c s="71">
        <v>6</v>
      </c>
      <c>
        <v>22</v>
      </c>
      <c s="71" t="str">
        <f t="shared" si="3886"/>
        <v>пятница</v>
      </c>
      <c s="71" t="str">
        <f>VLOOKUP(A124377,Подписчики!A:C,2,0)</f>
        <v>UTC+0</v>
      </c>
      <c s="71" t="str">
        <f t="shared" si="3887"/>
        <v>Запределами России</v>
      </c>
      <c s="71"/>
    </row>
    <row r="124378" spans="1:10" ht="15">
      <c r="A124378">
        <v>309338</v>
      </c>
      <c>
        <v>121332</v>
      </c>
      <c s="2">
        <v>44346.187261574145</v>
      </c>
      <c>
        <v>297256</v>
      </c>
      <c s="71">
        <v>1</v>
      </c>
      <c>
        <v>4</v>
      </c>
      <c s="71" t="str">
        <f t="shared" si="3886"/>
        <v>воскресенье</v>
      </c>
      <c s="71" t="str">
        <f>VLOOKUP(A124378,Подписчики!A:C,2,0)</f>
        <v>UTC+0</v>
      </c>
      <c s="71" t="str">
        <f t="shared" si="3887"/>
        <v>Запределами России</v>
      </c>
      <c s="71"/>
    </row>
    <row r="124379" spans="1:10" ht="15">
      <c r="A124379">
        <v>309338</v>
      </c>
      <c>
        <v>139794</v>
      </c>
      <c s="2">
        <v>44351.972679611652</v>
      </c>
      <c>
        <v>394819</v>
      </c>
      <c s="71">
        <v>6</v>
      </c>
      <c>
        <v>23</v>
      </c>
      <c s="71" t="str">
        <f t="shared" si="3886"/>
        <v>пятница</v>
      </c>
      <c s="71" t="str">
        <f>VLOOKUP(A124379,Подписчики!A:C,2,0)</f>
        <v>UTC+0</v>
      </c>
      <c s="71" t="str">
        <f t="shared" si="3887"/>
        <v>Запределами России</v>
      </c>
      <c s="71"/>
    </row>
    <row r="124380" spans="1:10" ht="15">
      <c r="A124380">
        <v>309338</v>
      </c>
      <c>
        <v>141282</v>
      </c>
      <c s="2">
        <v>44352.538529618214</v>
      </c>
      <c>
        <v>246549</v>
      </c>
      <c s="71">
        <v>7</v>
      </c>
      <c>
        <v>12</v>
      </c>
      <c s="71" t="str">
        <f t="shared" si="3886"/>
        <v>суббота</v>
      </c>
      <c s="71" t="str">
        <f>VLOOKUP(A124380,Подписчики!A:C,2,0)</f>
        <v>UTC+0</v>
      </c>
      <c s="71" t="str">
        <f t="shared" si="3887"/>
        <v>Запределами России</v>
      </c>
      <c s="71"/>
    </row>
    <row r="124381" spans="1:10" ht="15">
      <c r="A124381">
        <v>309338</v>
      </c>
      <c>
        <v>149508</v>
      </c>
      <c s="2">
        <v>44354.7833592233</v>
      </c>
      <c>
        <v>82901</v>
      </c>
      <c s="71">
        <v>2</v>
      </c>
      <c>
        <v>18</v>
      </c>
      <c s="71" t="str">
        <f t="shared" si="3886"/>
        <v>понедельник</v>
      </c>
      <c s="71" t="str">
        <f>VLOOKUP(A124381,Подписчики!A:C,2,0)</f>
        <v>UTC+0</v>
      </c>
      <c s="71" t="str">
        <f t="shared" si="3887"/>
        <v>Запределами России</v>
      </c>
      <c s="71"/>
    </row>
    <row r="124382" spans="1:10" ht="15">
      <c r="A124382">
        <v>309338</v>
      </c>
      <c>
        <v>163647</v>
      </c>
      <c s="2">
        <v>44359.105349894708</v>
      </c>
      <c>
        <v>58921</v>
      </c>
      <c s="71">
        <v>7</v>
      </c>
      <c>
        <v>2</v>
      </c>
      <c s="71" t="str">
        <f t="shared" si="3886"/>
        <v>суббота</v>
      </c>
      <c s="71" t="str">
        <f>VLOOKUP(A124382,Подписчики!A:C,2,0)</f>
        <v>UTC+0</v>
      </c>
      <c s="71" t="str">
        <f t="shared" si="3887"/>
        <v>Запределами России</v>
      </c>
      <c s="71"/>
    </row>
    <row r="124383" spans="1:10" ht="15">
      <c r="A124383">
        <v>309338</v>
      </c>
      <c>
        <v>218166</v>
      </c>
      <c s="2">
        <v>44373.974297734625</v>
      </c>
      <c>
        <v>145779</v>
      </c>
      <c s="71">
        <v>7</v>
      </c>
      <c>
        <v>23</v>
      </c>
      <c s="71" t="str">
        <f t="shared" si="3886"/>
        <v>суббота</v>
      </c>
      <c s="71" t="str">
        <f>VLOOKUP(A124383,Подписчики!A:C,2,0)</f>
        <v>UTC+0</v>
      </c>
      <c s="71" t="str">
        <f t="shared" si="3887"/>
        <v>Запределами России</v>
      </c>
      <c s="71"/>
    </row>
    <row r="124384" spans="1:10" ht="15">
      <c r="A124384">
        <v>309351</v>
      </c>
      <c>
        <v>7504</v>
      </c>
      <c s="2">
        <v>44297.422922330101</v>
      </c>
      <c>
        <v>347393</v>
      </c>
      <c s="71">
        <v>1</v>
      </c>
      <c>
        <v>10</v>
      </c>
      <c s="71" t="str">
        <f t="shared" si="3886"/>
        <v>воскресенье</v>
      </c>
      <c s="71" t="str">
        <f>VLOOKUP(A124384,Подписчики!A:C,2,0)</f>
        <v>UTC+1</v>
      </c>
      <c s="71" t="str">
        <f t="shared" si="3887"/>
        <v>Центральноевропейское время</v>
      </c>
      <c s="71"/>
    </row>
    <row r="124385" spans="1:10" ht="15">
      <c r="A124385">
        <v>309351</v>
      </c>
      <c>
        <v>8598</v>
      </c>
      <c s="2">
        <v>44298.87599676376</v>
      </c>
      <c>
        <v>250679</v>
      </c>
      <c s="71">
        <v>2</v>
      </c>
      <c>
        <v>21</v>
      </c>
      <c s="71" t="str">
        <f t="shared" si="3886"/>
        <v>понедельник</v>
      </c>
      <c s="71" t="str">
        <f>VLOOKUP(A124385,Подписчики!A:C,2,0)</f>
        <v>UTC+1</v>
      </c>
      <c s="71" t="str">
        <f t="shared" si="3887"/>
        <v>Центральноевропейское время</v>
      </c>
      <c s="71"/>
    </row>
    <row r="124386" spans="1:10" ht="15">
      <c r="A124386">
        <v>309351</v>
      </c>
      <c>
        <v>66627</v>
      </c>
      <c s="2">
        <v>44328.903504854374</v>
      </c>
      <c>
        <v>436070</v>
      </c>
      <c s="71">
        <v>4</v>
      </c>
      <c>
        <v>21</v>
      </c>
      <c s="71" t="str">
        <f t="shared" si="3886"/>
        <v>среда</v>
      </c>
      <c s="71" t="str">
        <f>VLOOKUP(A124386,Подписчики!A:C,2,0)</f>
        <v>UTC+1</v>
      </c>
      <c s="71" t="str">
        <f t="shared" si="3887"/>
        <v>Центральноевропейское время</v>
      </c>
      <c s="71"/>
    </row>
    <row r="124387" spans="1:10" ht="15">
      <c r="A124387">
        <v>309351</v>
      </c>
      <c>
        <v>135076</v>
      </c>
      <c s="2">
        <v>44350.804799352751</v>
      </c>
      <c>
        <v>158978</v>
      </c>
      <c s="71">
        <v>5</v>
      </c>
      <c>
        <v>19</v>
      </c>
      <c s="71" t="str">
        <f t="shared" si="3886"/>
        <v>четверг</v>
      </c>
      <c s="71" t="str">
        <f>VLOOKUP(A124387,Подписчики!A:C,2,0)</f>
        <v>UTC+1</v>
      </c>
      <c s="71" t="str">
        <f t="shared" si="3887"/>
        <v>Центральноевропейское время</v>
      </c>
      <c s="71"/>
    </row>
    <row r="124388" spans="1:10" ht="15">
      <c r="A124388">
        <v>309351</v>
      </c>
      <c>
        <v>136368</v>
      </c>
      <c s="2">
        <v>44351.431012944988</v>
      </c>
      <c>
        <v>142023</v>
      </c>
      <c s="71">
        <v>6</v>
      </c>
      <c>
        <v>10</v>
      </c>
      <c s="71" t="str">
        <f t="shared" si="3886"/>
        <v>пятница</v>
      </c>
      <c s="71" t="str">
        <f>VLOOKUP(A124388,Подписчики!A:C,2,0)</f>
        <v>UTC+1</v>
      </c>
      <c s="71" t="str">
        <f t="shared" si="3887"/>
        <v>Центральноевропейское время</v>
      </c>
      <c s="71"/>
    </row>
    <row r="124389" spans="1:10" ht="15">
      <c r="A124389">
        <v>309351</v>
      </c>
      <c>
        <v>140118</v>
      </c>
      <c s="2">
        <v>44352.091982787562</v>
      </c>
      <c>
        <v>411922</v>
      </c>
      <c s="71">
        <v>7</v>
      </c>
      <c>
        <v>2</v>
      </c>
      <c s="71" t="str">
        <f t="shared" si="3886"/>
        <v>суббота</v>
      </c>
      <c s="71" t="str">
        <f>VLOOKUP(A124389,Подписчики!A:C,2,0)</f>
        <v>UTC+1</v>
      </c>
      <c s="71" t="str">
        <f t="shared" si="3887"/>
        <v>Центральноевропейское время</v>
      </c>
      <c s="71"/>
    </row>
    <row r="124390" spans="1:10" ht="15">
      <c r="A124390">
        <v>309351</v>
      </c>
      <c>
        <v>171751</v>
      </c>
      <c s="2">
        <v>44360.76920064725</v>
      </c>
      <c>
        <v>297541</v>
      </c>
      <c s="71">
        <v>1</v>
      </c>
      <c>
        <v>18</v>
      </c>
      <c s="71" t="str">
        <f t="shared" si="3886"/>
        <v>воскресенье</v>
      </c>
      <c s="71" t="str">
        <f>VLOOKUP(A124390,Подписчики!A:C,2,0)</f>
        <v>UTC+1</v>
      </c>
      <c s="71" t="str">
        <f t="shared" si="3887"/>
        <v>Центральноевропейское время</v>
      </c>
      <c s="71"/>
    </row>
    <row r="124391" spans="1:10" ht="15">
      <c r="A124391">
        <v>309351</v>
      </c>
      <c>
        <v>203225</v>
      </c>
      <c s="2">
        <v>44369.942339805828</v>
      </c>
      <c>
        <v>230507</v>
      </c>
      <c s="71">
        <v>3</v>
      </c>
      <c>
        <v>22</v>
      </c>
      <c s="71" t="str">
        <f t="shared" si="3886"/>
        <v>вторник</v>
      </c>
      <c s="71" t="str">
        <f>VLOOKUP(A124391,Подписчики!A:C,2,0)</f>
        <v>UTC+1</v>
      </c>
      <c s="71" t="str">
        <f t="shared" si="3887"/>
        <v>Центральноевропейское время</v>
      </c>
      <c s="71"/>
    </row>
    <row r="124392" spans="1:10" ht="15">
      <c r="A124392">
        <v>309351</v>
      </c>
      <c>
        <v>205186</v>
      </c>
      <c s="2">
        <v>44370.749783171523</v>
      </c>
      <c>
        <v>346056</v>
      </c>
      <c s="71">
        <v>4</v>
      </c>
      <c>
        <v>17</v>
      </c>
      <c s="71" t="str">
        <f t="shared" si="3886"/>
        <v>среда</v>
      </c>
      <c s="71" t="str">
        <f>VLOOKUP(A124392,Подписчики!A:C,2,0)</f>
        <v>UTC+1</v>
      </c>
      <c s="71" t="str">
        <f t="shared" si="3887"/>
        <v>Центральноевропейское время</v>
      </c>
      <c s="71"/>
    </row>
    <row r="124393" spans="1:10" ht="15">
      <c r="A124393">
        <v>309351</v>
      </c>
      <c>
        <v>216477</v>
      </c>
      <c s="2">
        <v>44373.715802589002</v>
      </c>
      <c>
        <v>343712</v>
      </c>
      <c s="71">
        <v>7</v>
      </c>
      <c>
        <v>17</v>
      </c>
      <c s="71" t="str">
        <f t="shared" si="3886"/>
        <v>суббота</v>
      </c>
      <c s="71" t="str">
        <f>VLOOKUP(A124393,Подписчики!A:C,2,0)</f>
        <v>UTC+1</v>
      </c>
      <c s="71" t="str">
        <f t="shared" si="3887"/>
        <v>Центральноевропейское время</v>
      </c>
      <c s="71"/>
    </row>
    <row r="124394" spans="1:10" ht="15">
      <c r="A124394">
        <v>309363</v>
      </c>
      <c>
        <v>101871</v>
      </c>
      <c s="2">
        <v>44340.690999999999</v>
      </c>
      <c>
        <v>21136</v>
      </c>
      <c s="71">
        <v>2</v>
      </c>
      <c>
        <v>16</v>
      </c>
      <c s="71" t="str">
        <f t="shared" si="3886"/>
        <v>понедельник</v>
      </c>
      <c s="71" t="str">
        <f>VLOOKUP(A124394,Подписчики!A:C,2,0)</f>
        <v>UTC+6</v>
      </c>
      <c s="71" t="str">
        <f t="shared" si="3887"/>
        <v>Омское время</v>
      </c>
      <c s="71"/>
    </row>
    <row r="124395" spans="1:10" ht="15">
      <c r="A124395">
        <v>309363</v>
      </c>
      <c>
        <v>111710</v>
      </c>
      <c s="2">
        <v>44344.496142394819</v>
      </c>
      <c>
        <v>303258</v>
      </c>
      <c s="71">
        <v>6</v>
      </c>
      <c>
        <v>11</v>
      </c>
      <c s="71" t="str">
        <f t="shared" si="3886"/>
        <v>пятница</v>
      </c>
      <c s="71" t="str">
        <f>VLOOKUP(A124395,Подписчики!A:C,2,0)</f>
        <v>UTC+6</v>
      </c>
      <c s="71" t="str">
        <f t="shared" si="3887"/>
        <v>Омское время</v>
      </c>
      <c s="71"/>
    </row>
    <row r="124396" spans="1:10" ht="15">
      <c r="A124396">
        <v>309363</v>
      </c>
      <c>
        <v>211176</v>
      </c>
      <c s="2">
        <v>44372.65148220065</v>
      </c>
      <c>
        <v>250679</v>
      </c>
      <c s="71">
        <v>6</v>
      </c>
      <c>
        <v>15</v>
      </c>
      <c s="71" t="str">
        <f t="shared" si="3886"/>
        <v>пятница</v>
      </c>
      <c s="71" t="str">
        <f>VLOOKUP(A124396,Подписчики!A:C,2,0)</f>
        <v>UTC+6</v>
      </c>
      <c s="71" t="str">
        <f t="shared" si="3887"/>
        <v>Омское время</v>
      </c>
      <c s="71"/>
    </row>
    <row r="124397" spans="1:10" ht="15">
      <c r="A124397">
        <v>309363</v>
      </c>
      <c>
        <v>230318</v>
      </c>
      <c s="2">
        <v>44377.667663430424</v>
      </c>
      <c>
        <v>52130</v>
      </c>
      <c s="71">
        <v>4</v>
      </c>
      <c>
        <v>16</v>
      </c>
      <c s="71" t="str">
        <f t="shared" si="3886"/>
        <v>среда</v>
      </c>
      <c s="71" t="str">
        <f>VLOOKUP(A124397,Подписчики!A:C,2,0)</f>
        <v>UTC+6</v>
      </c>
      <c s="71" t="str">
        <f t="shared" si="3887"/>
        <v>Омское время</v>
      </c>
      <c s="71"/>
    </row>
    <row r="124398" spans="1:10" ht="15">
      <c r="A124398">
        <v>309363</v>
      </c>
      <c>
        <v>252634</v>
      </c>
      <c s="2">
        <v>44384.502614886733</v>
      </c>
      <c>
        <v>75550</v>
      </c>
      <c s="71">
        <v>4</v>
      </c>
      <c>
        <v>12</v>
      </c>
      <c s="71" t="str">
        <f t="shared" si="3886"/>
        <v>среда</v>
      </c>
      <c s="71" t="str">
        <f>VLOOKUP(A124398,Подписчики!A:C,2,0)</f>
        <v>UTC+6</v>
      </c>
      <c s="71" t="str">
        <f t="shared" si="3887"/>
        <v>Омское время</v>
      </c>
      <c s="71"/>
    </row>
    <row r="124399" spans="1:10" ht="15">
      <c r="A124399">
        <v>309363</v>
      </c>
      <c>
        <v>257456</v>
      </c>
      <c s="2">
        <v>44386.518796116507</v>
      </c>
      <c>
        <v>180092</v>
      </c>
      <c s="71">
        <v>6</v>
      </c>
      <c>
        <v>12</v>
      </c>
      <c s="71" t="str">
        <f t="shared" si="3886"/>
        <v>пятница</v>
      </c>
      <c s="71" t="str">
        <f>VLOOKUP(A124399,Подписчики!A:C,2,0)</f>
        <v>UTC+6</v>
      </c>
      <c s="71" t="str">
        <f t="shared" si="3887"/>
        <v>Омское время</v>
      </c>
      <c s="71"/>
    </row>
    <row r="124400" spans="1:10" ht="15">
      <c r="A124400">
        <v>309363</v>
      </c>
      <c>
        <v>305333</v>
      </c>
      <c s="2">
        <v>44400.478343042072</v>
      </c>
      <c>
        <v>196571</v>
      </c>
      <c s="71">
        <v>6</v>
      </c>
      <c>
        <v>11</v>
      </c>
      <c s="71" t="str">
        <f t="shared" si="3886"/>
        <v>пятница</v>
      </c>
      <c s="71" t="str">
        <f>VLOOKUP(A124400,Подписчики!A:C,2,0)</f>
        <v>UTC+6</v>
      </c>
      <c s="71" t="str">
        <f t="shared" si="3887"/>
        <v>Омское время</v>
      </c>
      <c s="71"/>
    </row>
    <row r="124401" spans="1:10" ht="15">
      <c r="A124401">
        <v>309363</v>
      </c>
      <c>
        <v>321846</v>
      </c>
      <c s="2">
        <v>44404.738860841426</v>
      </c>
      <c>
        <v>351192</v>
      </c>
      <c s="71">
        <v>3</v>
      </c>
      <c>
        <v>17</v>
      </c>
      <c s="71" t="str">
        <f t="shared" si="3886"/>
        <v>вторник</v>
      </c>
      <c s="71" t="str">
        <f>VLOOKUP(A124401,Подписчики!A:C,2,0)</f>
        <v>UTC+6</v>
      </c>
      <c s="71" t="str">
        <f t="shared" si="3887"/>
        <v>Омское время</v>
      </c>
      <c s="71"/>
    </row>
    <row r="124402" spans="1:10" ht="15">
      <c r="A124402">
        <v>309363</v>
      </c>
      <c>
        <v>330687</v>
      </c>
      <c s="2">
        <v>44407.727533980586</v>
      </c>
      <c>
        <v>294042</v>
      </c>
      <c s="71">
        <v>6</v>
      </c>
      <c>
        <v>17</v>
      </c>
      <c s="71" t="str">
        <f t="shared" si="3886"/>
        <v>пятница</v>
      </c>
      <c s="71" t="str">
        <f>VLOOKUP(A124402,Подписчики!A:C,2,0)</f>
        <v>UTC+6</v>
      </c>
      <c s="71" t="str">
        <f t="shared" si="3887"/>
        <v>Омское время</v>
      </c>
      <c s="71"/>
    </row>
    <row r="124403" spans="1:10" ht="15">
      <c r="A124403">
        <v>309363</v>
      </c>
      <c>
        <v>345443</v>
      </c>
      <c s="2">
        <v>44411.517177993526</v>
      </c>
      <c>
        <v>267896</v>
      </c>
      <c s="71">
        <v>3</v>
      </c>
      <c>
        <v>12</v>
      </c>
      <c s="71" t="str">
        <f t="shared" si="3886"/>
        <v>вторник</v>
      </c>
      <c s="71" t="str">
        <f>VLOOKUP(A124403,Подписчики!A:C,2,0)</f>
        <v>UTC+6</v>
      </c>
      <c s="71" t="str">
        <f t="shared" si="3887"/>
        <v>Омское время</v>
      </c>
      <c s="71"/>
    </row>
    <row r="124404" spans="1:10" ht="15">
      <c r="A124404">
        <v>309363</v>
      </c>
      <c>
        <v>403519</v>
      </c>
      <c s="2">
        <v>44429.194891201514</v>
      </c>
      <c>
        <v>186975</v>
      </c>
      <c s="71">
        <v>7</v>
      </c>
      <c>
        <v>4</v>
      </c>
      <c s="71" t="str">
        <f t="shared" si="3886"/>
        <v>суббота</v>
      </c>
      <c s="71" t="str">
        <f>VLOOKUP(A124404,Подписчики!A:C,2,0)</f>
        <v>UTC+6</v>
      </c>
      <c s="71" t="str">
        <f t="shared" si="3887"/>
        <v>Омское время</v>
      </c>
      <c s="71"/>
    </row>
    <row r="124405" spans="1:10" ht="15">
      <c r="A124405">
        <v>309401</v>
      </c>
      <c>
        <v>134267</v>
      </c>
      <c s="2">
        <v>44350.6656407767</v>
      </c>
      <c>
        <v>154256</v>
      </c>
      <c s="71">
        <v>5</v>
      </c>
      <c>
        <v>15</v>
      </c>
      <c s="71" t="str">
        <f t="shared" si="3886"/>
        <v>четверг</v>
      </c>
      <c s="71" t="str">
        <f>VLOOKUP(A124405,Подписчики!A:C,2,0)</f>
        <v>UTC+1</v>
      </c>
      <c s="71" t="str">
        <f t="shared" si="3887"/>
        <v>Центральноевропейское время</v>
      </c>
      <c s="71"/>
    </row>
    <row r="124406" spans="1:10" ht="15">
      <c r="A124406">
        <v>309401</v>
      </c>
      <c>
        <v>203580</v>
      </c>
      <c s="2">
        <v>44369.995737864083</v>
      </c>
      <c>
        <v>411922</v>
      </c>
      <c s="71">
        <v>3</v>
      </c>
      <c>
        <v>23</v>
      </c>
      <c s="71" t="str">
        <f t="shared" si="3886"/>
        <v>вторник</v>
      </c>
      <c s="71" t="str">
        <f>VLOOKUP(A124406,Подписчики!A:C,2,0)</f>
        <v>UTC+1</v>
      </c>
      <c s="71" t="str">
        <f t="shared" si="3887"/>
        <v>Центральноевропейское время</v>
      </c>
      <c s="71"/>
    </row>
    <row r="124407" spans="1:10" ht="15">
      <c r="A124407">
        <v>309401</v>
      </c>
      <c>
        <v>208840</v>
      </c>
      <c s="2">
        <v>44371.845252427185</v>
      </c>
      <c>
        <v>390797</v>
      </c>
      <c s="71">
        <v>5</v>
      </c>
      <c>
        <v>20</v>
      </c>
      <c s="71" t="str">
        <f t="shared" si="3886"/>
        <v>четверг</v>
      </c>
      <c s="71" t="str">
        <f>VLOOKUP(A124407,Подписчики!A:C,2,0)</f>
        <v>UTC+1</v>
      </c>
      <c s="71" t="str">
        <f t="shared" si="3887"/>
        <v>Центральноевропейское время</v>
      </c>
      <c s="71"/>
    </row>
    <row r="124408" spans="1:10" ht="15">
      <c r="A124408">
        <v>309401</v>
      </c>
      <c>
        <v>230340</v>
      </c>
      <c s="2">
        <v>44377.670495145634</v>
      </c>
      <c>
        <v>82850</v>
      </c>
      <c s="71">
        <v>4</v>
      </c>
      <c>
        <v>16</v>
      </c>
      <c s="71" t="str">
        <f t="shared" si="3886"/>
        <v>среда</v>
      </c>
      <c s="71" t="str">
        <f>VLOOKUP(A124408,Подписчики!A:C,2,0)</f>
        <v>UTC+1</v>
      </c>
      <c s="71" t="str">
        <f t="shared" si="3887"/>
        <v>Центральноевропейское время</v>
      </c>
      <c s="71"/>
    </row>
    <row r="124409" spans="1:10" ht="15">
      <c r="A124409">
        <v>309401</v>
      </c>
      <c>
        <v>233960</v>
      </c>
      <c s="2">
        <v>44378.806417475731</v>
      </c>
      <c>
        <v>327968</v>
      </c>
      <c s="71">
        <v>5</v>
      </c>
      <c>
        <v>19</v>
      </c>
      <c s="71" t="str">
        <f t="shared" si="3886"/>
        <v>четверг</v>
      </c>
      <c s="71" t="str">
        <f>VLOOKUP(A124409,Подписчики!A:C,2,0)</f>
        <v>UTC+1</v>
      </c>
      <c s="71" t="str">
        <f t="shared" si="3887"/>
        <v>Центральноевропейское время</v>
      </c>
      <c s="71"/>
    </row>
    <row r="124410" spans="1:10" ht="15">
      <c r="A124410">
        <v>309401</v>
      </c>
      <c>
        <v>236964</v>
      </c>
      <c s="2">
        <v>44379.76920064725</v>
      </c>
      <c>
        <v>182191</v>
      </c>
      <c s="71">
        <v>6</v>
      </c>
      <c>
        <v>18</v>
      </c>
      <c s="71" t="str">
        <f t="shared" si="3886"/>
        <v>пятница</v>
      </c>
      <c s="71" t="str">
        <f>VLOOKUP(A124410,Подписчики!A:C,2,0)</f>
        <v>UTC+1</v>
      </c>
      <c s="71" t="str">
        <f t="shared" si="3887"/>
        <v>Центральноевропейское время</v>
      </c>
      <c s="71"/>
    </row>
    <row r="124411" spans="1:10" ht="15">
      <c r="A124411">
        <v>309401</v>
      </c>
      <c>
        <v>241958</v>
      </c>
      <c s="2">
        <v>44380.799944983824</v>
      </c>
      <c>
        <v>234810</v>
      </c>
      <c s="71">
        <v>7</v>
      </c>
      <c>
        <v>19</v>
      </c>
      <c s="71" t="str">
        <f t="shared" si="3886"/>
        <v>суббота</v>
      </c>
      <c s="71" t="str">
        <f>VLOOKUP(A124411,Подписчики!A:C,2,0)</f>
        <v>UTC+1</v>
      </c>
      <c s="71" t="str">
        <f t="shared" si="3887"/>
        <v>Центральноевропейское время</v>
      </c>
      <c s="71"/>
    </row>
    <row r="124412" spans="1:10" ht="15">
      <c r="A124412">
        <v>309401</v>
      </c>
      <c>
        <v>309201</v>
      </c>
      <c s="2">
        <v>44401.284493545332</v>
      </c>
      <c>
        <v>311670</v>
      </c>
      <c s="71">
        <v>7</v>
      </c>
      <c>
        <v>6</v>
      </c>
      <c s="71" t="str">
        <f t="shared" si="3886"/>
        <v>суббота</v>
      </c>
      <c s="71" t="str">
        <f>VLOOKUP(A124412,Подписчики!A:C,2,0)</f>
        <v>UTC+1</v>
      </c>
      <c s="71" t="str">
        <f t="shared" si="3887"/>
        <v>Центральноевропейское время</v>
      </c>
      <c s="71"/>
    </row>
    <row r="124413" spans="1:10" ht="15">
      <c r="A124413">
        <v>309425</v>
      </c>
      <c>
        <v>9697</v>
      </c>
      <c s="2">
        <v>44300.580689320392</v>
      </c>
      <c>
        <v>439981</v>
      </c>
      <c s="71">
        <v>4</v>
      </c>
      <c>
        <v>13</v>
      </c>
      <c s="71" t="str">
        <f t="shared" si="3886"/>
        <v>среда</v>
      </c>
      <c s="71" t="str">
        <f>VLOOKUP(A124413,Подписчики!A:C,2,0)</f>
        <v>UTC+3</v>
      </c>
      <c s="71" t="str">
        <f t="shared" si="3887"/>
        <v>Московское время</v>
      </c>
      <c s="71"/>
    </row>
    <row r="124414" spans="1:10" ht="15">
      <c r="A124414">
        <v>309425</v>
      </c>
      <c>
        <v>11690</v>
      </c>
      <c s="2">
        <v>44302.739265372169</v>
      </c>
      <c>
        <v>351192</v>
      </c>
      <c s="71">
        <v>6</v>
      </c>
      <c>
        <v>17</v>
      </c>
      <c s="71" t="str">
        <f t="shared" si="3886"/>
        <v>пятница</v>
      </c>
      <c s="71" t="str">
        <f>VLOOKUP(A124414,Подписчики!A:C,2,0)</f>
        <v>UTC+3</v>
      </c>
      <c s="71" t="str">
        <f t="shared" si="3887"/>
        <v>Московское время</v>
      </c>
      <c s="71"/>
    </row>
    <row r="124415" spans="1:10" ht="15">
      <c r="A124415">
        <v>309425</v>
      </c>
      <c>
        <v>13056</v>
      </c>
      <c s="2">
        <v>44303.621142394819</v>
      </c>
      <c>
        <v>14862</v>
      </c>
      <c s="71">
        <v>7</v>
      </c>
      <c>
        <v>14</v>
      </c>
      <c s="71" t="str">
        <f t="shared" si="3886"/>
        <v>суббота</v>
      </c>
      <c s="71" t="str">
        <f>VLOOKUP(A124415,Подписчики!A:C,2,0)</f>
        <v>UTC+3</v>
      </c>
      <c s="71" t="str">
        <f t="shared" si="3887"/>
        <v>Московское время</v>
      </c>
      <c s="71"/>
    </row>
    <row r="124416" spans="1:10" ht="15">
      <c r="A124416">
        <v>309425</v>
      </c>
      <c>
        <v>19493</v>
      </c>
      <c s="2">
        <v>44308.543472491911</v>
      </c>
      <c>
        <v>21760</v>
      </c>
      <c s="71">
        <v>5</v>
      </c>
      <c>
        <v>13</v>
      </c>
      <c s="71" t="str">
        <f t="shared" si="3886"/>
        <v>четверг</v>
      </c>
      <c s="71" t="str">
        <f>VLOOKUP(A124416,Подписчики!A:C,2,0)</f>
        <v>UTC+3</v>
      </c>
      <c s="71" t="str">
        <f t="shared" si="3887"/>
        <v>Московское время</v>
      </c>
      <c s="71"/>
    </row>
    <row r="124417" spans="1:10" ht="15">
      <c r="A124417">
        <v>309425</v>
      </c>
      <c>
        <v>26152</v>
      </c>
      <c s="2">
        <v>44311.446333201086</v>
      </c>
      <c>
        <v>250679</v>
      </c>
      <c s="71">
        <v>1</v>
      </c>
      <c>
        <v>10</v>
      </c>
      <c s="71" t="str">
        <f t="shared" si="3886"/>
        <v>воскресенье</v>
      </c>
      <c s="71" t="str">
        <f>VLOOKUP(A124417,Подписчики!A:C,2,0)</f>
        <v>UTC+3</v>
      </c>
      <c s="71" t="str">
        <f t="shared" si="3887"/>
        <v>Московское время</v>
      </c>
      <c s="71"/>
    </row>
    <row r="124418" spans="1:10" ht="15">
      <c r="A124418">
        <v>309425</v>
      </c>
      <c>
        <v>51985</v>
      </c>
      <c s="2">
        <v>44323.493310679609</v>
      </c>
      <c>
        <v>298909</v>
      </c>
      <c s="71">
        <v>6</v>
      </c>
      <c>
        <v>11</v>
      </c>
      <c s="71" t="str">
        <f t="shared" si="3886"/>
        <v>пятница</v>
      </c>
      <c s="71" t="str">
        <f>VLOOKUP(A124418,Подписчики!A:C,2,0)</f>
        <v>UTC+3</v>
      </c>
      <c s="71" t="str">
        <f t="shared" si="3887"/>
        <v>Московское время</v>
      </c>
      <c s="71"/>
    </row>
    <row r="124419" spans="1:10" ht="15">
      <c r="A124419">
        <v>309425</v>
      </c>
      <c>
        <v>82142</v>
      </c>
      <c s="2">
        <v>44334.619524271846</v>
      </c>
      <c>
        <v>152631</v>
      </c>
      <c s="71">
        <v>3</v>
      </c>
      <c>
        <v>14</v>
      </c>
      <c s="71" t="str">
        <f t="shared" si="3888" ref="G124419:G124482">TEXT(C124419,"дддд")</f>
        <v>вторник</v>
      </c>
      <c s="71" t="str">
        <f>VLOOKUP(A124419,Подписчики!A:C,2,0)</f>
        <v>UTC+3</v>
      </c>
      <c s="71" t="str">
        <f t="shared" si="3889" ref="I124419:I124482">IF(H124419="UTC+1","Центральноевропейское время",IF(H124419="UTC+2","Калиниградское время",IF(H124419="UTC+3","Московское время",IF(H124419="UTC+4","Самарское время",IF(H124419="UTC+5","Екатеринбургское время",IF(H124419="UTC+6","Омское время",IF(H124419="UTC+7","Красноярское время",IF(H124419="UTC+8","Иркутское время",IF(H124419="UTC+9","Якутское время",IF(H124419="UTC+10","Владивостокское время",IF(H124419="UTC+11","Магаданское время",IF(H124419="UTC+12","Камчатское время",IF(H124419="UTC+0","Запределами России",IF(H124419="UTC-1","Запределами России",IF(H124419="UTC-2","Запределами России",IF(H124419="UTC-3","Запределами России",IF(H124419="UTC-4","Запределами России",IF(H124419="UTC-5","Запределами России",IF(H124419="UTC-6","Запределами России",IF(H124419="UTC-7","Запределами России",IF(H124419="UTC-8","Запределами России",IF(H124419="UTC-9","Запределами России",0))))))))))))))))))))))</f>
        <v>Московское время</v>
      </c>
      <c s="71"/>
    </row>
    <row r="124420" spans="1:10" ht="15">
      <c r="A124420">
        <v>309425</v>
      </c>
      <c>
        <v>102272</v>
      </c>
      <c s="2">
        <v>44340.757064724916</v>
      </c>
      <c>
        <v>149755</v>
      </c>
      <c s="71">
        <v>2</v>
      </c>
      <c>
        <v>18</v>
      </c>
      <c s="71" t="str">
        <f t="shared" si="3888"/>
        <v>понедельник</v>
      </c>
      <c s="71" t="str">
        <f>VLOOKUP(A124420,Подписчики!A:C,2,0)</f>
        <v>UTC+3</v>
      </c>
      <c s="71" t="str">
        <f t="shared" si="3889"/>
        <v>Московское время</v>
      </c>
      <c s="71"/>
    </row>
    <row r="124421" spans="1:10" ht="15">
      <c r="A124421">
        <v>309425</v>
      </c>
      <c>
        <v>125760</v>
      </c>
      <c s="2">
        <v>44347.347999999998</v>
      </c>
      <c>
        <v>347740</v>
      </c>
      <c s="71">
        <v>2</v>
      </c>
      <c>
        <v>8</v>
      </c>
      <c s="71" t="str">
        <f t="shared" si="3888"/>
        <v>понедельник</v>
      </c>
      <c s="71" t="str">
        <f>VLOOKUP(A124421,Подписчики!A:C,2,0)</f>
        <v>UTC+3</v>
      </c>
      <c s="71" t="str">
        <f t="shared" si="3889"/>
        <v>Московское время</v>
      </c>
      <c s="71"/>
    </row>
    <row r="124422" spans="1:10" ht="15">
      <c r="A124422">
        <v>309425</v>
      </c>
      <c>
        <v>146874</v>
      </c>
      <c s="2">
        <v>44353.807226537218</v>
      </c>
      <c>
        <v>273920</v>
      </c>
      <c s="71">
        <v>1</v>
      </c>
      <c>
        <v>19</v>
      </c>
      <c s="71" t="str">
        <f t="shared" si="3888"/>
        <v>воскресенье</v>
      </c>
      <c s="71" t="str">
        <f>VLOOKUP(A124422,Подписчики!A:C,2,0)</f>
        <v>UTC+3</v>
      </c>
      <c s="71" t="str">
        <f t="shared" si="3889"/>
        <v>Московское время</v>
      </c>
      <c s="71"/>
    </row>
    <row r="124423" spans="1:10" ht="15">
      <c r="A124423">
        <v>309425</v>
      </c>
      <c>
        <v>205036</v>
      </c>
      <c s="2">
        <v>44370.729556634302</v>
      </c>
      <c>
        <v>88863</v>
      </c>
      <c s="71">
        <v>4</v>
      </c>
      <c>
        <v>17</v>
      </c>
      <c s="71" t="str">
        <f t="shared" si="3888"/>
        <v>среда</v>
      </c>
      <c s="71" t="str">
        <f>VLOOKUP(A124423,Подписчики!A:C,2,0)</f>
        <v>UTC+3</v>
      </c>
      <c s="71" t="str">
        <f t="shared" si="3889"/>
        <v>Московское время</v>
      </c>
      <c s="71"/>
    </row>
    <row r="124424" spans="1:10" ht="15">
      <c r="A124424">
        <v>309445</v>
      </c>
      <c>
        <v>104010</v>
      </c>
      <c s="2">
        <v>44341.704475728155</v>
      </c>
      <c>
        <v>250679</v>
      </c>
      <c s="71">
        <v>3</v>
      </c>
      <c>
        <v>16</v>
      </c>
      <c s="71" t="str">
        <f t="shared" si="3888"/>
        <v>вторник</v>
      </c>
      <c s="71" t="str">
        <f>VLOOKUP(A124424,Подписчики!A:C,2,0)</f>
        <v>UTC+1</v>
      </c>
      <c s="71" t="str">
        <f t="shared" si="3889"/>
        <v>Центральноевропейское время</v>
      </c>
      <c s="71"/>
    </row>
    <row r="124425" spans="1:10" ht="15">
      <c r="A124425">
        <v>309445</v>
      </c>
      <c>
        <v>145982</v>
      </c>
      <c s="2">
        <v>44353.667258899681</v>
      </c>
      <c>
        <v>189009</v>
      </c>
      <c s="71">
        <v>1</v>
      </c>
      <c>
        <v>16</v>
      </c>
      <c s="71" t="str">
        <f t="shared" si="3888"/>
        <v>воскресенье</v>
      </c>
      <c s="71" t="str">
        <f>VLOOKUP(A124425,Подписчики!A:C,2,0)</f>
        <v>UTC+1</v>
      </c>
      <c s="71" t="str">
        <f t="shared" si="3889"/>
        <v>Центральноевропейское время</v>
      </c>
      <c s="71"/>
    </row>
    <row r="124426" spans="1:10" ht="15">
      <c r="A124426">
        <v>309445</v>
      </c>
      <c>
        <v>158816</v>
      </c>
      <c s="2">
        <v>44357.906741100327</v>
      </c>
      <c>
        <v>141259</v>
      </c>
      <c s="71">
        <v>5</v>
      </c>
      <c>
        <v>21</v>
      </c>
      <c s="71" t="str">
        <f t="shared" si="3888"/>
        <v>четверг</v>
      </c>
      <c s="71" t="str">
        <f>VLOOKUP(A124426,Подписчики!A:C,2,0)</f>
        <v>UTC+1</v>
      </c>
      <c s="71" t="str">
        <f t="shared" si="3889"/>
        <v>Центральноевропейское время</v>
      </c>
      <c s="71"/>
    </row>
    <row r="124427" spans="1:10" ht="15">
      <c r="A124427">
        <v>309445</v>
      </c>
      <c>
        <v>182349</v>
      </c>
      <c s="2">
        <v>44364.749783171523</v>
      </c>
      <c>
        <v>158978</v>
      </c>
      <c s="71">
        <v>5</v>
      </c>
      <c>
        <v>17</v>
      </c>
      <c s="71" t="str">
        <f t="shared" si="3888"/>
        <v>четверг</v>
      </c>
      <c s="71" t="str">
        <f>VLOOKUP(A124427,Подписчики!A:C,2,0)</f>
        <v>UTC+1</v>
      </c>
      <c s="71" t="str">
        <f t="shared" si="3889"/>
        <v>Центральноевропейское время</v>
      </c>
      <c s="71"/>
    </row>
    <row r="124428" spans="1:10" ht="15">
      <c r="A124428">
        <v>309445</v>
      </c>
      <c>
        <v>200935</v>
      </c>
      <c s="2">
        <v>44369.510300970876</v>
      </c>
      <c>
        <v>226626</v>
      </c>
      <c s="71">
        <v>3</v>
      </c>
      <c>
        <v>12</v>
      </c>
      <c s="71" t="str">
        <f t="shared" si="3888"/>
        <v>вторник</v>
      </c>
      <c s="71" t="str">
        <f>VLOOKUP(A124428,Подписчики!A:C,2,0)</f>
        <v>UTC+1</v>
      </c>
      <c s="71" t="str">
        <f t="shared" si="3889"/>
        <v>Центральноевропейское время</v>
      </c>
      <c s="71"/>
    </row>
    <row r="124429" spans="1:10" ht="15">
      <c r="A124429">
        <v>309596</v>
      </c>
      <c>
        <v>225757</v>
      </c>
      <c s="2">
        <v>44375.968229773462</v>
      </c>
      <c>
        <v>158978</v>
      </c>
      <c s="71">
        <v>2</v>
      </c>
      <c>
        <v>23</v>
      </c>
      <c s="71" t="str">
        <f t="shared" si="3888"/>
        <v>понедельник</v>
      </c>
      <c s="71" t="str">
        <f>VLOOKUP(A124429,Подписчики!A:C,2,0)</f>
        <v>UTC+1</v>
      </c>
      <c s="71" t="str">
        <f t="shared" si="3889"/>
        <v>Центральноевропейское время</v>
      </c>
      <c s="71"/>
    </row>
    <row r="124430" spans="1:10" ht="15">
      <c r="A124430">
        <v>309596</v>
      </c>
      <c>
        <v>232070</v>
      </c>
      <c s="2">
        <v>44377.931012944988</v>
      </c>
      <c>
        <v>242428</v>
      </c>
      <c s="71">
        <v>4</v>
      </c>
      <c>
        <v>22</v>
      </c>
      <c s="71" t="str">
        <f t="shared" si="3888"/>
        <v>среда</v>
      </c>
      <c s="71" t="str">
        <f>VLOOKUP(A124430,Подписчики!A:C,2,0)</f>
        <v>UTC+1</v>
      </c>
      <c s="71" t="str">
        <f t="shared" si="3889"/>
        <v>Центральноевропейское время</v>
      </c>
      <c s="71"/>
    </row>
    <row r="124431" spans="1:10" ht="15">
      <c r="A124431">
        <v>309596</v>
      </c>
      <c>
        <v>237587</v>
      </c>
      <c s="2">
        <v>44379.842333333334</v>
      </c>
      <c>
        <v>68023</v>
      </c>
      <c s="71">
        <v>6</v>
      </c>
      <c>
        <v>20</v>
      </c>
      <c s="71" t="str">
        <f t="shared" si="3888"/>
        <v>пятница</v>
      </c>
      <c s="71" t="str">
        <f>VLOOKUP(A124431,Подписчики!A:C,2,0)</f>
        <v>UTC+1</v>
      </c>
      <c s="71" t="str">
        <f t="shared" si="3889"/>
        <v>Центральноевропейское время</v>
      </c>
      <c s="71"/>
    </row>
    <row r="124432" spans="1:10" ht="15">
      <c r="A124432">
        <v>309596</v>
      </c>
      <c>
        <v>249573</v>
      </c>
      <c s="2">
        <v>44382.994119741103</v>
      </c>
      <c>
        <v>389335</v>
      </c>
      <c s="71">
        <v>2</v>
      </c>
      <c>
        <v>23</v>
      </c>
      <c s="71" t="str">
        <f t="shared" si="3888"/>
        <v>понедельник</v>
      </c>
      <c s="71" t="str">
        <f>VLOOKUP(A124432,Подписчики!A:C,2,0)</f>
        <v>UTC+1</v>
      </c>
      <c s="71" t="str">
        <f t="shared" si="3889"/>
        <v>Центральноевропейское время</v>
      </c>
      <c s="71"/>
    </row>
    <row r="124433" spans="1:10" ht="15">
      <c r="A124433">
        <v>309596</v>
      </c>
      <c>
        <v>260950</v>
      </c>
      <c s="2">
        <v>44387.001953184605</v>
      </c>
      <c>
        <v>137899</v>
      </c>
      <c s="71">
        <v>7</v>
      </c>
      <c>
        <v>0</v>
      </c>
      <c s="71" t="str">
        <f t="shared" si="3888"/>
        <v>суббота</v>
      </c>
      <c s="71" t="str">
        <f>VLOOKUP(A124433,Подписчики!A:C,2,0)</f>
        <v>UTC+1</v>
      </c>
      <c s="71" t="str">
        <f t="shared" si="3889"/>
        <v>Центральноевропейское время</v>
      </c>
      <c s="71"/>
    </row>
    <row r="124434" spans="1:10" ht="15">
      <c r="A124434">
        <v>309596</v>
      </c>
      <c>
        <v>269323</v>
      </c>
      <c s="2">
        <v>44388.884087378647</v>
      </c>
      <c>
        <v>419338</v>
      </c>
      <c s="71">
        <v>1</v>
      </c>
      <c>
        <v>21</v>
      </c>
      <c s="71" t="str">
        <f t="shared" si="3888"/>
        <v>воскресенье</v>
      </c>
      <c s="71" t="str">
        <f>VLOOKUP(A124434,Подписчики!A:C,2,0)</f>
        <v>UTC+1</v>
      </c>
      <c s="71" t="str">
        <f t="shared" si="3889"/>
        <v>Центральноевропейское время</v>
      </c>
      <c s="71"/>
    </row>
    <row r="124435" spans="1:10" ht="15">
      <c r="A124435">
        <v>309596</v>
      </c>
      <c>
        <v>289053</v>
      </c>
      <c s="2">
        <v>44394.879233009713</v>
      </c>
      <c>
        <v>440825</v>
      </c>
      <c s="71">
        <v>7</v>
      </c>
      <c>
        <v>21</v>
      </c>
      <c s="71" t="str">
        <f t="shared" si="3888"/>
        <v>суббота</v>
      </c>
      <c s="71" t="str">
        <f>VLOOKUP(A124435,Подписчики!A:C,2,0)</f>
        <v>UTC+1</v>
      </c>
      <c s="71" t="str">
        <f t="shared" si="3889"/>
        <v>Центральноевропейское время</v>
      </c>
      <c s="71"/>
    </row>
    <row r="124436" spans="1:10" ht="15">
      <c r="A124436">
        <v>309596</v>
      </c>
      <c>
        <v>301153</v>
      </c>
      <c s="2">
        <v>44398.819362459551</v>
      </c>
      <c>
        <v>21760</v>
      </c>
      <c s="71">
        <v>4</v>
      </c>
      <c>
        <v>19</v>
      </c>
      <c s="71" t="str">
        <f t="shared" si="3888"/>
        <v>среда</v>
      </c>
      <c s="71" t="str">
        <f>VLOOKUP(A124436,Подписчики!A:C,2,0)</f>
        <v>UTC+1</v>
      </c>
      <c s="71" t="str">
        <f t="shared" si="3889"/>
        <v>Центральноевропейское время</v>
      </c>
      <c s="71"/>
    </row>
    <row r="124437" spans="1:10" ht="15">
      <c r="A124437">
        <v>309596</v>
      </c>
      <c>
        <v>315753</v>
      </c>
      <c s="2">
        <v>44402.74816504855</v>
      </c>
      <c>
        <v>88008</v>
      </c>
      <c s="71">
        <v>1</v>
      </c>
      <c>
        <v>17</v>
      </c>
      <c s="71" t="str">
        <f t="shared" si="3888"/>
        <v>воскресенье</v>
      </c>
      <c s="71" t="str">
        <f>VLOOKUP(A124437,Подписчики!A:C,2,0)</f>
        <v>UTC+1</v>
      </c>
      <c s="71" t="str">
        <f t="shared" si="3889"/>
        <v>Центральноевропейское время</v>
      </c>
      <c s="71"/>
    </row>
    <row r="124438" spans="1:10" ht="15">
      <c r="A124438">
        <v>309596</v>
      </c>
      <c>
        <v>342357</v>
      </c>
      <c s="2">
        <v>44409.983642078922</v>
      </c>
      <c>
        <v>347393</v>
      </c>
      <c s="71">
        <v>1</v>
      </c>
      <c>
        <v>23</v>
      </c>
      <c s="71" t="str">
        <f t="shared" si="3888"/>
        <v>воскресенье</v>
      </c>
      <c s="71" t="str">
        <f>VLOOKUP(A124438,Подписчики!A:C,2,0)</f>
        <v>UTC+1</v>
      </c>
      <c s="71" t="str">
        <f t="shared" si="3889"/>
        <v>Центральноевропейское время</v>
      </c>
      <c s="71"/>
    </row>
    <row r="124439" spans="1:10" ht="15">
      <c r="A124439">
        <v>309596</v>
      </c>
      <c>
        <v>384792</v>
      </c>
      <c s="2">
        <v>44422.88570550162</v>
      </c>
      <c>
        <v>300941</v>
      </c>
      <c s="71">
        <v>7</v>
      </c>
      <c>
        <v>21</v>
      </c>
      <c s="71" t="str">
        <f t="shared" si="3888"/>
        <v>суббота</v>
      </c>
      <c s="71" t="str">
        <f>VLOOKUP(A124439,Подписчики!A:C,2,0)</f>
        <v>UTC+1</v>
      </c>
      <c s="71" t="str">
        <f t="shared" si="3889"/>
        <v>Центральноевропейское время</v>
      </c>
      <c s="71"/>
    </row>
    <row r="124440" spans="1:10" ht="15">
      <c r="A124440">
        <v>309596</v>
      </c>
      <c>
        <v>399065</v>
      </c>
      <c s="2">
        <v>44428.022333333334</v>
      </c>
      <c>
        <v>191893</v>
      </c>
      <c s="71">
        <v>6</v>
      </c>
      <c>
        <v>0</v>
      </c>
      <c s="71" t="str">
        <f t="shared" si="3888"/>
        <v>пятница</v>
      </c>
      <c s="71" t="str">
        <f>VLOOKUP(A124440,Подписчики!A:C,2,0)</f>
        <v>UTC+1</v>
      </c>
      <c s="71" t="str">
        <f t="shared" si="3889"/>
        <v>Центральноевропейское время</v>
      </c>
      <c s="71"/>
    </row>
    <row r="124441" spans="1:10" ht="15">
      <c r="A124441">
        <v>309596</v>
      </c>
      <c>
        <v>402745</v>
      </c>
      <c s="2">
        <v>44428.922922330101</v>
      </c>
      <c>
        <v>404226</v>
      </c>
      <c s="71">
        <v>6</v>
      </c>
      <c>
        <v>22</v>
      </c>
      <c s="71" t="str">
        <f t="shared" si="3888"/>
        <v>пятница</v>
      </c>
      <c s="71" t="str">
        <f>VLOOKUP(A124441,Подписчики!A:C,2,0)</f>
        <v>UTC+1</v>
      </c>
      <c s="71" t="str">
        <f t="shared" si="3889"/>
        <v>Центральноевропейское время</v>
      </c>
      <c s="71"/>
    </row>
    <row r="124442" spans="1:10" ht="15">
      <c r="A124442">
        <v>309596</v>
      </c>
      <c>
        <v>412526</v>
      </c>
      <c s="2">
        <v>44431.704475728155</v>
      </c>
      <c>
        <v>411922</v>
      </c>
      <c s="71">
        <v>2</v>
      </c>
      <c>
        <v>16</v>
      </c>
      <c s="71" t="str">
        <f t="shared" si="3888"/>
        <v>понедельник</v>
      </c>
      <c s="71" t="str">
        <f>VLOOKUP(A124442,Подписчики!A:C,2,0)</f>
        <v>UTC+1</v>
      </c>
      <c s="71" t="str">
        <f t="shared" si="3889"/>
        <v>Центральноевропейское время</v>
      </c>
      <c s="71"/>
    </row>
    <row r="124443" spans="1:10" ht="15">
      <c r="A124443">
        <v>309601</v>
      </c>
      <c>
        <v>29531</v>
      </c>
      <c s="2">
        <v>44313.223488673138</v>
      </c>
      <c>
        <v>182191</v>
      </c>
      <c s="71">
        <v>3</v>
      </c>
      <c>
        <v>5</v>
      </c>
      <c s="71" t="str">
        <f t="shared" si="3888"/>
        <v>вторник</v>
      </c>
      <c s="71" t="str">
        <f>VLOOKUP(A124443,Подписчики!A:C,2,0)</f>
        <v>UTC+4</v>
      </c>
      <c s="71" t="str">
        <f t="shared" si="3889"/>
        <v>Самарское время</v>
      </c>
      <c s="71"/>
    </row>
    <row r="124444" spans="1:10" ht="15">
      <c r="A124444">
        <v>309601</v>
      </c>
      <c>
        <v>42179</v>
      </c>
      <c s="2">
        <v>44318.649055016183</v>
      </c>
      <c>
        <v>106814</v>
      </c>
      <c s="71">
        <v>1</v>
      </c>
      <c>
        <v>15</v>
      </c>
      <c s="71" t="str">
        <f t="shared" si="3888"/>
        <v>воскресенье</v>
      </c>
      <c s="71" t="str">
        <f>VLOOKUP(A124444,Подписчики!A:C,2,0)</f>
        <v>UTC+4</v>
      </c>
      <c s="71" t="str">
        <f t="shared" si="3889"/>
        <v>Самарское время</v>
      </c>
      <c s="71"/>
    </row>
    <row r="124445" spans="1:10" ht="15">
      <c r="A124445">
        <v>309601</v>
      </c>
      <c>
        <v>87443</v>
      </c>
      <c s="2">
        <v>44336.775268608413</v>
      </c>
      <c>
        <v>266896</v>
      </c>
      <c s="71">
        <v>5</v>
      </c>
      <c>
        <v>18</v>
      </c>
      <c s="71" t="str">
        <f t="shared" si="3888"/>
        <v>четверг</v>
      </c>
      <c s="71" t="str">
        <f>VLOOKUP(A124445,Подписчики!A:C,2,0)</f>
        <v>UTC+4</v>
      </c>
      <c s="71" t="str">
        <f t="shared" si="3889"/>
        <v>Самарское время</v>
      </c>
      <c s="71"/>
    </row>
    <row r="124446" spans="1:10" ht="15">
      <c r="A124446">
        <v>309601</v>
      </c>
      <c>
        <v>121576</v>
      </c>
      <c s="2">
        <v>44346.278054139839</v>
      </c>
      <c>
        <v>351192</v>
      </c>
      <c s="71">
        <v>1</v>
      </c>
      <c>
        <v>6</v>
      </c>
      <c s="71" t="str">
        <f t="shared" si="3888"/>
        <v>воскресенье</v>
      </c>
      <c s="71" t="str">
        <f>VLOOKUP(A124446,Подписчики!A:C,2,0)</f>
        <v>UTC+4</v>
      </c>
      <c s="71" t="str">
        <f t="shared" si="3889"/>
        <v>Самарское время</v>
      </c>
      <c s="71"/>
    </row>
    <row r="124447" spans="1:10" ht="15">
      <c r="A124447">
        <v>309601</v>
      </c>
      <c>
        <v>125099</v>
      </c>
      <c s="2">
        <v>44346.938810388499</v>
      </c>
      <c>
        <v>182841</v>
      </c>
      <c s="71">
        <v>1</v>
      </c>
      <c>
        <v>22</v>
      </c>
      <c s="71" t="str">
        <f t="shared" si="3888"/>
        <v>воскресенье</v>
      </c>
      <c s="71" t="str">
        <f>VLOOKUP(A124447,Подписчики!A:C,2,0)</f>
        <v>UTC+4</v>
      </c>
      <c s="71" t="str">
        <f t="shared" si="3889"/>
        <v>Самарское время</v>
      </c>
      <c s="71"/>
    </row>
    <row r="124448" spans="1:10" ht="15">
      <c r="A124448">
        <v>309601</v>
      </c>
      <c>
        <v>133543</v>
      </c>
      <c s="2">
        <v>44350.509896440133</v>
      </c>
      <c>
        <v>250679</v>
      </c>
      <c s="71">
        <v>5</v>
      </c>
      <c>
        <v>12</v>
      </c>
      <c s="71" t="str">
        <f t="shared" si="3888"/>
        <v>четверг</v>
      </c>
      <c s="71" t="str">
        <f>VLOOKUP(A124448,Подписчики!A:C,2,0)</f>
        <v>UTC+4</v>
      </c>
      <c s="71" t="str">
        <f t="shared" si="3889"/>
        <v>Самарское время</v>
      </c>
      <c s="71"/>
    </row>
    <row r="124449" spans="1:10" ht="15">
      <c r="A124449">
        <v>309601</v>
      </c>
      <c>
        <v>164828</v>
      </c>
      <c s="2">
        <v>44359.514750809067</v>
      </c>
      <c>
        <v>411922</v>
      </c>
      <c s="71">
        <v>7</v>
      </c>
      <c>
        <v>12</v>
      </c>
      <c s="71" t="str">
        <f t="shared" si="3888"/>
        <v>суббота</v>
      </c>
      <c s="71" t="str">
        <f>VLOOKUP(A124449,Подписчики!A:C,2,0)</f>
        <v>UTC+4</v>
      </c>
      <c s="71" t="str">
        <f t="shared" si="3889"/>
        <v>Самарское время</v>
      </c>
      <c s="71"/>
    </row>
    <row r="124450" spans="1:10" ht="15">
      <c r="A124450">
        <v>309601</v>
      </c>
      <c>
        <v>190318</v>
      </c>
      <c s="2">
        <v>44366.63287378641</v>
      </c>
      <c>
        <v>420674</v>
      </c>
      <c s="71">
        <v>7</v>
      </c>
      <c>
        <v>15</v>
      </c>
      <c s="71" t="str">
        <f t="shared" si="3888"/>
        <v>суббота</v>
      </c>
      <c s="71" t="str">
        <f>VLOOKUP(A124450,Подписчики!A:C,2,0)</f>
        <v>UTC+4</v>
      </c>
      <c s="71" t="str">
        <f t="shared" si="3889"/>
        <v>Самарское время</v>
      </c>
      <c s="71"/>
    </row>
    <row r="124451" spans="1:10" ht="15">
      <c r="A124451">
        <v>309601</v>
      </c>
      <c>
        <v>210398</v>
      </c>
      <c s="2">
        <v>44372.539022653727</v>
      </c>
      <c>
        <v>336616</v>
      </c>
      <c s="71">
        <v>6</v>
      </c>
      <c>
        <v>12</v>
      </c>
      <c s="71" t="str">
        <f t="shared" si="3888"/>
        <v>пятница</v>
      </c>
      <c s="71" t="str">
        <f>VLOOKUP(A124451,Подписчики!A:C,2,0)</f>
        <v>UTC+4</v>
      </c>
      <c s="71" t="str">
        <f t="shared" si="3889"/>
        <v>Самарское время</v>
      </c>
      <c s="71"/>
    </row>
    <row r="124452" spans="1:10" ht="15">
      <c r="A124452">
        <v>309601</v>
      </c>
      <c>
        <v>211146</v>
      </c>
      <c s="2">
        <v>44372.649055016183</v>
      </c>
      <c>
        <v>266075</v>
      </c>
      <c s="71">
        <v>6</v>
      </c>
      <c>
        <v>15</v>
      </c>
      <c s="71" t="str">
        <f t="shared" si="3888"/>
        <v>пятница</v>
      </c>
      <c s="71" t="str">
        <f>VLOOKUP(A124452,Подписчики!A:C,2,0)</f>
        <v>UTC+4</v>
      </c>
      <c s="71" t="str">
        <f t="shared" si="3889"/>
        <v>Самарское время</v>
      </c>
      <c s="71"/>
    </row>
    <row r="124453" spans="1:10" ht="15">
      <c r="A124453">
        <v>309601</v>
      </c>
      <c>
        <v>220011</v>
      </c>
      <c s="2">
        <v>44374.569766990295</v>
      </c>
      <c>
        <v>304722</v>
      </c>
      <c s="71">
        <v>1</v>
      </c>
      <c>
        <v>13</v>
      </c>
      <c s="71" t="str">
        <f t="shared" si="3888"/>
        <v>воскресенье</v>
      </c>
      <c s="71" t="str">
        <f>VLOOKUP(A124453,Подписчики!A:C,2,0)</f>
        <v>UTC+4</v>
      </c>
      <c s="71" t="str">
        <f t="shared" si="3889"/>
        <v>Самарское время</v>
      </c>
      <c s="71"/>
    </row>
    <row r="124454" spans="1:10" ht="15">
      <c r="A124454">
        <v>309601</v>
      </c>
      <c>
        <v>235755</v>
      </c>
      <c s="2">
        <v>44379.62316504855</v>
      </c>
      <c>
        <v>325852</v>
      </c>
      <c s="71">
        <v>6</v>
      </c>
      <c>
        <v>14</v>
      </c>
      <c s="71" t="str">
        <f t="shared" si="3888"/>
        <v>пятница</v>
      </c>
      <c s="71" t="str">
        <f>VLOOKUP(A124454,Подписчики!A:C,2,0)</f>
        <v>UTC+4</v>
      </c>
      <c s="71" t="str">
        <f t="shared" si="3889"/>
        <v>Самарское время</v>
      </c>
      <c s="71"/>
    </row>
    <row r="124455" spans="1:10" ht="15">
      <c r="A124455">
        <v>309601</v>
      </c>
      <c>
        <v>279064</v>
      </c>
      <c s="2">
        <v>44392.39015533981</v>
      </c>
      <c>
        <v>68798</v>
      </c>
      <c s="71">
        <v>5</v>
      </c>
      <c>
        <v>9</v>
      </c>
      <c s="71" t="str">
        <f t="shared" si="3888"/>
        <v>четверг</v>
      </c>
      <c s="71" t="str">
        <f>VLOOKUP(A124455,Подписчики!A:C,2,0)</f>
        <v>UTC+4</v>
      </c>
      <c s="71" t="str">
        <f t="shared" si="3889"/>
        <v>Самарское время</v>
      </c>
      <c s="71"/>
    </row>
    <row r="124456" spans="1:10" ht="15">
      <c r="A124456">
        <v>309601</v>
      </c>
      <c>
        <v>365088</v>
      </c>
      <c s="2">
        <v>44416.726645710623</v>
      </c>
      <c>
        <v>128523</v>
      </c>
      <c s="71">
        <v>1</v>
      </c>
      <c>
        <v>17</v>
      </c>
      <c s="71" t="str">
        <f t="shared" si="3888"/>
        <v>воскресенье</v>
      </c>
      <c s="71" t="str">
        <f>VLOOKUP(A124456,Подписчики!A:C,2,0)</f>
        <v>UTC+4</v>
      </c>
      <c s="71" t="str">
        <f t="shared" si="3889"/>
        <v>Самарское время</v>
      </c>
      <c s="71"/>
    </row>
    <row r="124457" spans="1:10" ht="15">
      <c r="A124457">
        <v>309601</v>
      </c>
      <c>
        <v>368530</v>
      </c>
      <c s="2">
        <v>44417.776886731393</v>
      </c>
      <c>
        <v>217497</v>
      </c>
      <c s="71">
        <v>2</v>
      </c>
      <c>
        <v>18</v>
      </c>
      <c s="71" t="str">
        <f t="shared" si="3888"/>
        <v>понедельник</v>
      </c>
      <c s="71" t="str">
        <f>VLOOKUP(A124457,Подписчики!A:C,2,0)</f>
        <v>UTC+4</v>
      </c>
      <c s="71" t="str">
        <f t="shared" si="3889"/>
        <v>Самарское время</v>
      </c>
      <c s="71"/>
    </row>
    <row r="124458" spans="1:10" ht="15">
      <c r="A124458">
        <v>309601</v>
      </c>
      <c>
        <v>397240</v>
      </c>
      <c s="2">
        <v>44427.603747572815</v>
      </c>
      <c>
        <v>258251</v>
      </c>
      <c s="71">
        <v>5</v>
      </c>
      <c>
        <v>14</v>
      </c>
      <c s="71" t="str">
        <f t="shared" si="3888"/>
        <v>четверг</v>
      </c>
      <c s="71" t="str">
        <f>VLOOKUP(A124458,Подписчики!A:C,2,0)</f>
        <v>UTC+4</v>
      </c>
      <c s="71" t="str">
        <f t="shared" si="3889"/>
        <v>Самарское время</v>
      </c>
      <c s="71"/>
    </row>
    <row r="124459" spans="1:10" ht="15">
      <c r="A124459">
        <v>309614</v>
      </c>
      <c>
        <v>112197</v>
      </c>
      <c s="2">
        <v>44344.586352750812</v>
      </c>
      <c>
        <v>191893</v>
      </c>
      <c s="71">
        <v>6</v>
      </c>
      <c>
        <v>14</v>
      </c>
      <c s="71" t="str">
        <f t="shared" si="3888"/>
        <v>пятница</v>
      </c>
      <c s="71" t="str">
        <f>VLOOKUP(A124459,Подписчики!A:C,2,0)</f>
        <v>UTC+1</v>
      </c>
      <c s="71" t="str">
        <f t="shared" si="3889"/>
        <v>Центральноевропейское время</v>
      </c>
      <c s="71"/>
    </row>
    <row r="124460" spans="1:10" ht="15">
      <c r="A124460">
        <v>309614</v>
      </c>
      <c>
        <v>128284</v>
      </c>
      <c s="2">
        <v>44348.043333333335</v>
      </c>
      <c>
        <v>182984</v>
      </c>
      <c s="71">
        <v>3</v>
      </c>
      <c>
        <v>1</v>
      </c>
      <c s="71" t="str">
        <f t="shared" si="3888"/>
        <v>вторник</v>
      </c>
      <c s="71" t="str">
        <f>VLOOKUP(A124460,Подписчики!A:C,2,0)</f>
        <v>UTC+1</v>
      </c>
      <c s="71" t="str">
        <f t="shared" si="3889"/>
        <v>Центральноевропейское время</v>
      </c>
      <c s="71"/>
    </row>
    <row r="124461" spans="1:10" ht="15">
      <c r="A124461">
        <v>309614</v>
      </c>
      <c>
        <v>138448</v>
      </c>
      <c s="2">
        <v>44351.772436893203</v>
      </c>
      <c>
        <v>445221</v>
      </c>
      <c s="71">
        <v>6</v>
      </c>
      <c>
        <v>18</v>
      </c>
      <c s="71" t="str">
        <f t="shared" si="3888"/>
        <v>пятница</v>
      </c>
      <c s="71" t="str">
        <f>VLOOKUP(A124461,Подписчики!A:C,2,0)</f>
        <v>UTC+1</v>
      </c>
      <c s="71" t="str">
        <f t="shared" si="3889"/>
        <v>Центральноевропейское время</v>
      </c>
      <c s="71"/>
    </row>
    <row r="124462" spans="1:10" ht="15">
      <c r="A124462">
        <v>309614</v>
      </c>
      <c>
        <v>151987</v>
      </c>
      <c s="2">
        <v>44355.727129449842</v>
      </c>
      <c>
        <v>351192</v>
      </c>
      <c s="71">
        <v>3</v>
      </c>
      <c>
        <v>17</v>
      </c>
      <c s="71" t="str">
        <f t="shared" si="3888"/>
        <v>вторник</v>
      </c>
      <c s="71" t="str">
        <f>VLOOKUP(A124462,Подписчики!A:C,2,0)</f>
        <v>UTC+1</v>
      </c>
      <c s="71" t="str">
        <f t="shared" si="3889"/>
        <v>Центральноевропейское время</v>
      </c>
      <c s="71"/>
    </row>
    <row r="124463" spans="1:10" ht="15">
      <c r="A124463">
        <v>309614</v>
      </c>
      <c>
        <v>158285</v>
      </c>
      <c s="2">
        <v>44357.803181229778</v>
      </c>
      <c>
        <v>355267</v>
      </c>
      <c s="71">
        <v>5</v>
      </c>
      <c>
        <v>19</v>
      </c>
      <c s="71" t="str">
        <f t="shared" si="3888"/>
        <v>четверг</v>
      </c>
      <c s="71" t="str">
        <f>VLOOKUP(A124463,Подписчики!A:C,2,0)</f>
        <v>UTC+1</v>
      </c>
      <c s="71" t="str">
        <f t="shared" si="3889"/>
        <v>Центральноевропейское время</v>
      </c>
      <c s="71"/>
    </row>
    <row r="124464" spans="1:10" ht="15">
      <c r="A124464">
        <v>309614</v>
      </c>
      <c>
        <v>172537</v>
      </c>
      <c s="2">
        <v>44360.8873236246</v>
      </c>
      <c>
        <v>206501</v>
      </c>
      <c s="71">
        <v>1</v>
      </c>
      <c>
        <v>21</v>
      </c>
      <c s="71" t="str">
        <f t="shared" si="3888"/>
        <v>воскресенье</v>
      </c>
      <c s="71" t="str">
        <f>VLOOKUP(A124464,Подписчики!A:C,2,0)</f>
        <v>UTC+1</v>
      </c>
      <c s="71" t="str">
        <f t="shared" si="3889"/>
        <v>Центральноевропейское время</v>
      </c>
      <c s="71"/>
    </row>
    <row r="124465" spans="1:10" ht="15">
      <c r="A124465">
        <v>309614</v>
      </c>
      <c>
        <v>184979</v>
      </c>
      <c s="2">
        <v>44365.576644012945</v>
      </c>
      <c>
        <v>217497</v>
      </c>
      <c s="71">
        <v>6</v>
      </c>
      <c>
        <v>13</v>
      </c>
      <c s="71" t="str">
        <f t="shared" si="3888"/>
        <v>пятница</v>
      </c>
      <c s="71" t="str">
        <f>VLOOKUP(A124465,Подписчики!A:C,2,0)</f>
        <v>UTC+1</v>
      </c>
      <c s="71" t="str">
        <f t="shared" si="3889"/>
        <v>Центральноевропейское время</v>
      </c>
      <c s="71"/>
    </row>
    <row r="124466" spans="1:10" ht="15">
      <c r="A124466">
        <v>309614</v>
      </c>
      <c>
        <v>189538</v>
      </c>
      <c s="2">
        <v>44366.499465926085</v>
      </c>
      <c>
        <v>266557</v>
      </c>
      <c s="71">
        <v>7</v>
      </c>
      <c>
        <v>11</v>
      </c>
      <c s="71" t="str">
        <f t="shared" si="3888"/>
        <v>суббота</v>
      </c>
      <c s="71" t="str">
        <f>VLOOKUP(A124466,Подписчики!A:C,2,0)</f>
        <v>UTC+1</v>
      </c>
      <c s="71" t="str">
        <f t="shared" si="3889"/>
        <v>Центральноевропейское время</v>
      </c>
      <c s="71"/>
    </row>
    <row r="124467" spans="1:10" ht="15">
      <c r="A124467">
        <v>309614</v>
      </c>
      <c>
        <v>300778</v>
      </c>
      <c s="2">
        <v>44398.75787378641</v>
      </c>
      <c>
        <v>153893</v>
      </c>
      <c s="71">
        <v>4</v>
      </c>
      <c>
        <v>18</v>
      </c>
      <c s="71" t="str">
        <f t="shared" si="3888"/>
        <v>среда</v>
      </c>
      <c s="71" t="str">
        <f>VLOOKUP(A124467,Подписчики!A:C,2,0)</f>
        <v>UTC+1</v>
      </c>
      <c s="71" t="str">
        <f t="shared" si="3889"/>
        <v>Центральноевропейское время</v>
      </c>
      <c s="71"/>
    </row>
    <row r="124468" spans="1:10" ht="15">
      <c r="A124468">
        <v>309614</v>
      </c>
      <c>
        <v>352473</v>
      </c>
      <c s="2">
        <v>44413.804799352751</v>
      </c>
      <c>
        <v>145946</v>
      </c>
      <c s="71">
        <v>5</v>
      </c>
      <c>
        <v>19</v>
      </c>
      <c s="71" t="str">
        <f t="shared" si="3888"/>
        <v>четверг</v>
      </c>
      <c s="71" t="str">
        <f>VLOOKUP(A124468,Подписчики!A:C,2,0)</f>
        <v>UTC+1</v>
      </c>
      <c s="71" t="str">
        <f t="shared" si="3889"/>
        <v>Центральноевропейское время</v>
      </c>
      <c s="71"/>
    </row>
    <row r="124469" spans="1:10" ht="15">
      <c r="A124469">
        <v>309614</v>
      </c>
      <c>
        <v>397365</v>
      </c>
      <c s="2">
        <v>44427.615478964406</v>
      </c>
      <c>
        <v>300941</v>
      </c>
      <c s="71">
        <v>5</v>
      </c>
      <c>
        <v>14</v>
      </c>
      <c s="71" t="str">
        <f t="shared" si="3888"/>
        <v>четверг</v>
      </c>
      <c s="71" t="str">
        <f>VLOOKUP(A124469,Подписчики!A:C,2,0)</f>
        <v>UTC+1</v>
      </c>
      <c s="71" t="str">
        <f t="shared" si="3889"/>
        <v>Центральноевропейское время</v>
      </c>
      <c s="71"/>
    </row>
    <row r="124470" spans="1:10" ht="15">
      <c r="A124470">
        <v>309677</v>
      </c>
      <c>
        <v>111650</v>
      </c>
      <c s="2">
        <v>44344.473893203882</v>
      </c>
      <c>
        <v>411922</v>
      </c>
      <c s="71">
        <v>6</v>
      </c>
      <c>
        <v>11</v>
      </c>
      <c s="71" t="str">
        <f t="shared" si="3888"/>
        <v>пятница</v>
      </c>
      <c s="71" t="str">
        <f>VLOOKUP(A124470,Подписчики!A:C,2,0)</f>
        <v>UTC+3</v>
      </c>
      <c s="71" t="str">
        <f t="shared" si="3889"/>
        <v>Московское время</v>
      </c>
      <c s="71"/>
    </row>
    <row r="124471" spans="1:10" ht="15">
      <c r="A124471">
        <v>309677</v>
      </c>
      <c>
        <v>126268</v>
      </c>
      <c s="2">
        <v>44347.593634304205</v>
      </c>
      <c>
        <v>80850</v>
      </c>
      <c s="71">
        <v>2</v>
      </c>
      <c>
        <v>14</v>
      </c>
      <c s="71" t="str">
        <f t="shared" si="3888"/>
        <v>понедельник</v>
      </c>
      <c s="71" t="str">
        <f>VLOOKUP(A124471,Подписчики!A:C,2,0)</f>
        <v>UTC+3</v>
      </c>
      <c s="71" t="str">
        <f t="shared" si="3889"/>
        <v>Московское время</v>
      </c>
      <c s="71"/>
    </row>
    <row r="124472" spans="1:10" ht="15">
      <c r="A124472">
        <v>309677</v>
      </c>
      <c>
        <v>144698</v>
      </c>
      <c s="2">
        <v>44353.27484969634</v>
      </c>
      <c>
        <v>158978</v>
      </c>
      <c s="71">
        <v>1</v>
      </c>
      <c>
        <v>6</v>
      </c>
      <c s="71" t="str">
        <f t="shared" si="3888"/>
        <v>воскресенье</v>
      </c>
      <c s="71" t="str">
        <f>VLOOKUP(A124472,Подписчики!A:C,2,0)</f>
        <v>UTC+3</v>
      </c>
      <c s="71" t="str">
        <f t="shared" si="3889"/>
        <v>Московское время</v>
      </c>
      <c s="71"/>
    </row>
    <row r="124473" spans="1:10" ht="15">
      <c r="A124473">
        <v>309677</v>
      </c>
      <c>
        <v>194323</v>
      </c>
      <c s="2">
        <v>44367.53596606342</v>
      </c>
      <c>
        <v>423494</v>
      </c>
      <c s="71">
        <v>1</v>
      </c>
      <c>
        <v>12</v>
      </c>
      <c s="71" t="str">
        <f t="shared" si="3888"/>
        <v>воскресенье</v>
      </c>
      <c s="71" t="str">
        <f>VLOOKUP(A124473,Подписчики!A:C,2,0)</f>
        <v>UTC+3</v>
      </c>
      <c s="71" t="str">
        <f t="shared" si="3889"/>
        <v>Московское время</v>
      </c>
      <c s="71"/>
    </row>
    <row r="124474" spans="1:10" ht="15">
      <c r="A124474">
        <v>309677</v>
      </c>
      <c>
        <v>198369</v>
      </c>
      <c s="2">
        <v>44368.655122977347</v>
      </c>
      <c>
        <v>418105</v>
      </c>
      <c s="71">
        <v>2</v>
      </c>
      <c>
        <v>15</v>
      </c>
      <c s="71" t="str">
        <f t="shared" si="3888"/>
        <v>понедельник</v>
      </c>
      <c s="71" t="str">
        <f>VLOOKUP(A124474,Подписчики!A:C,2,0)</f>
        <v>UTC+3</v>
      </c>
      <c s="71" t="str">
        <f t="shared" si="3889"/>
        <v>Московское время</v>
      </c>
      <c s="71"/>
    </row>
    <row r="124475" spans="1:10" ht="15">
      <c r="A124475">
        <v>309677</v>
      </c>
      <c>
        <v>215694</v>
      </c>
      <c s="2">
        <v>44373.637999999999</v>
      </c>
      <c>
        <v>146115</v>
      </c>
      <c s="71">
        <v>7</v>
      </c>
      <c>
        <v>15</v>
      </c>
      <c s="71" t="str">
        <f t="shared" si="3888"/>
        <v>суббота</v>
      </c>
      <c s="71" t="str">
        <f>VLOOKUP(A124475,Подписчики!A:C,2,0)</f>
        <v>UTC+3</v>
      </c>
      <c s="71" t="str">
        <f t="shared" si="3889"/>
        <v>Московское время</v>
      </c>
      <c s="71"/>
    </row>
    <row r="124476" spans="1:10" ht="15">
      <c r="A124476">
        <v>309682</v>
      </c>
      <c>
        <v>24033</v>
      </c>
      <c s="2">
        <v>44310.679280983917</v>
      </c>
      <c>
        <v>97699</v>
      </c>
      <c s="71">
        <v>7</v>
      </c>
      <c>
        <v>16</v>
      </c>
      <c s="71" t="str">
        <f t="shared" si="3888"/>
        <v>суббота</v>
      </c>
      <c s="71" t="str">
        <f>VLOOKUP(A124476,Подписчики!A:C,2,0)</f>
        <v>UTC+3</v>
      </c>
      <c s="71" t="str">
        <f t="shared" si="3889"/>
        <v>Московское время</v>
      </c>
      <c s="71"/>
    </row>
    <row r="124477" spans="1:10" ht="15">
      <c r="A124477">
        <v>309682</v>
      </c>
      <c>
        <v>25176</v>
      </c>
      <c s="2">
        <v>44310.875187702266</v>
      </c>
      <c>
        <v>81505</v>
      </c>
      <c s="71">
        <v>7</v>
      </c>
      <c>
        <v>21</v>
      </c>
      <c s="71" t="str">
        <f t="shared" si="3888"/>
        <v>суббота</v>
      </c>
      <c s="71" t="str">
        <f>VLOOKUP(A124477,Подписчики!A:C,2,0)</f>
        <v>UTC+3</v>
      </c>
      <c s="71" t="str">
        <f t="shared" si="3889"/>
        <v>Московское время</v>
      </c>
      <c s="71"/>
    </row>
    <row r="124478" spans="1:10" ht="15">
      <c r="A124478">
        <v>309682</v>
      </c>
      <c>
        <v>36065</v>
      </c>
      <c s="2">
        <v>44316.632469255666</v>
      </c>
      <c>
        <v>411922</v>
      </c>
      <c s="71">
        <v>6</v>
      </c>
      <c>
        <v>15</v>
      </c>
      <c s="71" t="str">
        <f t="shared" si="3888"/>
        <v>пятница</v>
      </c>
      <c s="71" t="str">
        <f>VLOOKUP(A124478,Подписчики!A:C,2,0)</f>
        <v>UTC+3</v>
      </c>
      <c s="71" t="str">
        <f t="shared" si="3889"/>
        <v>Московское время</v>
      </c>
      <c s="71"/>
    </row>
    <row r="124479" spans="1:10" ht="15">
      <c r="A124479">
        <v>309682</v>
      </c>
      <c>
        <v>46503</v>
      </c>
      <c s="2">
        <v>44320.608197411006</v>
      </c>
      <c>
        <v>472712</v>
      </c>
      <c s="71">
        <v>3</v>
      </c>
      <c>
        <v>14</v>
      </c>
      <c s="71" t="str">
        <f t="shared" si="3888"/>
        <v>вторник</v>
      </c>
      <c s="71" t="str">
        <f>VLOOKUP(A124479,Подписчики!A:C,2,0)</f>
        <v>UTC+3</v>
      </c>
      <c s="71" t="str">
        <f t="shared" si="3889"/>
        <v>Московское время</v>
      </c>
      <c s="71"/>
    </row>
    <row r="124480" spans="1:10" ht="15">
      <c r="A124480">
        <v>309682</v>
      </c>
      <c>
        <v>98023</v>
      </c>
      <c s="2">
        <v>44339.583925566345</v>
      </c>
      <c>
        <v>347393</v>
      </c>
      <c s="71">
        <v>1</v>
      </c>
      <c>
        <v>14</v>
      </c>
      <c s="71" t="str">
        <f t="shared" si="3888"/>
        <v>воскресенье</v>
      </c>
      <c s="71" t="str">
        <f>VLOOKUP(A124480,Подписчики!A:C,2,0)</f>
        <v>UTC+3</v>
      </c>
      <c s="71" t="str">
        <f t="shared" si="3889"/>
        <v>Московское время</v>
      </c>
      <c s="71"/>
    </row>
    <row r="124481" spans="1:10" ht="15">
      <c r="A124481">
        <v>309682</v>
      </c>
      <c>
        <v>99441</v>
      </c>
      <c s="2">
        <v>44339.791045307444</v>
      </c>
      <c>
        <v>283433</v>
      </c>
      <c s="71">
        <v>1</v>
      </c>
      <c>
        <v>18</v>
      </c>
      <c s="71" t="str">
        <f t="shared" si="3888"/>
        <v>воскресенье</v>
      </c>
      <c s="71" t="str">
        <f>VLOOKUP(A124481,Подписчики!A:C,2,0)</f>
        <v>UTC+3</v>
      </c>
      <c s="71" t="str">
        <f t="shared" si="3889"/>
        <v>Московское время</v>
      </c>
      <c s="71"/>
    </row>
    <row r="124482" spans="1:10" ht="15">
      <c r="A124482">
        <v>309682</v>
      </c>
      <c>
        <v>101146</v>
      </c>
      <c s="2">
        <v>44340.569362459544</v>
      </c>
      <c>
        <v>250679</v>
      </c>
      <c s="71">
        <v>2</v>
      </c>
      <c>
        <v>13</v>
      </c>
      <c s="71" t="str">
        <f t="shared" si="3888"/>
        <v>понедельник</v>
      </c>
      <c s="71" t="str">
        <f>VLOOKUP(A124482,Подписчики!A:C,2,0)</f>
        <v>UTC+3</v>
      </c>
      <c s="71" t="str">
        <f t="shared" si="3889"/>
        <v>Московское время</v>
      </c>
      <c s="71"/>
    </row>
    <row r="124483" spans="1:10" ht="15">
      <c r="A124483">
        <v>309682</v>
      </c>
      <c>
        <v>115630</v>
      </c>
      <c s="2">
        <v>44345.032898953214</v>
      </c>
      <c>
        <v>12149</v>
      </c>
      <c s="71">
        <v>7</v>
      </c>
      <c>
        <v>0</v>
      </c>
      <c s="71" t="str">
        <f t="shared" si="3890" ref="G124483:G124546">TEXT(C124483,"дддд")</f>
        <v>суббота</v>
      </c>
      <c s="71" t="str">
        <f>VLOOKUP(A124483,Подписчики!A:C,2,0)</f>
        <v>UTC+3</v>
      </c>
      <c s="71" t="str">
        <f t="shared" si="3891" ref="I124483:I124546">IF(H124483="UTC+1","Центральноевропейское время",IF(H124483="UTC+2","Калиниградское время",IF(H124483="UTC+3","Московское время",IF(H124483="UTC+4","Самарское время",IF(H124483="UTC+5","Екатеринбургское время",IF(H124483="UTC+6","Омское время",IF(H124483="UTC+7","Красноярское время",IF(H124483="UTC+8","Иркутское время",IF(H124483="UTC+9","Якутское время",IF(H124483="UTC+10","Владивостокское время",IF(H124483="UTC+11","Магаданское время",IF(H124483="UTC+12","Камчатское время",IF(H124483="UTC+0","Запределами России",IF(H124483="UTC-1","Запределами России",IF(H124483="UTC-2","Запределами России",IF(H124483="UTC-3","Запределами России",IF(H124483="UTC-4","Запределами России",IF(H124483="UTC-5","Запределами России",IF(H124483="UTC-6","Запределами России",IF(H124483="UTC-7","Запределами России",IF(H124483="UTC-8","Запределами России",IF(H124483="UTC-9","Запределами России",0))))))))))))))))))))))</f>
        <v>Московское время</v>
      </c>
      <c s="71"/>
    </row>
    <row r="124484" spans="1:10" ht="15">
      <c r="A124484">
        <v>309682</v>
      </c>
      <c>
        <v>126452</v>
      </c>
      <c s="2">
        <v>44347.624378640779</v>
      </c>
      <c>
        <v>439981</v>
      </c>
      <c s="71">
        <v>2</v>
      </c>
      <c>
        <v>14</v>
      </c>
      <c s="71" t="str">
        <f t="shared" si="3890"/>
        <v>понедельник</v>
      </c>
      <c s="71" t="str">
        <f>VLOOKUP(A124484,Подписчики!A:C,2,0)</f>
        <v>UTC+3</v>
      </c>
      <c s="71" t="str">
        <f t="shared" si="3891"/>
        <v>Московское время</v>
      </c>
      <c s="71"/>
    </row>
    <row r="124485" spans="1:10" ht="15">
      <c r="A124485">
        <v>309682</v>
      </c>
      <c>
        <v>181805</v>
      </c>
      <c s="2">
        <v>44364.650268608413</v>
      </c>
      <c>
        <v>114057</v>
      </c>
      <c s="71">
        <v>5</v>
      </c>
      <c>
        <v>15</v>
      </c>
      <c s="71" t="str">
        <f t="shared" si="3890"/>
        <v>четверг</v>
      </c>
      <c s="71" t="str">
        <f>VLOOKUP(A124485,Подписчики!A:C,2,0)</f>
        <v>UTC+3</v>
      </c>
      <c s="71" t="str">
        <f t="shared" si="3891"/>
        <v>Московское время</v>
      </c>
      <c s="71"/>
    </row>
    <row r="124486" spans="1:10" ht="15">
      <c r="A124486">
        <v>309682</v>
      </c>
      <c>
        <v>201491</v>
      </c>
      <c s="2">
        <v>44369.630851132686</v>
      </c>
      <c>
        <v>347008</v>
      </c>
      <c s="71">
        <v>3</v>
      </c>
      <c>
        <v>15</v>
      </c>
      <c s="71" t="str">
        <f t="shared" si="3890"/>
        <v>вторник</v>
      </c>
      <c s="71" t="str">
        <f>VLOOKUP(A124486,Подписчики!A:C,2,0)</f>
        <v>UTC+3</v>
      </c>
      <c s="71" t="str">
        <f t="shared" si="3891"/>
        <v>Московское время</v>
      </c>
      <c s="71"/>
    </row>
    <row r="124487" spans="1:10" ht="15">
      <c r="A124487">
        <v>309682</v>
      </c>
      <c>
        <v>203658</v>
      </c>
      <c s="2">
        <v>44370.033763754043</v>
      </c>
      <c>
        <v>385065</v>
      </c>
      <c s="71">
        <v>4</v>
      </c>
      <c>
        <v>0</v>
      </c>
      <c s="71" t="str">
        <f t="shared" si="3890"/>
        <v>среда</v>
      </c>
      <c s="71" t="str">
        <f>VLOOKUP(A124487,Подписчики!A:C,2,0)</f>
        <v>UTC+3</v>
      </c>
      <c s="71" t="str">
        <f t="shared" si="3891"/>
        <v>Московское время</v>
      </c>
      <c s="71"/>
    </row>
    <row r="124488" spans="1:10" ht="15">
      <c r="A124488">
        <v>309682</v>
      </c>
      <c>
        <v>267207</v>
      </c>
      <c s="2">
        <v>44388.563554795983</v>
      </c>
      <c>
        <v>104958</v>
      </c>
      <c s="71">
        <v>1</v>
      </c>
      <c>
        <v>13</v>
      </c>
      <c s="71" t="str">
        <f t="shared" si="3890"/>
        <v>воскресенье</v>
      </c>
      <c s="71" t="str">
        <f>VLOOKUP(A124488,Подписчики!A:C,2,0)</f>
        <v>UTC+3</v>
      </c>
      <c s="71" t="str">
        <f t="shared" si="3891"/>
        <v>Московское время</v>
      </c>
      <c s="71"/>
    </row>
    <row r="124489" spans="1:10" ht="15">
      <c r="A124489">
        <v>309682</v>
      </c>
      <c>
        <v>326216</v>
      </c>
      <c s="2">
        <v>44406.03214563107</v>
      </c>
      <c>
        <v>331472</v>
      </c>
      <c s="71">
        <v>5</v>
      </c>
      <c>
        <v>0</v>
      </c>
      <c s="71" t="str">
        <f t="shared" si="3890"/>
        <v>четверг</v>
      </c>
      <c s="71" t="str">
        <f>VLOOKUP(A124489,Подписчики!A:C,2,0)</f>
        <v>UTC+3</v>
      </c>
      <c s="71" t="str">
        <f t="shared" si="3891"/>
        <v>Московское время</v>
      </c>
      <c s="71"/>
    </row>
    <row r="124490" spans="1:10" ht="15">
      <c r="A124490">
        <v>309687</v>
      </c>
      <c>
        <v>12756</v>
      </c>
      <c s="2">
        <v>44303.520859401229</v>
      </c>
      <c>
        <v>228405</v>
      </c>
      <c s="71">
        <v>7</v>
      </c>
      <c>
        <v>12</v>
      </c>
      <c s="71" t="str">
        <f t="shared" si="3890"/>
        <v>суббота</v>
      </c>
      <c s="71" t="str">
        <f>VLOOKUP(A124490,Подписчики!A:C,2,0)</f>
        <v>UTC+3</v>
      </c>
      <c s="71" t="str">
        <f t="shared" si="3891"/>
        <v>Московское время</v>
      </c>
      <c s="71"/>
    </row>
    <row r="124491" spans="1:10" ht="15">
      <c r="A124491">
        <v>309687</v>
      </c>
      <c>
        <v>14792</v>
      </c>
      <c s="2">
        <v>44304.695576051781</v>
      </c>
      <c>
        <v>230507</v>
      </c>
      <c s="71">
        <v>1</v>
      </c>
      <c>
        <v>16</v>
      </c>
      <c s="71" t="str">
        <f t="shared" si="3890"/>
        <v>воскресенье</v>
      </c>
      <c s="71" t="str">
        <f>VLOOKUP(A124491,Подписчики!A:C,2,0)</f>
        <v>UTC+3</v>
      </c>
      <c s="71" t="str">
        <f t="shared" si="3891"/>
        <v>Московское время</v>
      </c>
      <c s="71"/>
    </row>
    <row r="124492" spans="1:10" ht="15">
      <c r="A124492">
        <v>309687</v>
      </c>
      <c>
        <v>15400</v>
      </c>
      <c s="2">
        <v>44304.907834101381</v>
      </c>
      <c>
        <v>339039</v>
      </c>
      <c s="71">
        <v>1</v>
      </c>
      <c>
        <v>21</v>
      </c>
      <c s="71" t="str">
        <f t="shared" si="3890"/>
        <v>воскресенье</v>
      </c>
      <c s="71" t="str">
        <f>VLOOKUP(A124492,Подписчики!A:C,2,0)</f>
        <v>UTC+3</v>
      </c>
      <c s="71" t="str">
        <f t="shared" si="3891"/>
        <v>Московское время</v>
      </c>
      <c s="71"/>
    </row>
    <row r="124493" spans="1:10" ht="15">
      <c r="A124493">
        <v>309687</v>
      </c>
      <c>
        <v>15874</v>
      </c>
      <c s="2">
        <v>44305.54185436893</v>
      </c>
      <c>
        <v>45364</v>
      </c>
      <c s="71">
        <v>2</v>
      </c>
      <c>
        <v>13</v>
      </c>
      <c s="71" t="str">
        <f t="shared" si="3890"/>
        <v>понедельник</v>
      </c>
      <c s="71" t="str">
        <f>VLOOKUP(A124493,Подписчики!A:C,2,0)</f>
        <v>UTC+3</v>
      </c>
      <c s="71" t="str">
        <f t="shared" si="3891"/>
        <v>Московское время</v>
      </c>
      <c s="71"/>
    </row>
    <row r="124494" spans="1:10" ht="15">
      <c r="A124494">
        <v>309687</v>
      </c>
      <c>
        <v>16225</v>
      </c>
      <c s="2">
        <v>44305.692339805828</v>
      </c>
      <c>
        <v>304722</v>
      </c>
      <c s="71">
        <v>2</v>
      </c>
      <c>
        <v>16</v>
      </c>
      <c s="71" t="str">
        <f t="shared" si="3890"/>
        <v>понедельник</v>
      </c>
      <c s="71" t="str">
        <f>VLOOKUP(A124494,Подписчики!A:C,2,0)</f>
        <v>UTC+3</v>
      </c>
      <c s="71" t="str">
        <f t="shared" si="3891"/>
        <v>Московское время</v>
      </c>
      <c s="71"/>
    </row>
    <row r="124495" spans="1:10" ht="15">
      <c r="A124495">
        <v>309687</v>
      </c>
      <c>
        <v>17350</v>
      </c>
      <c s="2">
        <v>44306.802372168284</v>
      </c>
      <c>
        <v>250679</v>
      </c>
      <c s="71">
        <v>3</v>
      </c>
      <c>
        <v>19</v>
      </c>
      <c s="71" t="str">
        <f t="shared" si="3890"/>
        <v>вторник</v>
      </c>
      <c s="71" t="str">
        <f>VLOOKUP(A124495,Подписчики!A:C,2,0)</f>
        <v>UTC+3</v>
      </c>
      <c s="71" t="str">
        <f t="shared" si="3891"/>
        <v>Московское время</v>
      </c>
      <c s="71"/>
    </row>
    <row r="124496" spans="1:10" ht="15">
      <c r="A124496">
        <v>309726</v>
      </c>
      <c>
        <v>106993</v>
      </c>
      <c s="2">
        <v>44342.715398058252</v>
      </c>
      <c>
        <v>21760</v>
      </c>
      <c s="71">
        <v>4</v>
      </c>
      <c>
        <v>17</v>
      </c>
      <c s="71" t="str">
        <f t="shared" si="3890"/>
        <v>среда</v>
      </c>
      <c s="71" t="str">
        <f>VLOOKUP(A124496,Подписчики!A:C,2,0)</f>
        <v>UTC+4</v>
      </c>
      <c s="71" t="str">
        <f t="shared" si="3891"/>
        <v>Самарское время</v>
      </c>
      <c s="71"/>
    </row>
    <row r="124497" spans="1:10" ht="15">
      <c r="A124497">
        <v>309726</v>
      </c>
      <c>
        <v>144639</v>
      </c>
      <c s="2">
        <v>44353.243079927975</v>
      </c>
      <c>
        <v>473233</v>
      </c>
      <c s="71">
        <v>1</v>
      </c>
      <c>
        <v>5</v>
      </c>
      <c s="71" t="str">
        <f t="shared" si="3890"/>
        <v>воскресенье</v>
      </c>
      <c s="71" t="str">
        <f>VLOOKUP(A124497,Подписчики!A:C,2,0)</f>
        <v>UTC+4</v>
      </c>
      <c s="71" t="str">
        <f t="shared" si="3891"/>
        <v>Самарское время</v>
      </c>
      <c s="71"/>
    </row>
    <row r="124498" spans="1:10" ht="15">
      <c r="A124498">
        <v>309726</v>
      </c>
      <c>
        <v>199170</v>
      </c>
      <c s="2">
        <v>44368.770414239487</v>
      </c>
      <c>
        <v>347008</v>
      </c>
      <c s="71">
        <v>2</v>
      </c>
      <c>
        <v>18</v>
      </c>
      <c s="71" t="str">
        <f t="shared" si="3890"/>
        <v>понедельник</v>
      </c>
      <c s="71" t="str">
        <f>VLOOKUP(A124498,Подписчики!A:C,2,0)</f>
        <v>UTC+4</v>
      </c>
      <c s="71" t="str">
        <f t="shared" si="3891"/>
        <v>Самарское время</v>
      </c>
      <c s="71"/>
    </row>
    <row r="124499" spans="1:10" ht="15">
      <c r="A124499">
        <v>309726</v>
      </c>
      <c>
        <v>210849</v>
      </c>
      <c s="2">
        <v>44372.606983818776</v>
      </c>
      <c>
        <v>362672</v>
      </c>
      <c s="71">
        <v>6</v>
      </c>
      <c>
        <v>14</v>
      </c>
      <c s="71" t="str">
        <f t="shared" si="3890"/>
        <v>пятница</v>
      </c>
      <c s="71" t="str">
        <f>VLOOKUP(A124499,Подписчики!A:C,2,0)</f>
        <v>UTC+4</v>
      </c>
      <c s="71" t="str">
        <f t="shared" si="3891"/>
        <v>Самарское время</v>
      </c>
      <c s="71"/>
    </row>
    <row r="124500" spans="1:10" ht="15">
      <c r="A124500">
        <v>309726</v>
      </c>
      <c>
        <v>221305</v>
      </c>
      <c s="2">
        <v>44374.770414239487</v>
      </c>
      <c>
        <v>304128</v>
      </c>
      <c s="71">
        <v>1</v>
      </c>
      <c>
        <v>18</v>
      </c>
      <c s="71" t="str">
        <f t="shared" si="3890"/>
        <v>воскресенье</v>
      </c>
      <c s="71" t="str">
        <f>VLOOKUP(A124500,Подписчики!A:C,2,0)</f>
        <v>UTC+4</v>
      </c>
      <c s="71" t="str">
        <f t="shared" si="3891"/>
        <v>Самарское время</v>
      </c>
      <c s="71"/>
    </row>
    <row r="124501" spans="1:10" ht="15">
      <c r="A124501">
        <v>309726</v>
      </c>
      <c>
        <v>252806</v>
      </c>
      <c s="2">
        <v>44384.560058252428</v>
      </c>
      <c>
        <v>284325</v>
      </c>
      <c s="71">
        <v>4</v>
      </c>
      <c>
        <v>13</v>
      </c>
      <c s="71" t="str">
        <f t="shared" si="3890"/>
        <v>среда</v>
      </c>
      <c s="71" t="str">
        <f>VLOOKUP(A124501,Подписчики!A:C,2,0)</f>
        <v>UTC+4</v>
      </c>
      <c s="71" t="str">
        <f t="shared" si="3891"/>
        <v>Самарское время</v>
      </c>
      <c s="71"/>
    </row>
    <row r="124502" spans="1:10" ht="15">
      <c r="A124502">
        <v>309726</v>
      </c>
      <c>
        <v>269751</v>
      </c>
      <c s="2">
        <v>44388.996734519489</v>
      </c>
      <c>
        <v>118549</v>
      </c>
      <c s="71">
        <v>1</v>
      </c>
      <c>
        <v>23</v>
      </c>
      <c s="71" t="str">
        <f t="shared" si="3890"/>
        <v>воскресенье</v>
      </c>
      <c s="71" t="str">
        <f>VLOOKUP(A124502,Подписчики!A:C,2,0)</f>
        <v>UTC+4</v>
      </c>
      <c s="71" t="str">
        <f t="shared" si="3891"/>
        <v>Самарское время</v>
      </c>
      <c s="71"/>
    </row>
    <row r="124503" spans="1:10" ht="15">
      <c r="A124503">
        <v>309726</v>
      </c>
      <c>
        <v>276168</v>
      </c>
      <c s="2">
        <v>44391.435462783171</v>
      </c>
      <c>
        <v>123413</v>
      </c>
      <c s="71">
        <v>4</v>
      </c>
      <c>
        <v>10</v>
      </c>
      <c s="71" t="str">
        <f t="shared" si="3890"/>
        <v>среда</v>
      </c>
      <c s="71" t="str">
        <f>VLOOKUP(A124503,Подписчики!A:C,2,0)</f>
        <v>UTC+4</v>
      </c>
      <c s="71" t="str">
        <f t="shared" si="3891"/>
        <v>Самарское время</v>
      </c>
      <c s="71"/>
    </row>
    <row r="124504" spans="1:10" ht="15">
      <c r="A124504">
        <v>309742</v>
      </c>
      <c>
        <v>209963</v>
      </c>
      <c s="2">
        <v>44372.38166019418</v>
      </c>
      <c>
        <v>312954</v>
      </c>
      <c s="71">
        <v>6</v>
      </c>
      <c>
        <v>9</v>
      </c>
      <c s="71" t="str">
        <f t="shared" si="3890"/>
        <v>пятница</v>
      </c>
      <c s="71" t="str">
        <f>VLOOKUP(A124504,Подписчики!A:C,2,0)</f>
        <v>UTC+7</v>
      </c>
      <c s="71" t="str">
        <f t="shared" si="3891"/>
        <v>Красноярское время</v>
      </c>
      <c s="71"/>
    </row>
    <row r="124505" spans="1:10" ht="15">
      <c r="A124505">
        <v>309742</v>
      </c>
      <c>
        <v>226177</v>
      </c>
      <c s="2">
        <v>44376.276333333335</v>
      </c>
      <c>
        <v>411922</v>
      </c>
      <c s="71">
        <v>3</v>
      </c>
      <c>
        <v>6</v>
      </c>
      <c s="71" t="str">
        <f t="shared" si="3890"/>
        <v>вторник</v>
      </c>
      <c s="71" t="str">
        <f>VLOOKUP(A124505,Подписчики!A:C,2,0)</f>
        <v>UTC+7</v>
      </c>
      <c s="71" t="str">
        <f t="shared" si="3891"/>
        <v>Красноярское время</v>
      </c>
      <c s="71"/>
    </row>
    <row r="124506" spans="1:10" ht="15">
      <c r="A124506">
        <v>309742</v>
      </c>
      <c>
        <v>265976</v>
      </c>
      <c s="2">
        <v>44388.117252113407</v>
      </c>
      <c>
        <v>230507</v>
      </c>
      <c s="71">
        <v>1</v>
      </c>
      <c>
        <v>2</v>
      </c>
      <c s="71" t="str">
        <f t="shared" si="3890"/>
        <v>воскресенье</v>
      </c>
      <c s="71" t="str">
        <f>VLOOKUP(A124506,Подписчики!A:C,2,0)</f>
        <v>UTC+7</v>
      </c>
      <c s="71" t="str">
        <f t="shared" si="3891"/>
        <v>Красноярское время</v>
      </c>
      <c s="71"/>
    </row>
    <row r="124507" spans="1:10" ht="15">
      <c r="A124507">
        <v>309742</v>
      </c>
      <c>
        <v>281904</v>
      </c>
      <c s="2">
        <v>44393.412404530747</v>
      </c>
      <c>
        <v>4641</v>
      </c>
      <c s="71">
        <v>6</v>
      </c>
      <c>
        <v>9</v>
      </c>
      <c s="71" t="str">
        <f t="shared" si="3890"/>
        <v>пятница</v>
      </c>
      <c s="71" t="str">
        <f>VLOOKUP(A124507,Подписчики!A:C,2,0)</f>
        <v>UTC+7</v>
      </c>
      <c s="71" t="str">
        <f t="shared" si="3891"/>
        <v>Красноярское время</v>
      </c>
      <c s="71"/>
    </row>
    <row r="124508" spans="1:10" ht="15">
      <c r="A124508">
        <v>309742</v>
      </c>
      <c>
        <v>334105</v>
      </c>
      <c s="2">
        <v>44408.41465498825</v>
      </c>
      <c>
        <v>250679</v>
      </c>
      <c s="71">
        <v>7</v>
      </c>
      <c>
        <v>9</v>
      </c>
      <c s="71" t="str">
        <f t="shared" si="3890"/>
        <v>суббота</v>
      </c>
      <c s="71" t="str">
        <f>VLOOKUP(A124508,Подписчики!A:C,2,0)</f>
        <v>UTC+7</v>
      </c>
      <c s="71" t="str">
        <f t="shared" si="3891"/>
        <v>Красноярское время</v>
      </c>
      <c s="71"/>
    </row>
    <row r="124509" spans="1:10" ht="15">
      <c r="A124509">
        <v>309742</v>
      </c>
      <c>
        <v>377716</v>
      </c>
      <c s="2">
        <v>44421.425349514568</v>
      </c>
      <c>
        <v>388328</v>
      </c>
      <c s="71">
        <v>6</v>
      </c>
      <c>
        <v>10</v>
      </c>
      <c s="71" t="str">
        <f t="shared" si="3890"/>
        <v>пятница</v>
      </c>
      <c s="71" t="str">
        <f>VLOOKUP(A124509,Подписчики!A:C,2,0)</f>
        <v>UTC+7</v>
      </c>
      <c s="71" t="str">
        <f t="shared" si="3891"/>
        <v>Красноярское время</v>
      </c>
      <c s="71"/>
    </row>
    <row r="124510" spans="1:10" ht="15">
      <c r="A124510">
        <v>309742</v>
      </c>
      <c>
        <v>379418</v>
      </c>
      <c s="2">
        <v>44421.773333333338</v>
      </c>
      <c>
        <v>59225</v>
      </c>
      <c s="71">
        <v>6</v>
      </c>
      <c>
        <v>18</v>
      </c>
      <c s="71" t="str">
        <f t="shared" si="3890"/>
        <v>пятница</v>
      </c>
      <c s="71" t="str">
        <f>VLOOKUP(A124510,Подписчики!A:C,2,0)</f>
        <v>UTC+7</v>
      </c>
      <c s="71" t="str">
        <f t="shared" si="3891"/>
        <v>Красноярское время</v>
      </c>
      <c s="71"/>
    </row>
    <row r="124511" spans="1:10" ht="15">
      <c r="A124511">
        <v>309746</v>
      </c>
      <c>
        <v>225338</v>
      </c>
      <c s="2">
        <v>44375.878019417476</v>
      </c>
      <c>
        <v>4199</v>
      </c>
      <c s="71">
        <v>2</v>
      </c>
      <c>
        <v>21</v>
      </c>
      <c s="71" t="str">
        <f t="shared" si="3890"/>
        <v>понедельник</v>
      </c>
      <c s="71" t="str">
        <f>VLOOKUP(A124511,Подписчики!A:C,2,0)</f>
        <v>UTC+2</v>
      </c>
      <c s="71" t="str">
        <f t="shared" si="3891"/>
        <v>Калиниградское время</v>
      </c>
      <c s="71"/>
    </row>
    <row r="124512" spans="1:10" ht="15">
      <c r="A124512">
        <v>309746</v>
      </c>
      <c>
        <v>245220</v>
      </c>
      <c s="2">
        <v>44381.683706167794</v>
      </c>
      <c>
        <v>242428</v>
      </c>
      <c s="71">
        <v>1</v>
      </c>
      <c>
        <v>16</v>
      </c>
      <c s="71" t="str">
        <f t="shared" si="3890"/>
        <v>воскресенье</v>
      </c>
      <c s="71" t="str">
        <f>VLOOKUP(A124512,Подписчики!A:C,2,0)</f>
        <v>UTC+2</v>
      </c>
      <c s="71" t="str">
        <f t="shared" si="3891"/>
        <v>Калиниградское время</v>
      </c>
      <c s="71"/>
    </row>
    <row r="124513" spans="1:10" ht="15">
      <c r="A124513">
        <v>309746</v>
      </c>
      <c>
        <v>297340</v>
      </c>
      <c s="2">
        <v>44397.677372168284</v>
      </c>
      <c>
        <v>380527</v>
      </c>
      <c s="71">
        <v>3</v>
      </c>
      <c>
        <v>16</v>
      </c>
      <c s="71" t="str">
        <f t="shared" si="3890"/>
        <v>вторник</v>
      </c>
      <c s="71" t="str">
        <f>VLOOKUP(A124513,Подписчики!A:C,2,0)</f>
        <v>UTC+2</v>
      </c>
      <c s="71" t="str">
        <f t="shared" si="3891"/>
        <v>Калиниградское время</v>
      </c>
      <c s="71"/>
    </row>
    <row r="124514" spans="1:10" ht="15">
      <c r="A124514">
        <v>309746</v>
      </c>
      <c>
        <v>306887</v>
      </c>
      <c s="2">
        <v>44400.711352750805</v>
      </c>
      <c>
        <v>107006</v>
      </c>
      <c s="71">
        <v>6</v>
      </c>
      <c>
        <v>17</v>
      </c>
      <c s="71" t="str">
        <f t="shared" si="3890"/>
        <v>пятница</v>
      </c>
      <c s="71" t="str">
        <f>VLOOKUP(A124514,Подписчики!A:C,2,0)</f>
        <v>UTC+2</v>
      </c>
      <c s="71" t="str">
        <f t="shared" si="3891"/>
        <v>Калиниградское время</v>
      </c>
      <c s="71"/>
    </row>
    <row r="124515" spans="1:10" ht="15">
      <c r="A124515">
        <v>309746</v>
      </c>
      <c>
        <v>312513</v>
      </c>
      <c s="2">
        <v>44401.890964401289</v>
      </c>
      <c>
        <v>383899</v>
      </c>
      <c s="71">
        <v>7</v>
      </c>
      <c>
        <v>21</v>
      </c>
      <c s="71" t="str">
        <f t="shared" si="3890"/>
        <v>суббота</v>
      </c>
      <c s="71" t="str">
        <f>VLOOKUP(A124515,Подписчики!A:C,2,0)</f>
        <v>UTC+2</v>
      </c>
      <c s="71" t="str">
        <f t="shared" si="3891"/>
        <v>Калиниградское время</v>
      </c>
      <c s="71"/>
    </row>
    <row r="124516" spans="1:10" ht="15">
      <c r="A124516">
        <v>309746</v>
      </c>
      <c>
        <v>328250</v>
      </c>
      <c s="2">
        <v>44406.7760776699</v>
      </c>
      <c>
        <v>158978</v>
      </c>
      <c s="71">
        <v>5</v>
      </c>
      <c>
        <v>18</v>
      </c>
      <c s="71" t="str">
        <f t="shared" si="3890"/>
        <v>четверг</v>
      </c>
      <c s="71" t="str">
        <f>VLOOKUP(A124516,Подписчики!A:C,2,0)</f>
        <v>UTC+2</v>
      </c>
      <c s="71" t="str">
        <f t="shared" si="3891"/>
        <v>Калиниградское время</v>
      </c>
      <c s="71"/>
    </row>
    <row r="124517" spans="1:10" ht="15">
      <c r="A124517">
        <v>309764</v>
      </c>
      <c>
        <v>120308</v>
      </c>
      <c s="2">
        <v>44345.889750809067</v>
      </c>
      <c>
        <v>6790</v>
      </c>
      <c s="71">
        <v>7</v>
      </c>
      <c>
        <v>21</v>
      </c>
      <c s="71" t="str">
        <f t="shared" si="3890"/>
        <v>суббота</v>
      </c>
      <c s="71" t="str">
        <f>VLOOKUP(A124517,Подписчики!A:C,2,0)</f>
        <v>UTC-5</v>
      </c>
      <c s="71" t="str">
        <f t="shared" si="3891"/>
        <v>Запределами России</v>
      </c>
      <c s="71"/>
    </row>
    <row r="124518" spans="1:10" ht="15">
      <c r="A124518">
        <v>309764</v>
      </c>
      <c>
        <v>128422</v>
      </c>
      <c s="2">
        <v>44348.210139158582</v>
      </c>
      <c>
        <v>43842</v>
      </c>
      <c s="71">
        <v>3</v>
      </c>
      <c>
        <v>5</v>
      </c>
      <c s="71" t="str">
        <f t="shared" si="3890"/>
        <v>вторник</v>
      </c>
      <c s="71" t="str">
        <f>VLOOKUP(A124518,Подписчики!A:C,2,0)</f>
        <v>UTC-5</v>
      </c>
      <c s="71" t="str">
        <f t="shared" si="3891"/>
        <v>Запределами России</v>
      </c>
      <c s="71"/>
    </row>
    <row r="124519" spans="1:10" ht="15">
      <c r="A124519">
        <v>309764</v>
      </c>
      <c>
        <v>133283</v>
      </c>
      <c s="2">
        <v>44350.266773462783</v>
      </c>
      <c>
        <v>43623</v>
      </c>
      <c s="71">
        <v>5</v>
      </c>
      <c>
        <v>6</v>
      </c>
      <c s="71" t="str">
        <f t="shared" si="3890"/>
        <v>четверг</v>
      </c>
      <c s="71" t="str">
        <f>VLOOKUP(A124519,Подписчики!A:C,2,0)</f>
        <v>UTC-5</v>
      </c>
      <c s="71" t="str">
        <f t="shared" si="3891"/>
        <v>Запределами России</v>
      </c>
      <c s="71"/>
    </row>
    <row r="124520" spans="1:10" ht="15">
      <c r="A124520">
        <v>309764</v>
      </c>
      <c>
        <v>147973</v>
      </c>
      <c s="2">
        <v>44354.070980582524</v>
      </c>
      <c>
        <v>230507</v>
      </c>
      <c s="71">
        <v>2</v>
      </c>
      <c>
        <v>1</v>
      </c>
      <c s="71" t="str">
        <f t="shared" si="3890"/>
        <v>понедельник</v>
      </c>
      <c s="71" t="str">
        <f>VLOOKUP(A124520,Подписчики!A:C,2,0)</f>
        <v>UTC-5</v>
      </c>
      <c s="71" t="str">
        <f t="shared" si="3891"/>
        <v>Запределами России</v>
      </c>
      <c s="71"/>
    </row>
    <row r="124521" spans="1:10" ht="15">
      <c r="A124521">
        <v>309764</v>
      </c>
      <c>
        <v>240044</v>
      </c>
      <c s="2">
        <v>44380.560228278453</v>
      </c>
      <c>
        <v>217307</v>
      </c>
      <c s="71">
        <v>7</v>
      </c>
      <c>
        <v>13</v>
      </c>
      <c s="71" t="str">
        <f t="shared" si="3890"/>
        <v>суббота</v>
      </c>
      <c s="71" t="str">
        <f>VLOOKUP(A124521,Подписчики!A:C,2,0)</f>
        <v>UTC-5</v>
      </c>
      <c s="71" t="str">
        <f t="shared" si="3891"/>
        <v>Запределами России</v>
      </c>
      <c s="71"/>
    </row>
    <row r="124522" spans="1:10" ht="15">
      <c r="A124522">
        <v>309764</v>
      </c>
      <c>
        <v>242178</v>
      </c>
      <c s="2">
        <v>44380.826563310649</v>
      </c>
      <c>
        <v>250679</v>
      </c>
      <c s="71">
        <v>7</v>
      </c>
      <c>
        <v>19</v>
      </c>
      <c s="71" t="str">
        <f t="shared" si="3890"/>
        <v>суббота</v>
      </c>
      <c s="71" t="str">
        <f>VLOOKUP(A124522,Подписчики!A:C,2,0)</f>
        <v>UTC-5</v>
      </c>
      <c s="71" t="str">
        <f t="shared" si="3891"/>
        <v>Запределами России</v>
      </c>
      <c s="71"/>
    </row>
    <row r="124523" spans="1:10" ht="15">
      <c r="A124523">
        <v>309764</v>
      </c>
      <c>
        <v>301531</v>
      </c>
      <c s="2">
        <v>44398.918877022654</v>
      </c>
      <c>
        <v>379466</v>
      </c>
      <c s="71">
        <v>4</v>
      </c>
      <c>
        <v>22</v>
      </c>
      <c s="71" t="str">
        <f t="shared" si="3890"/>
        <v>среда</v>
      </c>
      <c s="71" t="str">
        <f>VLOOKUP(A124523,Подписчики!A:C,2,0)</f>
        <v>UTC-5</v>
      </c>
      <c s="71" t="str">
        <f t="shared" si="3891"/>
        <v>Запределами России</v>
      </c>
      <c s="71"/>
    </row>
    <row r="124524" spans="1:10" ht="15">
      <c r="A124524">
        <v>309764</v>
      </c>
      <c>
        <v>357819</v>
      </c>
      <c s="2">
        <v>44415.113051779939</v>
      </c>
      <c>
        <v>411922</v>
      </c>
      <c s="71">
        <v>7</v>
      </c>
      <c>
        <v>2</v>
      </c>
      <c s="71" t="str">
        <f t="shared" si="3890"/>
        <v>суббота</v>
      </c>
      <c s="71" t="str">
        <f>VLOOKUP(A124524,Подписчики!A:C,2,0)</f>
        <v>UTC-5</v>
      </c>
      <c s="71" t="str">
        <f t="shared" si="3891"/>
        <v>Запределами России</v>
      </c>
      <c s="71"/>
    </row>
    <row r="124525" spans="1:10" ht="15">
      <c r="A124525">
        <v>309764</v>
      </c>
      <c>
        <v>366706</v>
      </c>
      <c s="2">
        <v>44417.231174757282</v>
      </c>
      <c>
        <v>212199</v>
      </c>
      <c s="71">
        <v>2</v>
      </c>
      <c>
        <v>5</v>
      </c>
      <c s="71" t="str">
        <f t="shared" si="3890"/>
        <v>понедельник</v>
      </c>
      <c s="71" t="str">
        <f>VLOOKUP(A124525,Подписчики!A:C,2,0)</f>
        <v>UTC-5</v>
      </c>
      <c s="71" t="str">
        <f t="shared" si="3891"/>
        <v>Запределами России</v>
      </c>
      <c s="71"/>
    </row>
    <row r="124526" spans="1:10" ht="15">
      <c r="A124526">
        <v>309764</v>
      </c>
      <c>
        <v>418611</v>
      </c>
      <c s="2">
        <v>44434.067744336571</v>
      </c>
      <c>
        <v>183731</v>
      </c>
      <c s="71">
        <v>5</v>
      </c>
      <c>
        <v>1</v>
      </c>
      <c s="71" t="str">
        <f t="shared" si="3890"/>
        <v>четверг</v>
      </c>
      <c s="71" t="str">
        <f>VLOOKUP(A124526,Подписчики!A:C,2,0)</f>
        <v>UTC-5</v>
      </c>
      <c s="71" t="str">
        <f t="shared" si="3891"/>
        <v>Запределами России</v>
      </c>
      <c s="71"/>
    </row>
    <row r="124527" spans="1:10" ht="15">
      <c r="A124527">
        <v>309777</v>
      </c>
      <c>
        <v>251588</v>
      </c>
      <c s="2">
        <v>44383.861029126216</v>
      </c>
      <c>
        <v>8805</v>
      </c>
      <c s="71">
        <v>3</v>
      </c>
      <c>
        <v>20</v>
      </c>
      <c s="71" t="str">
        <f t="shared" si="3890"/>
        <v>вторник</v>
      </c>
      <c s="71" t="str">
        <f>VLOOKUP(A124527,Подписчики!A:C,2,0)</f>
        <v>UTC+0</v>
      </c>
      <c s="71" t="str">
        <f t="shared" si="3891"/>
        <v>Запределами России</v>
      </c>
      <c s="71"/>
    </row>
    <row r="124528" spans="1:10" ht="15">
      <c r="A124528">
        <v>309777</v>
      </c>
      <c>
        <v>310902</v>
      </c>
      <c s="2">
        <v>44401.681417475731</v>
      </c>
      <c>
        <v>296654</v>
      </c>
      <c s="71">
        <v>7</v>
      </c>
      <c>
        <v>16</v>
      </c>
      <c s="71" t="str">
        <f t="shared" si="3890"/>
        <v>суббота</v>
      </c>
      <c s="71" t="str">
        <f>VLOOKUP(A124528,Подписчики!A:C,2,0)</f>
        <v>UTC+0</v>
      </c>
      <c s="71" t="str">
        <f t="shared" si="3891"/>
        <v>Запределами России</v>
      </c>
      <c s="71"/>
    </row>
    <row r="124529" spans="1:10" ht="15">
      <c r="A124529">
        <v>309777</v>
      </c>
      <c>
        <v>313323</v>
      </c>
      <c s="2">
        <v>44402.076999999997</v>
      </c>
      <c>
        <v>78362</v>
      </c>
      <c s="71">
        <v>1</v>
      </c>
      <c>
        <v>1</v>
      </c>
      <c s="71" t="str">
        <f t="shared" si="3890"/>
        <v>воскресенье</v>
      </c>
      <c s="71" t="str">
        <f>VLOOKUP(A124529,Подписчики!A:C,2,0)</f>
        <v>UTC+0</v>
      </c>
      <c s="71" t="str">
        <f t="shared" si="3891"/>
        <v>Запределами России</v>
      </c>
      <c s="71"/>
    </row>
    <row r="124530" spans="1:10" ht="15">
      <c r="A124530">
        <v>309777</v>
      </c>
      <c>
        <v>369263</v>
      </c>
      <c s="2">
        <v>44418.009896440126</v>
      </c>
      <c>
        <v>459455</v>
      </c>
      <c s="71">
        <v>3</v>
      </c>
      <c>
        <v>0</v>
      </c>
      <c s="71" t="str">
        <f t="shared" si="3890"/>
        <v>вторник</v>
      </c>
      <c s="71" t="str">
        <f>VLOOKUP(A124530,Подписчики!A:C,2,0)</f>
        <v>UTC+0</v>
      </c>
      <c s="71" t="str">
        <f t="shared" si="3891"/>
        <v>Запределами России</v>
      </c>
      <c s="71"/>
    </row>
    <row r="124531" spans="1:10" ht="15">
      <c r="A124531">
        <v>309777</v>
      </c>
      <c>
        <v>379133</v>
      </c>
      <c s="2">
        <v>44421.728343042072</v>
      </c>
      <c>
        <v>351192</v>
      </c>
      <c s="71">
        <v>6</v>
      </c>
      <c>
        <v>17</v>
      </c>
      <c s="71" t="str">
        <f t="shared" si="3890"/>
        <v>пятница</v>
      </c>
      <c s="71" t="str">
        <f>VLOOKUP(A124531,Подписчики!A:C,2,0)</f>
        <v>UTC+0</v>
      </c>
      <c s="71" t="str">
        <f t="shared" si="3891"/>
        <v>Запределами России</v>
      </c>
      <c s="71"/>
    </row>
    <row r="124532" spans="1:10" ht="15">
      <c r="A124532">
        <v>309777</v>
      </c>
      <c>
        <v>395221</v>
      </c>
      <c s="2">
        <v>44426.67818122977</v>
      </c>
      <c>
        <v>353202</v>
      </c>
      <c s="71">
        <v>4</v>
      </c>
      <c>
        <v>16</v>
      </c>
      <c s="71" t="str">
        <f t="shared" si="3890"/>
        <v>среда</v>
      </c>
      <c s="71" t="str">
        <f>VLOOKUP(A124532,Подписчики!A:C,2,0)</f>
        <v>UTC+0</v>
      </c>
      <c s="71" t="str">
        <f t="shared" si="3891"/>
        <v>Запределами России</v>
      </c>
      <c s="71"/>
    </row>
    <row r="124533" spans="1:10" ht="15">
      <c r="A124533">
        <v>309777</v>
      </c>
      <c>
        <v>396164</v>
      </c>
      <c s="2">
        <v>44426.906336569577</v>
      </c>
      <c>
        <v>182191</v>
      </c>
      <c s="71">
        <v>4</v>
      </c>
      <c>
        <v>21</v>
      </c>
      <c s="71" t="str">
        <f t="shared" si="3890"/>
        <v>среда</v>
      </c>
      <c s="71" t="str">
        <f>VLOOKUP(A124533,Подписчики!A:C,2,0)</f>
        <v>UTC+0</v>
      </c>
      <c s="71" t="str">
        <f t="shared" si="3891"/>
        <v>Запределами России</v>
      </c>
      <c s="71"/>
    </row>
    <row r="124534" spans="1:10" ht="15">
      <c r="A124534">
        <v>309777</v>
      </c>
      <c>
        <v>406410</v>
      </c>
      <c s="2">
        <v>44429.8492690817</v>
      </c>
      <c>
        <v>174685</v>
      </c>
      <c s="71">
        <v>7</v>
      </c>
      <c>
        <v>20</v>
      </c>
      <c s="71" t="str">
        <f t="shared" si="3890"/>
        <v>суббота</v>
      </c>
      <c s="71" t="str">
        <f>VLOOKUP(A124534,Подписчики!A:C,2,0)</f>
        <v>UTC+0</v>
      </c>
      <c s="71" t="str">
        <f t="shared" si="3891"/>
        <v>Запределами России</v>
      </c>
      <c s="71"/>
    </row>
    <row r="124535" spans="1:10" ht="15">
      <c r="A124535">
        <v>309779</v>
      </c>
      <c>
        <v>104153</v>
      </c>
      <c s="2">
        <v>44341.726320388349</v>
      </c>
      <c>
        <v>467908</v>
      </c>
      <c s="71">
        <v>3</v>
      </c>
      <c>
        <v>17</v>
      </c>
      <c s="71" t="str">
        <f t="shared" si="3890"/>
        <v>вторник</v>
      </c>
      <c s="71" t="str">
        <f>VLOOKUP(A124535,Подписчики!A:C,2,0)</f>
        <v>UTC+3</v>
      </c>
      <c s="71" t="str">
        <f t="shared" si="3891"/>
        <v>Московское время</v>
      </c>
      <c s="71"/>
    </row>
    <row r="124536" spans="1:10" ht="15">
      <c r="A124536">
        <v>309779</v>
      </c>
      <c>
        <v>114541</v>
      </c>
      <c s="2">
        <v>44344.839588996765</v>
      </c>
      <c>
        <v>411922</v>
      </c>
      <c s="71">
        <v>6</v>
      </c>
      <c>
        <v>20</v>
      </c>
      <c s="71" t="str">
        <f t="shared" si="3890"/>
        <v>пятница</v>
      </c>
      <c s="71" t="str">
        <f>VLOOKUP(A124536,Подписчики!A:C,2,0)</f>
        <v>UTC+3</v>
      </c>
      <c s="71" t="str">
        <f t="shared" si="3891"/>
        <v>Московское время</v>
      </c>
      <c s="71"/>
    </row>
    <row r="124537" spans="1:10" ht="15">
      <c r="A124537">
        <v>309779</v>
      </c>
      <c>
        <v>184449</v>
      </c>
      <c s="2">
        <v>44365.420495145634</v>
      </c>
      <c>
        <v>4199</v>
      </c>
      <c s="71">
        <v>6</v>
      </c>
      <c>
        <v>10</v>
      </c>
      <c s="71" t="str">
        <f t="shared" si="3890"/>
        <v>пятница</v>
      </c>
      <c s="71" t="str">
        <f>VLOOKUP(A124537,Подписчики!A:C,2,0)</f>
        <v>UTC+3</v>
      </c>
      <c s="71" t="str">
        <f t="shared" si="3891"/>
        <v>Московское время</v>
      </c>
      <c s="71"/>
    </row>
    <row r="124538" spans="1:10" ht="15">
      <c r="A124538">
        <v>309779</v>
      </c>
      <c>
        <v>213255</v>
      </c>
      <c s="2">
        <v>44373.00167851802</v>
      </c>
      <c>
        <v>433247</v>
      </c>
      <c s="71">
        <v>7</v>
      </c>
      <c>
        <v>0</v>
      </c>
      <c s="71" t="str">
        <f t="shared" si="3890"/>
        <v>суббота</v>
      </c>
      <c s="71" t="str">
        <f>VLOOKUP(A124538,Подписчики!A:C,2,0)</f>
        <v>UTC+3</v>
      </c>
      <c s="71" t="str">
        <f t="shared" si="3891"/>
        <v>Московское время</v>
      </c>
      <c s="71"/>
    </row>
    <row r="124539" spans="1:10" ht="15">
      <c r="A124539">
        <v>309831</v>
      </c>
      <c>
        <v>224537</v>
      </c>
      <c s="2">
        <v>44375.758278317153</v>
      </c>
      <c>
        <v>158978</v>
      </c>
      <c s="71">
        <v>2</v>
      </c>
      <c>
        <v>18</v>
      </c>
      <c s="71" t="str">
        <f t="shared" si="3890"/>
        <v>понедельник</v>
      </c>
      <c s="71" t="str">
        <f>VLOOKUP(A124539,Подписчики!A:C,2,0)</f>
        <v>UTC+2</v>
      </c>
      <c s="71" t="str">
        <f t="shared" si="3891"/>
        <v>Калиниградское время</v>
      </c>
      <c s="71"/>
    </row>
    <row r="124540" spans="1:10" ht="15">
      <c r="A124540">
        <v>309831</v>
      </c>
      <c>
        <v>228169</v>
      </c>
      <c s="2">
        <v>44376.785786407767</v>
      </c>
      <c>
        <v>12149</v>
      </c>
      <c s="71">
        <v>3</v>
      </c>
      <c>
        <v>18</v>
      </c>
      <c s="71" t="str">
        <f t="shared" si="3890"/>
        <v>вторник</v>
      </c>
      <c s="71" t="str">
        <f>VLOOKUP(A124540,Подписчики!A:C,2,0)</f>
        <v>UTC+2</v>
      </c>
      <c s="71" t="str">
        <f t="shared" si="3891"/>
        <v>Калиниградское время</v>
      </c>
      <c s="71"/>
    </row>
    <row r="124541" spans="1:10" ht="15">
      <c r="A124541">
        <v>309831</v>
      </c>
      <c>
        <v>263296</v>
      </c>
      <c s="2">
        <v>44387.66618854335</v>
      </c>
      <c>
        <v>34712</v>
      </c>
      <c s="71">
        <v>7</v>
      </c>
      <c>
        <v>15</v>
      </c>
      <c s="71" t="str">
        <f t="shared" si="3890"/>
        <v>суббота</v>
      </c>
      <c s="71" t="str">
        <f>VLOOKUP(A124541,Подписчики!A:C,2,0)</f>
        <v>UTC+2</v>
      </c>
      <c s="71" t="str">
        <f t="shared" si="3891"/>
        <v>Калиниградское время</v>
      </c>
      <c s="71"/>
    </row>
    <row r="124542" spans="1:10" ht="15">
      <c r="A124542">
        <v>309831</v>
      </c>
      <c>
        <v>275231</v>
      </c>
      <c s="2">
        <v>44390.839184466015</v>
      </c>
      <c>
        <v>26408</v>
      </c>
      <c s="71">
        <v>3</v>
      </c>
      <c>
        <v>20</v>
      </c>
      <c s="71" t="str">
        <f t="shared" si="3890"/>
        <v>вторник</v>
      </c>
      <c s="71" t="str">
        <f>VLOOKUP(A124542,Подписчики!A:C,2,0)</f>
        <v>UTC+2</v>
      </c>
      <c s="71" t="str">
        <f t="shared" si="3891"/>
        <v>Калиниградское время</v>
      </c>
      <c s="71"/>
    </row>
    <row r="124543" spans="1:10" ht="15">
      <c r="A124543">
        <v>309831</v>
      </c>
      <c>
        <v>278860</v>
      </c>
      <c s="2">
        <v>44392.192666666662</v>
      </c>
      <c>
        <v>411922</v>
      </c>
      <c s="71">
        <v>5</v>
      </c>
      <c>
        <v>4</v>
      </c>
      <c s="71" t="str">
        <f t="shared" si="3890"/>
        <v>четверг</v>
      </c>
      <c s="71" t="str">
        <f>VLOOKUP(A124543,Подписчики!A:C,2,0)</f>
        <v>UTC+2</v>
      </c>
      <c s="71" t="str">
        <f t="shared" si="3891"/>
        <v>Калиниградское время</v>
      </c>
      <c s="71"/>
    </row>
    <row r="124544" spans="1:10" ht="15">
      <c r="A124544">
        <v>309831</v>
      </c>
      <c>
        <v>323930</v>
      </c>
      <c s="2">
        <v>44405.557631067961</v>
      </c>
      <c>
        <v>394819</v>
      </c>
      <c s="71">
        <v>4</v>
      </c>
      <c>
        <v>13</v>
      </c>
      <c s="71" t="str">
        <f t="shared" si="3890"/>
        <v>среда</v>
      </c>
      <c s="71" t="str">
        <f>VLOOKUP(A124544,Подписчики!A:C,2,0)</f>
        <v>UTC+2</v>
      </c>
      <c s="71" t="str">
        <f t="shared" si="3891"/>
        <v>Калиниградское время</v>
      </c>
      <c s="71"/>
    </row>
    <row r="124545" spans="1:10" ht="15">
      <c r="A124545">
        <v>309831</v>
      </c>
      <c>
        <v>359252</v>
      </c>
      <c s="2">
        <v>44415.539831715207</v>
      </c>
      <c>
        <v>200862</v>
      </c>
      <c s="71">
        <v>7</v>
      </c>
      <c>
        <v>12</v>
      </c>
      <c s="71" t="str">
        <f t="shared" si="3890"/>
        <v>суббота</v>
      </c>
      <c s="71" t="str">
        <f>VLOOKUP(A124545,Подписчики!A:C,2,0)</f>
        <v>UTC+2</v>
      </c>
      <c s="71" t="str">
        <f t="shared" si="3891"/>
        <v>Калиниградское время</v>
      </c>
      <c s="71"/>
    </row>
    <row r="124546" spans="1:10" ht="15">
      <c r="A124546">
        <v>309831</v>
      </c>
      <c>
        <v>363024</v>
      </c>
      <c s="2">
        <v>44416.207678456987</v>
      </c>
      <c>
        <v>243858</v>
      </c>
      <c s="71">
        <v>1</v>
      </c>
      <c>
        <v>4</v>
      </c>
      <c s="71" t="str">
        <f t="shared" si="3890"/>
        <v>воскресенье</v>
      </c>
      <c s="71" t="str">
        <f>VLOOKUP(A124546,Подписчики!A:C,2,0)</f>
        <v>UTC+2</v>
      </c>
      <c s="71" t="str">
        <f t="shared" si="3891"/>
        <v>Калиниградское время</v>
      </c>
      <c s="71"/>
    </row>
    <row r="124547" spans="1:10" ht="15">
      <c r="A124547">
        <v>309831</v>
      </c>
      <c>
        <v>370441</v>
      </c>
      <c s="2">
        <v>44418.700025889964</v>
      </c>
      <c>
        <v>472585</v>
      </c>
      <c s="71">
        <v>3</v>
      </c>
      <c>
        <v>16</v>
      </c>
      <c s="71" t="str">
        <f t="shared" si="3892" ref="G124547:G124610">TEXT(C124547,"дддд")</f>
        <v>вторник</v>
      </c>
      <c s="71" t="str">
        <f>VLOOKUP(A124547,Подписчики!A:C,2,0)</f>
        <v>UTC+2</v>
      </c>
      <c s="71" t="str">
        <f t="shared" si="3893" ref="I124547:I124610">IF(H124547="UTC+1","Центральноевропейское время",IF(H124547="UTC+2","Калиниградское время",IF(H124547="UTC+3","Московское время",IF(H124547="UTC+4","Самарское время",IF(H124547="UTC+5","Екатеринбургское время",IF(H124547="UTC+6","Омское время",IF(H124547="UTC+7","Красноярское время",IF(H124547="UTC+8","Иркутское время",IF(H124547="UTC+9","Якутское время",IF(H124547="UTC+10","Владивостокское время",IF(H124547="UTC+11","Магаданское время",IF(H124547="UTC+12","Камчатское время",IF(H124547="UTC+0","Запределами России",IF(H124547="UTC-1","Запределами России",IF(H124547="UTC-2","Запределами России",IF(H124547="UTC-3","Запределами России",IF(H124547="UTC-4","Запределами России",IF(H124547="UTC-5","Запределами России",IF(H124547="UTC-6","Запределами России",IF(H124547="UTC-7","Запределами России",IF(H124547="UTC-8","Запределами России",IF(H124547="UTC-9","Запределами России",0))))))))))))))))))))))</f>
        <v>Калиниградское время</v>
      </c>
      <c s="71"/>
    </row>
    <row r="124548" spans="1:10" ht="15">
      <c r="A124548">
        <v>309831</v>
      </c>
      <c>
        <v>383698</v>
      </c>
      <c s="2">
        <v>44422.738860841419</v>
      </c>
      <c>
        <v>118549</v>
      </c>
      <c s="71">
        <v>7</v>
      </c>
      <c>
        <v>17</v>
      </c>
      <c s="71" t="str">
        <f t="shared" si="3892"/>
        <v>суббота</v>
      </c>
      <c s="71" t="str">
        <f>VLOOKUP(A124548,Подписчики!A:C,2,0)</f>
        <v>UTC+2</v>
      </c>
      <c s="71" t="str">
        <f t="shared" si="3893"/>
        <v>Калиниградское время</v>
      </c>
      <c s="71"/>
    </row>
    <row r="124549" spans="1:10" ht="15">
      <c r="A124549">
        <v>309831</v>
      </c>
      <c>
        <v>395736</v>
      </c>
      <c s="2">
        <v>44426.77769579288</v>
      </c>
      <c>
        <v>153893</v>
      </c>
      <c s="71">
        <v>4</v>
      </c>
      <c>
        <v>18</v>
      </c>
      <c s="71" t="str">
        <f t="shared" si="3892"/>
        <v>среда</v>
      </c>
      <c s="71" t="str">
        <f>VLOOKUP(A124549,Подписчики!A:C,2,0)</f>
        <v>UTC+2</v>
      </c>
      <c s="71" t="str">
        <f t="shared" si="3893"/>
        <v>Калиниградское время</v>
      </c>
      <c s="71"/>
    </row>
    <row r="124550" spans="1:10" ht="15">
      <c r="A124550">
        <v>309831</v>
      </c>
      <c>
        <v>405817</v>
      </c>
      <c s="2">
        <v>44429.761514563106</v>
      </c>
      <c>
        <v>433508</v>
      </c>
      <c s="71">
        <v>7</v>
      </c>
      <c>
        <v>18</v>
      </c>
      <c s="71" t="str">
        <f t="shared" si="3892"/>
        <v>суббота</v>
      </c>
      <c s="71" t="str">
        <f>VLOOKUP(A124550,Подписчики!A:C,2,0)</f>
        <v>UTC+2</v>
      </c>
      <c s="71" t="str">
        <f t="shared" si="3893"/>
        <v>Калиниградское время</v>
      </c>
      <c s="71"/>
    </row>
    <row r="124551" spans="1:10" ht="15">
      <c r="A124551">
        <v>309839</v>
      </c>
      <c>
        <v>52960</v>
      </c>
      <c s="2">
        <v>44323.774459546927</v>
      </c>
      <c>
        <v>165114</v>
      </c>
      <c s="71">
        <v>6</v>
      </c>
      <c>
        <v>18</v>
      </c>
      <c s="71" t="str">
        <f t="shared" si="3892"/>
        <v>пятница</v>
      </c>
      <c s="71" t="str">
        <f>VLOOKUP(A124551,Подписчики!A:C,2,0)</f>
        <v>UTC+2</v>
      </c>
      <c s="71" t="str">
        <f t="shared" si="3893"/>
        <v>Калиниградское время</v>
      </c>
      <c s="71"/>
    </row>
    <row r="124552" spans="1:10" ht="15">
      <c r="A124552">
        <v>309839</v>
      </c>
      <c>
        <v>63826</v>
      </c>
      <c s="2">
        <v>44327.764750809059</v>
      </c>
      <c>
        <v>250679</v>
      </c>
      <c s="71">
        <v>3</v>
      </c>
      <c>
        <v>18</v>
      </c>
      <c s="71" t="str">
        <f t="shared" si="3892"/>
        <v>вторник</v>
      </c>
      <c s="71" t="str">
        <f>VLOOKUP(A124552,Подписчики!A:C,2,0)</f>
        <v>UTC+2</v>
      </c>
      <c s="71" t="str">
        <f t="shared" si="3893"/>
        <v>Калиниградское время</v>
      </c>
      <c s="71"/>
    </row>
    <row r="124553" spans="1:10" ht="15">
      <c r="A124553">
        <v>309839</v>
      </c>
      <c>
        <v>74121</v>
      </c>
      <c s="2">
        <v>44331.65957281553</v>
      </c>
      <c>
        <v>88863</v>
      </c>
      <c s="71">
        <v>7</v>
      </c>
      <c>
        <v>15</v>
      </c>
      <c s="71" t="str">
        <f t="shared" si="3892"/>
        <v>суббота</v>
      </c>
      <c s="71" t="str">
        <f>VLOOKUP(A124553,Подписчики!A:C,2,0)</f>
        <v>UTC+2</v>
      </c>
      <c s="71" t="str">
        <f t="shared" si="3893"/>
        <v>Калиниградское время</v>
      </c>
      <c s="71"/>
    </row>
    <row r="124554" spans="1:10" ht="15">
      <c r="A124554">
        <v>309839</v>
      </c>
      <c>
        <v>76911</v>
      </c>
      <c s="2">
        <v>44332.442744336564</v>
      </c>
      <c>
        <v>472712</v>
      </c>
      <c s="71">
        <v>1</v>
      </c>
      <c>
        <v>10</v>
      </c>
      <c s="71" t="str">
        <f t="shared" si="3892"/>
        <v>воскресенье</v>
      </c>
      <c s="71" t="str">
        <f>VLOOKUP(A124554,Подписчики!A:C,2,0)</f>
        <v>UTC+2</v>
      </c>
      <c s="71" t="str">
        <f t="shared" si="3893"/>
        <v>Калиниградское время</v>
      </c>
      <c s="71"/>
    </row>
    <row r="124555" spans="1:10" ht="15">
      <c r="A124555">
        <v>309839</v>
      </c>
      <c>
        <v>77837</v>
      </c>
      <c s="2">
        <v>44332.682226537218</v>
      </c>
      <c>
        <v>228405</v>
      </c>
      <c s="71">
        <v>1</v>
      </c>
      <c>
        <v>16</v>
      </c>
      <c s="71" t="str">
        <f t="shared" si="3892"/>
        <v>воскресенье</v>
      </c>
      <c s="71" t="str">
        <f>VLOOKUP(A124555,Подписчики!A:C,2,0)</f>
        <v>UTC+2</v>
      </c>
      <c s="71" t="str">
        <f t="shared" si="3893"/>
        <v>Калиниградское время</v>
      </c>
      <c s="71"/>
    </row>
    <row r="124556" spans="1:10" ht="15">
      <c r="A124556">
        <v>309839</v>
      </c>
      <c>
        <v>122338</v>
      </c>
      <c s="2">
        <v>44346.534977346273</v>
      </c>
      <c>
        <v>58435</v>
      </c>
      <c s="71">
        <v>1</v>
      </c>
      <c>
        <v>12</v>
      </c>
      <c s="71" t="str">
        <f t="shared" si="3892"/>
        <v>воскресенье</v>
      </c>
      <c s="71" t="str">
        <f>VLOOKUP(A124556,Подписчики!A:C,2,0)</f>
        <v>UTC+2</v>
      </c>
      <c s="71" t="str">
        <f t="shared" si="3893"/>
        <v>Калиниградское время</v>
      </c>
      <c s="71"/>
    </row>
    <row r="124557" spans="1:10" ht="15">
      <c r="A124557">
        <v>309839</v>
      </c>
      <c>
        <v>160705</v>
      </c>
      <c s="2">
        <v>44358.646627831709</v>
      </c>
      <c>
        <v>36341</v>
      </c>
      <c s="71">
        <v>6</v>
      </c>
      <c>
        <v>15</v>
      </c>
      <c s="71" t="str">
        <f t="shared" si="3892"/>
        <v>пятница</v>
      </c>
      <c s="71" t="str">
        <f>VLOOKUP(A124557,Подписчики!A:C,2,0)</f>
        <v>UTC+2</v>
      </c>
      <c s="71" t="str">
        <f t="shared" si="3893"/>
        <v>Калиниградское время</v>
      </c>
      <c s="71"/>
    </row>
    <row r="124558" spans="1:10" ht="15">
      <c r="A124558">
        <v>309839</v>
      </c>
      <c>
        <v>163183</v>
      </c>
      <c s="2">
        <v>44358.958925566338</v>
      </c>
      <c>
        <v>74982</v>
      </c>
      <c s="71">
        <v>6</v>
      </c>
      <c>
        <v>23</v>
      </c>
      <c s="71" t="str">
        <f t="shared" si="3892"/>
        <v>пятница</v>
      </c>
      <c s="71" t="str">
        <f>VLOOKUP(A124558,Подписчики!A:C,2,0)</f>
        <v>UTC+2</v>
      </c>
      <c s="71" t="str">
        <f t="shared" si="3893"/>
        <v>Калиниградское время</v>
      </c>
      <c s="71"/>
    </row>
    <row r="124559" spans="1:10" ht="15">
      <c r="A124559">
        <v>309839</v>
      </c>
      <c>
        <v>169627</v>
      </c>
      <c s="2">
        <v>44360.455689320384</v>
      </c>
      <c>
        <v>340447</v>
      </c>
      <c s="71">
        <v>1</v>
      </c>
      <c>
        <v>10</v>
      </c>
      <c s="71" t="str">
        <f t="shared" si="3892"/>
        <v>воскресенье</v>
      </c>
      <c s="71" t="str">
        <f>VLOOKUP(A124559,Подписчики!A:C,2,0)</f>
        <v>UTC+2</v>
      </c>
      <c s="71" t="str">
        <f t="shared" si="3893"/>
        <v>Калиниградское время</v>
      </c>
      <c s="71"/>
    </row>
    <row r="124560" spans="1:10" ht="15">
      <c r="A124560">
        <v>309839</v>
      </c>
      <c>
        <v>172250</v>
      </c>
      <c s="2">
        <v>44360.839184466015</v>
      </c>
      <c>
        <v>455878</v>
      </c>
      <c s="71">
        <v>1</v>
      </c>
      <c>
        <v>20</v>
      </c>
      <c s="71" t="str">
        <f t="shared" si="3892"/>
        <v>воскресенье</v>
      </c>
      <c s="71" t="str">
        <f>VLOOKUP(A124560,Подписчики!A:C,2,0)</f>
        <v>UTC+2</v>
      </c>
      <c s="71" t="str">
        <f t="shared" si="3893"/>
        <v>Калиниградское время</v>
      </c>
      <c s="71"/>
    </row>
    <row r="124561" spans="1:10" ht="15">
      <c r="A124561">
        <v>309839</v>
      </c>
      <c>
        <v>204156</v>
      </c>
      <c s="2">
        <v>44370.572194174754</v>
      </c>
      <c>
        <v>258219</v>
      </c>
      <c s="71">
        <v>4</v>
      </c>
      <c>
        <v>13</v>
      </c>
      <c s="71" t="str">
        <f t="shared" si="3892"/>
        <v>среда</v>
      </c>
      <c s="71" t="str">
        <f>VLOOKUP(A124561,Подписчики!A:C,2,0)</f>
        <v>UTC+2</v>
      </c>
      <c s="71" t="str">
        <f t="shared" si="3893"/>
        <v>Калиниградское время</v>
      </c>
      <c s="71"/>
    </row>
    <row r="124562" spans="1:10" ht="15">
      <c r="A124562">
        <v>309839</v>
      </c>
      <c>
        <v>216095</v>
      </c>
      <c s="2">
        <v>44373.680608414237</v>
      </c>
      <c>
        <v>351192</v>
      </c>
      <c s="71">
        <v>7</v>
      </c>
      <c>
        <v>16</v>
      </c>
      <c s="71" t="str">
        <f t="shared" si="3892"/>
        <v>суббота</v>
      </c>
      <c s="71" t="str">
        <f>VLOOKUP(A124562,Подписчики!A:C,2,0)</f>
        <v>UTC+2</v>
      </c>
      <c s="71" t="str">
        <f t="shared" si="3893"/>
        <v>Калиниградское время</v>
      </c>
      <c s="71"/>
    </row>
    <row r="124563" spans="1:10" ht="15">
      <c r="A124563">
        <v>309839</v>
      </c>
      <c>
        <v>226737</v>
      </c>
      <c s="2">
        <v>44376.562485436894</v>
      </c>
      <c>
        <v>303008</v>
      </c>
      <c s="71">
        <v>3</v>
      </c>
      <c>
        <v>13</v>
      </c>
      <c s="71" t="str">
        <f t="shared" si="3892"/>
        <v>вторник</v>
      </c>
      <c s="71" t="str">
        <f>VLOOKUP(A124563,Подписчики!A:C,2,0)</f>
        <v>UTC+2</v>
      </c>
      <c s="71" t="str">
        <f t="shared" si="3893"/>
        <v>Калиниградское время</v>
      </c>
      <c s="71"/>
    </row>
    <row r="124564" spans="1:10" ht="15">
      <c r="A124564">
        <v>309839</v>
      </c>
      <c>
        <v>244998</v>
      </c>
      <c s="2">
        <v>44381.64986407767</v>
      </c>
      <c>
        <v>54565</v>
      </c>
      <c s="71">
        <v>1</v>
      </c>
      <c>
        <v>15</v>
      </c>
      <c s="71" t="str">
        <f t="shared" si="3892"/>
        <v>воскресенье</v>
      </c>
      <c s="71" t="str">
        <f>VLOOKUP(A124564,Подписчики!A:C,2,0)</f>
        <v>UTC+2</v>
      </c>
      <c s="71" t="str">
        <f t="shared" si="3893"/>
        <v>Калиниградское время</v>
      </c>
      <c s="71"/>
    </row>
    <row r="124565" spans="1:10" ht="15">
      <c r="A124565">
        <v>309839</v>
      </c>
      <c>
        <v>248201</v>
      </c>
      <c s="2">
        <v>44382.669281553397</v>
      </c>
      <c>
        <v>153893</v>
      </c>
      <c s="71">
        <v>2</v>
      </c>
      <c>
        <v>16</v>
      </c>
      <c s="71" t="str">
        <f t="shared" si="3892"/>
        <v>понедельник</v>
      </c>
      <c s="71" t="str">
        <f>VLOOKUP(A124565,Подписчики!A:C,2,0)</f>
        <v>UTC+2</v>
      </c>
      <c s="71" t="str">
        <f t="shared" si="3893"/>
        <v>Калиниградское время</v>
      </c>
      <c s="71"/>
    </row>
    <row r="124566" spans="1:10" ht="15">
      <c r="A124566">
        <v>309839</v>
      </c>
      <c>
        <v>253827</v>
      </c>
      <c s="2">
        <v>44384.824621359221</v>
      </c>
      <c>
        <v>298909</v>
      </c>
      <c s="71">
        <v>4</v>
      </c>
      <c>
        <v>19</v>
      </c>
      <c s="71" t="str">
        <f t="shared" si="3892"/>
        <v>среда</v>
      </c>
      <c s="71" t="str">
        <f>VLOOKUP(A124566,Подписчики!A:C,2,0)</f>
        <v>UTC+2</v>
      </c>
      <c s="71" t="str">
        <f t="shared" si="3893"/>
        <v>Калиниградское время</v>
      </c>
      <c s="71"/>
    </row>
    <row r="124567" spans="1:10" ht="15">
      <c r="A124567">
        <v>309839</v>
      </c>
      <c>
        <v>260379</v>
      </c>
      <c s="2">
        <v>44386.890964401289</v>
      </c>
      <c>
        <v>439981</v>
      </c>
      <c s="71">
        <v>6</v>
      </c>
      <c>
        <v>21</v>
      </c>
      <c s="71" t="str">
        <f t="shared" si="3892"/>
        <v>пятница</v>
      </c>
      <c s="71" t="str">
        <f>VLOOKUP(A124567,Подписчики!A:C,2,0)</f>
        <v>UTC+2</v>
      </c>
      <c s="71" t="str">
        <f t="shared" si="3893"/>
        <v>Калиниградское время</v>
      </c>
      <c s="71"/>
    </row>
    <row r="124568" spans="1:10" ht="15">
      <c r="A124568">
        <v>309859</v>
      </c>
      <c>
        <v>11051</v>
      </c>
      <c s="2">
        <v>44301.946789644011</v>
      </c>
      <c>
        <v>265724</v>
      </c>
      <c s="71">
        <v>5</v>
      </c>
      <c>
        <v>22</v>
      </c>
      <c s="71" t="str">
        <f t="shared" si="3892"/>
        <v>четверг</v>
      </c>
      <c s="71" t="str">
        <f>VLOOKUP(A124568,Подписчики!A:C,2,0)</f>
        <v>UTC-4</v>
      </c>
      <c s="71" t="str">
        <f t="shared" si="3893"/>
        <v>Запределами России</v>
      </c>
      <c s="71"/>
    </row>
    <row r="124569" spans="1:10" ht="15">
      <c r="A124569">
        <v>309859</v>
      </c>
      <c>
        <v>11935</v>
      </c>
      <c s="2">
        <v>44302.852938511322</v>
      </c>
      <c>
        <v>416762</v>
      </c>
      <c s="71">
        <v>6</v>
      </c>
      <c>
        <v>20</v>
      </c>
      <c s="71" t="str">
        <f t="shared" si="3892"/>
        <v>пятница</v>
      </c>
      <c s="71" t="str">
        <f>VLOOKUP(A124569,Подписчики!A:C,2,0)</f>
        <v>UTC-4</v>
      </c>
      <c s="71" t="str">
        <f t="shared" si="3893"/>
        <v>Запределами России</v>
      </c>
      <c s="71"/>
    </row>
    <row r="124570" spans="1:10" ht="15">
      <c r="A124570">
        <v>309859</v>
      </c>
      <c>
        <v>12150</v>
      </c>
      <c s="2">
        <v>44303.017120883815</v>
      </c>
      <c>
        <v>118549</v>
      </c>
      <c s="71">
        <v>7</v>
      </c>
      <c>
        <v>0</v>
      </c>
      <c s="71" t="str">
        <f t="shared" si="3892"/>
        <v>суббота</v>
      </c>
      <c s="71" t="str">
        <f>VLOOKUP(A124570,Подписчики!A:C,2,0)</f>
        <v>UTC-4</v>
      </c>
      <c s="71" t="str">
        <f t="shared" si="3893"/>
        <v>Запределами России</v>
      </c>
      <c s="71"/>
    </row>
    <row r="124571" spans="1:10" ht="15">
      <c r="A124571">
        <v>309859</v>
      </c>
      <c>
        <v>18837</v>
      </c>
      <c s="2">
        <v>44307.878828478963</v>
      </c>
      <c>
        <v>341333</v>
      </c>
      <c s="71">
        <v>4</v>
      </c>
      <c>
        <v>21</v>
      </c>
      <c s="71" t="str">
        <f t="shared" si="3892"/>
        <v>среда</v>
      </c>
      <c s="71" t="str">
        <f>VLOOKUP(A124571,Подписчики!A:C,2,0)</f>
        <v>UTC-4</v>
      </c>
      <c s="71" t="str">
        <f t="shared" si="3893"/>
        <v>Запределами России</v>
      </c>
      <c s="71"/>
    </row>
    <row r="124572" spans="1:10" ht="15">
      <c r="A124572">
        <v>309859</v>
      </c>
      <c>
        <v>57521</v>
      </c>
      <c s="2">
        <v>44325.207666666662</v>
      </c>
      <c>
        <v>276845</v>
      </c>
      <c s="71">
        <v>1</v>
      </c>
      <c>
        <v>4</v>
      </c>
      <c s="71" t="str">
        <f t="shared" si="3892"/>
        <v>воскресенье</v>
      </c>
      <c s="71" t="str">
        <f>VLOOKUP(A124572,Подписчики!A:C,2,0)</f>
        <v>UTC-4</v>
      </c>
      <c s="71" t="str">
        <f t="shared" si="3893"/>
        <v>Запределами России</v>
      </c>
      <c s="71"/>
    </row>
    <row r="124573" spans="1:10" ht="15">
      <c r="A124573">
        <v>309859</v>
      </c>
      <c>
        <v>60347</v>
      </c>
      <c s="2">
        <v>44326.145818770223</v>
      </c>
      <c>
        <v>158978</v>
      </c>
      <c s="71">
        <v>2</v>
      </c>
      <c>
        <v>3</v>
      </c>
      <c s="71" t="str">
        <f t="shared" si="3892"/>
        <v>понедельник</v>
      </c>
      <c s="71" t="str">
        <f>VLOOKUP(A124573,Подписчики!A:C,2,0)</f>
        <v>UTC-4</v>
      </c>
      <c s="71" t="str">
        <f t="shared" si="3893"/>
        <v>Запределами России</v>
      </c>
      <c s="71"/>
    </row>
    <row r="124574" spans="1:10" ht="15">
      <c r="A124574">
        <v>309859</v>
      </c>
      <c>
        <v>62201</v>
      </c>
      <c s="2">
        <v>44326.948407766991</v>
      </c>
      <c>
        <v>40767</v>
      </c>
      <c s="71">
        <v>2</v>
      </c>
      <c>
        <v>22</v>
      </c>
      <c s="71" t="str">
        <f t="shared" si="3892"/>
        <v>понедельник</v>
      </c>
      <c s="71" t="str">
        <f>VLOOKUP(A124574,Подписчики!A:C,2,0)</f>
        <v>UTC-4</v>
      </c>
      <c s="71" t="str">
        <f t="shared" si="3893"/>
        <v>Запределами России</v>
      </c>
      <c s="71"/>
    </row>
    <row r="124575" spans="1:10" ht="15">
      <c r="A124575">
        <v>309859</v>
      </c>
      <c>
        <v>92549</v>
      </c>
      <c s="2">
        <v>44338.103747572815</v>
      </c>
      <c>
        <v>108086</v>
      </c>
      <c s="71">
        <v>7</v>
      </c>
      <c>
        <v>2</v>
      </c>
      <c s="71" t="str">
        <f t="shared" si="3892"/>
        <v>суббота</v>
      </c>
      <c s="71" t="str">
        <f>VLOOKUP(A124575,Подписчики!A:C,2,0)</f>
        <v>UTC-4</v>
      </c>
      <c s="71" t="str">
        <f t="shared" si="3893"/>
        <v>Запределами России</v>
      </c>
      <c s="71"/>
    </row>
    <row r="124576" spans="1:10" ht="15">
      <c r="A124576">
        <v>309859</v>
      </c>
      <c>
        <v>102993</v>
      </c>
      <c s="2">
        <v>44340.948407766991</v>
      </c>
      <c>
        <v>298909</v>
      </c>
      <c s="71">
        <v>2</v>
      </c>
      <c>
        <v>22</v>
      </c>
      <c s="71" t="str">
        <f t="shared" si="3892"/>
        <v>понедельник</v>
      </c>
      <c s="71" t="str">
        <f>VLOOKUP(A124576,Подписчики!A:C,2,0)</f>
        <v>UTC-4</v>
      </c>
      <c s="71" t="str">
        <f t="shared" si="3893"/>
        <v>Запределами России</v>
      </c>
      <c s="71"/>
    </row>
    <row r="124577" spans="1:10" ht="15">
      <c r="A124577">
        <v>309859</v>
      </c>
      <c>
        <v>105097</v>
      </c>
      <c s="2">
        <v>44341.882064724916</v>
      </c>
      <c>
        <v>51479</v>
      </c>
      <c s="71">
        <v>3</v>
      </c>
      <c>
        <v>21</v>
      </c>
      <c s="71" t="str">
        <f t="shared" si="3892"/>
        <v>вторник</v>
      </c>
      <c s="71" t="str">
        <f>VLOOKUP(A124577,Подписчики!A:C,2,0)</f>
        <v>UTC-4</v>
      </c>
      <c s="71" t="str">
        <f t="shared" si="3893"/>
        <v>Запределами России</v>
      </c>
      <c s="71"/>
    </row>
    <row r="124578" spans="1:10" ht="15">
      <c r="A124578">
        <v>309859</v>
      </c>
      <c>
        <v>122773</v>
      </c>
      <c s="2">
        <v>44346.617267372661</v>
      </c>
      <c>
        <v>182191</v>
      </c>
      <c s="71">
        <v>1</v>
      </c>
      <c>
        <v>14</v>
      </c>
      <c s="71" t="str">
        <f t="shared" si="3892"/>
        <v>воскресенье</v>
      </c>
      <c s="71" t="str">
        <f>VLOOKUP(A124578,Подписчики!A:C,2,0)</f>
        <v>UTC-4</v>
      </c>
      <c s="71" t="str">
        <f t="shared" si="3893"/>
        <v>Запределами России</v>
      </c>
      <c s="71"/>
    </row>
    <row r="124579" spans="1:10" ht="15">
      <c r="A124579">
        <v>309859</v>
      </c>
      <c>
        <v>135954</v>
      </c>
      <c s="2">
        <v>44351.030932038833</v>
      </c>
      <c>
        <v>202914</v>
      </c>
      <c s="71">
        <v>6</v>
      </c>
      <c>
        <v>0</v>
      </c>
      <c s="71" t="str">
        <f t="shared" si="3892"/>
        <v>пятница</v>
      </c>
      <c s="71" t="str">
        <f>VLOOKUP(A124579,Подписчики!A:C,2,0)</f>
        <v>UTC-4</v>
      </c>
      <c s="71" t="str">
        <f t="shared" si="3893"/>
        <v>Запределами России</v>
      </c>
      <c s="71"/>
    </row>
    <row r="124580" spans="1:10" ht="15">
      <c r="A124580">
        <v>309859</v>
      </c>
      <c>
        <v>150304</v>
      </c>
      <c s="2">
        <v>44354.967825242718</v>
      </c>
      <c>
        <v>459600</v>
      </c>
      <c s="71">
        <v>2</v>
      </c>
      <c>
        <v>23</v>
      </c>
      <c s="71" t="str">
        <f t="shared" si="3892"/>
        <v>понедельник</v>
      </c>
      <c s="71" t="str">
        <f>VLOOKUP(A124580,Подписчики!A:C,2,0)</f>
        <v>UTC-4</v>
      </c>
      <c s="71" t="str">
        <f t="shared" si="3893"/>
        <v>Запределами России</v>
      </c>
      <c s="71"/>
    </row>
    <row r="124581" spans="1:10" ht="15">
      <c r="A124581">
        <v>309859</v>
      </c>
      <c>
        <v>156275</v>
      </c>
      <c s="2">
        <v>44357.01636893204</v>
      </c>
      <c>
        <v>431288</v>
      </c>
      <c s="71">
        <v>5</v>
      </c>
      <c>
        <v>0</v>
      </c>
      <c s="71" t="str">
        <f t="shared" si="3892"/>
        <v>четверг</v>
      </c>
      <c s="71" t="str">
        <f>VLOOKUP(A124581,Подписчики!A:C,2,0)</f>
        <v>UTC-4</v>
      </c>
      <c s="71" t="str">
        <f t="shared" si="3893"/>
        <v>Запределами России</v>
      </c>
      <c s="71"/>
    </row>
    <row r="124582" spans="1:10" ht="15">
      <c r="A124582">
        <v>309859</v>
      </c>
      <c>
        <v>172952</v>
      </c>
      <c s="2">
        <v>44360.980681783505</v>
      </c>
      <c>
        <v>3528</v>
      </c>
      <c s="71">
        <v>1</v>
      </c>
      <c>
        <v>23</v>
      </c>
      <c s="71" t="str">
        <f t="shared" si="3892"/>
        <v>воскресенье</v>
      </c>
      <c s="71" t="str">
        <f>VLOOKUP(A124582,Подписчики!A:C,2,0)</f>
        <v>UTC-4</v>
      </c>
      <c s="71" t="str">
        <f t="shared" si="3893"/>
        <v>Запределами России</v>
      </c>
      <c s="71"/>
    </row>
    <row r="124583" spans="1:10" ht="15">
      <c r="A124583">
        <v>309859</v>
      </c>
      <c>
        <v>199643</v>
      </c>
      <c s="2">
        <v>44368.856174757282</v>
      </c>
      <c>
        <v>182670</v>
      </c>
      <c s="71">
        <v>2</v>
      </c>
      <c>
        <v>20</v>
      </c>
      <c s="71" t="str">
        <f t="shared" si="3892"/>
        <v>понедельник</v>
      </c>
      <c s="71" t="str">
        <f>VLOOKUP(A124583,Подписчики!A:C,2,0)</f>
        <v>UTC-4</v>
      </c>
      <c s="71" t="str">
        <f t="shared" si="3893"/>
        <v>Запределами России</v>
      </c>
      <c s="71"/>
    </row>
    <row r="124584" spans="1:10" ht="15">
      <c r="A124584">
        <v>309859</v>
      </c>
      <c>
        <v>209622</v>
      </c>
      <c s="2">
        <v>44372.106983818769</v>
      </c>
      <c>
        <v>118549</v>
      </c>
      <c s="71">
        <v>6</v>
      </c>
      <c>
        <v>2</v>
      </c>
      <c s="71" t="str">
        <f t="shared" si="3892"/>
        <v>пятница</v>
      </c>
      <c s="71" t="str">
        <f>VLOOKUP(A124584,Подписчики!A:C,2,0)</f>
        <v>UTC-4</v>
      </c>
      <c s="71" t="str">
        <f t="shared" si="3893"/>
        <v>Запределами России</v>
      </c>
      <c s="71"/>
    </row>
    <row r="124585" spans="1:10" ht="15">
      <c r="A124585">
        <v>309871</v>
      </c>
      <c>
        <v>82710</v>
      </c>
      <c s="2">
        <v>44334.697598705505</v>
      </c>
      <c>
        <v>234768</v>
      </c>
      <c s="71">
        <v>3</v>
      </c>
      <c>
        <v>16</v>
      </c>
      <c s="71" t="str">
        <f t="shared" si="3892"/>
        <v>вторник</v>
      </c>
      <c s="71" t="str">
        <f>VLOOKUP(A124585,Подписчики!A:C,2,0)</f>
        <v>UTC+4</v>
      </c>
      <c s="71" t="str">
        <f t="shared" si="3893"/>
        <v>Самарское время</v>
      </c>
      <c s="71"/>
    </row>
    <row r="124586" spans="1:10" ht="15">
      <c r="A124586">
        <v>309871</v>
      </c>
      <c>
        <v>92484</v>
      </c>
      <c s="2">
        <v>44338.073333333334</v>
      </c>
      <c>
        <v>405774</v>
      </c>
      <c s="71">
        <v>7</v>
      </c>
      <c>
        <v>1</v>
      </c>
      <c s="71" t="str">
        <f t="shared" si="3892"/>
        <v>суббота</v>
      </c>
      <c s="71" t="str">
        <f>VLOOKUP(A124586,Подписчики!A:C,2,0)</f>
        <v>UTC+4</v>
      </c>
      <c s="71" t="str">
        <f t="shared" si="3893"/>
        <v>Самарское время</v>
      </c>
      <c s="71"/>
    </row>
    <row r="124587" spans="1:10" ht="15">
      <c r="A124587">
        <v>309871</v>
      </c>
      <c>
        <v>168668</v>
      </c>
      <c s="2">
        <v>44360.177556688133</v>
      </c>
      <c>
        <v>31302</v>
      </c>
      <c s="71">
        <v>1</v>
      </c>
      <c>
        <v>4</v>
      </c>
      <c s="71" t="str">
        <f t="shared" si="3892"/>
        <v>воскресенье</v>
      </c>
      <c s="71" t="str">
        <f>VLOOKUP(A124587,Подписчики!A:C,2,0)</f>
        <v>UTC+4</v>
      </c>
      <c s="71" t="str">
        <f t="shared" si="3893"/>
        <v>Самарское время</v>
      </c>
      <c s="71"/>
    </row>
    <row r="124588" spans="1:10" ht="15">
      <c r="A124588">
        <v>309871</v>
      </c>
      <c>
        <v>175672</v>
      </c>
      <c s="2">
        <v>44362.383682847896</v>
      </c>
      <c>
        <v>21760</v>
      </c>
      <c s="71">
        <v>3</v>
      </c>
      <c>
        <v>9</v>
      </c>
      <c s="71" t="str">
        <f t="shared" si="3892"/>
        <v>вторник</v>
      </c>
      <c s="71" t="str">
        <f>VLOOKUP(A124588,Подписчики!A:C,2,0)</f>
        <v>UTC+4</v>
      </c>
      <c s="71" t="str">
        <f t="shared" si="3893"/>
        <v>Самарское время</v>
      </c>
      <c s="71"/>
    </row>
    <row r="124589" spans="1:10" ht="15">
      <c r="A124589">
        <v>309871</v>
      </c>
      <c>
        <v>195126</v>
      </c>
      <c s="2">
        <v>44367.665236245957</v>
      </c>
      <c>
        <v>12149</v>
      </c>
      <c s="71">
        <v>1</v>
      </c>
      <c>
        <v>15</v>
      </c>
      <c s="71" t="str">
        <f t="shared" si="3892"/>
        <v>воскресенье</v>
      </c>
      <c s="71" t="str">
        <f>VLOOKUP(A124589,Подписчики!A:C,2,0)</f>
        <v>UTC+4</v>
      </c>
      <c s="71" t="str">
        <f t="shared" si="3893"/>
        <v>Самарское время</v>
      </c>
      <c s="71"/>
    </row>
    <row r="124590" spans="1:10" ht="15">
      <c r="A124590">
        <v>309871</v>
      </c>
      <c>
        <v>226655</v>
      </c>
      <c s="2">
        <v>44376.539022653727</v>
      </c>
      <c>
        <v>123413</v>
      </c>
      <c s="71">
        <v>3</v>
      </c>
      <c>
        <v>12</v>
      </c>
      <c s="71" t="str">
        <f t="shared" si="3892"/>
        <v>вторник</v>
      </c>
      <c s="71" t="str">
        <f>VLOOKUP(A124590,Подписчики!A:C,2,0)</f>
        <v>UTC+4</v>
      </c>
      <c s="71" t="str">
        <f t="shared" si="3893"/>
        <v>Самарское время</v>
      </c>
      <c s="71"/>
    </row>
    <row r="124591" spans="1:10" ht="15">
      <c r="A124591">
        <v>309871</v>
      </c>
      <c>
        <v>264570</v>
      </c>
      <c s="2">
        <v>44387.81081575976</v>
      </c>
      <c>
        <v>153893</v>
      </c>
      <c s="71">
        <v>7</v>
      </c>
      <c>
        <v>19</v>
      </c>
      <c s="71" t="str">
        <f t="shared" si="3892"/>
        <v>суббота</v>
      </c>
      <c s="71" t="str">
        <f>VLOOKUP(A124591,Подписчики!A:C,2,0)</f>
        <v>UTC+4</v>
      </c>
      <c s="71" t="str">
        <f t="shared" si="3893"/>
        <v>Самарское время</v>
      </c>
      <c s="71"/>
    </row>
    <row r="124592" spans="1:10" ht="15">
      <c r="A124592">
        <v>309871</v>
      </c>
      <c>
        <v>291403</v>
      </c>
      <c s="2">
        <v>44395.679799352751</v>
      </c>
      <c>
        <v>158447</v>
      </c>
      <c s="71">
        <v>1</v>
      </c>
      <c>
        <v>16</v>
      </c>
      <c s="71" t="str">
        <f t="shared" si="3892"/>
        <v>воскресенье</v>
      </c>
      <c s="71" t="str">
        <f>VLOOKUP(A124592,Подписчики!A:C,2,0)</f>
        <v>UTC+4</v>
      </c>
      <c s="71" t="str">
        <f t="shared" si="3893"/>
        <v>Самарское время</v>
      </c>
      <c s="71"/>
    </row>
    <row r="124593" spans="1:10" ht="15">
      <c r="A124593">
        <v>309871</v>
      </c>
      <c>
        <v>339814</v>
      </c>
      <c s="2">
        <v>44409.541886654253</v>
      </c>
      <c>
        <v>343491</v>
      </c>
      <c s="71">
        <v>1</v>
      </c>
      <c>
        <v>13</v>
      </c>
      <c s="71" t="str">
        <f t="shared" si="3892"/>
        <v>воскресенье</v>
      </c>
      <c s="71" t="str">
        <f>VLOOKUP(A124593,Подписчики!A:C,2,0)</f>
        <v>UTC+4</v>
      </c>
      <c s="71" t="str">
        <f t="shared" si="3893"/>
        <v>Самарское время</v>
      </c>
      <c s="71"/>
    </row>
    <row r="124594" spans="1:10" ht="15">
      <c r="A124594">
        <v>309871</v>
      </c>
      <c>
        <v>368052</v>
      </c>
      <c s="2">
        <v>44417.683035598711</v>
      </c>
      <c>
        <v>21407</v>
      </c>
      <c s="71">
        <v>2</v>
      </c>
      <c>
        <v>16</v>
      </c>
      <c s="71" t="str">
        <f t="shared" si="3892"/>
        <v>понедельник</v>
      </c>
      <c s="71" t="str">
        <f>VLOOKUP(A124594,Подписчики!A:C,2,0)</f>
        <v>UTC+4</v>
      </c>
      <c s="71" t="str">
        <f t="shared" si="3893"/>
        <v>Самарское время</v>
      </c>
      <c s="71"/>
    </row>
    <row r="124595" spans="1:10" ht="15">
      <c r="A124595">
        <v>309871</v>
      </c>
      <c>
        <v>378619</v>
      </c>
      <c s="2">
        <v>44421.647436893203</v>
      </c>
      <c>
        <v>194726</v>
      </c>
      <c s="71">
        <v>6</v>
      </c>
      <c>
        <v>15</v>
      </c>
      <c s="71" t="str">
        <f t="shared" si="3892"/>
        <v>пятница</v>
      </c>
      <c s="71" t="str">
        <f>VLOOKUP(A124595,Подписчики!A:C,2,0)</f>
        <v>UTC+4</v>
      </c>
      <c s="71" t="str">
        <f t="shared" si="3893"/>
        <v>Самарское время</v>
      </c>
      <c s="71"/>
    </row>
    <row r="124596" spans="1:10" ht="15">
      <c r="A124596">
        <v>309871</v>
      </c>
      <c>
        <v>402385</v>
      </c>
      <c s="2">
        <v>44428.861029126216</v>
      </c>
      <c>
        <v>339039</v>
      </c>
      <c s="71">
        <v>6</v>
      </c>
      <c>
        <v>20</v>
      </c>
      <c s="71" t="str">
        <f t="shared" si="3892"/>
        <v>пятница</v>
      </c>
      <c s="71" t="str">
        <f>VLOOKUP(A124596,Подписчики!A:C,2,0)</f>
        <v>UTC+4</v>
      </c>
      <c s="71" t="str">
        <f t="shared" si="3893"/>
        <v>Самарское время</v>
      </c>
      <c s="71"/>
    </row>
    <row r="124597" spans="1:10" ht="15">
      <c r="A124597">
        <v>309871</v>
      </c>
      <c>
        <v>414208</v>
      </c>
      <c s="2">
        <v>44432.486333333334</v>
      </c>
      <c>
        <v>68991</v>
      </c>
      <c s="71">
        <v>3</v>
      </c>
      <c>
        <v>11</v>
      </c>
      <c s="71" t="str">
        <f t="shared" si="3892"/>
        <v>вторник</v>
      </c>
      <c s="71" t="str">
        <f>VLOOKUP(A124597,Подписчики!A:C,2,0)</f>
        <v>UTC+4</v>
      </c>
      <c s="71" t="str">
        <f t="shared" si="3893"/>
        <v>Самарское время</v>
      </c>
      <c s="71"/>
    </row>
    <row r="124598" spans="1:10" ht="15">
      <c r="A124598">
        <v>309900</v>
      </c>
      <c>
        <v>24220</v>
      </c>
      <c s="2">
        <v>44310.706656086913</v>
      </c>
      <c>
        <v>440811</v>
      </c>
      <c s="71">
        <v>7</v>
      </c>
      <c>
        <v>16</v>
      </c>
      <c s="71" t="str">
        <f t="shared" si="3892"/>
        <v>суббота</v>
      </c>
      <c s="71" t="str">
        <f>VLOOKUP(A124598,Подписчики!A:C,2,0)</f>
        <v>UTC+2</v>
      </c>
      <c s="71" t="str">
        <f t="shared" si="3893"/>
        <v>Калиниградское время</v>
      </c>
      <c s="71"/>
    </row>
    <row r="124599" spans="1:10" ht="15">
      <c r="A124599">
        <v>309900</v>
      </c>
      <c>
        <v>33353</v>
      </c>
      <c s="2">
        <v>44315.586757281548</v>
      </c>
      <c>
        <v>347008</v>
      </c>
      <c s="71">
        <v>5</v>
      </c>
      <c>
        <v>14</v>
      </c>
      <c s="71" t="str">
        <f t="shared" si="3892"/>
        <v>четверг</v>
      </c>
      <c s="71" t="str">
        <f>VLOOKUP(A124599,Подписчики!A:C,2,0)</f>
        <v>UTC+2</v>
      </c>
      <c s="71" t="str">
        <f t="shared" si="3893"/>
        <v>Калиниградское время</v>
      </c>
      <c s="71"/>
    </row>
    <row r="124600" spans="1:10" ht="15">
      <c r="A124600">
        <v>309900</v>
      </c>
      <c>
        <v>54364</v>
      </c>
      <c s="2">
        <v>44324.213568529311</v>
      </c>
      <c>
        <v>411922</v>
      </c>
      <c s="71">
        <v>7</v>
      </c>
      <c>
        <v>5</v>
      </c>
      <c s="71" t="str">
        <f t="shared" si="3892"/>
        <v>суббота</v>
      </c>
      <c s="71" t="str">
        <f>VLOOKUP(A124600,Подписчики!A:C,2,0)</f>
        <v>UTC+2</v>
      </c>
      <c s="71" t="str">
        <f t="shared" si="3893"/>
        <v>Калиниградское время</v>
      </c>
      <c s="71"/>
    </row>
    <row r="124601" spans="1:10" ht="15">
      <c r="A124601">
        <v>309900</v>
      </c>
      <c>
        <v>59902</v>
      </c>
      <c s="2">
        <v>44325.89480269784</v>
      </c>
      <c>
        <v>154228</v>
      </c>
      <c s="71">
        <v>1</v>
      </c>
      <c>
        <v>21</v>
      </c>
      <c s="71" t="str">
        <f t="shared" si="3892"/>
        <v>воскресенье</v>
      </c>
      <c s="71" t="str">
        <f>VLOOKUP(A124601,Подписчики!A:C,2,0)</f>
        <v>UTC+2</v>
      </c>
      <c s="71" t="str">
        <f t="shared" si="3893"/>
        <v>Калиниградское время</v>
      </c>
      <c s="71"/>
    </row>
    <row r="124602" spans="1:10" ht="15">
      <c r="A124602">
        <v>309900</v>
      </c>
      <c>
        <v>61709</v>
      </c>
      <c s="2">
        <v>44326.805203883494</v>
      </c>
      <c>
        <v>273324</v>
      </c>
      <c s="71">
        <v>2</v>
      </c>
      <c>
        <v>19</v>
      </c>
      <c s="71" t="str">
        <f t="shared" si="3892"/>
        <v>понедельник</v>
      </c>
      <c s="71" t="str">
        <f>VLOOKUP(A124602,Подписчики!A:C,2,0)</f>
        <v>UTC+2</v>
      </c>
      <c s="71" t="str">
        <f t="shared" si="3893"/>
        <v>Калиниградское время</v>
      </c>
      <c s="71"/>
    </row>
    <row r="124603" spans="1:10" ht="15">
      <c r="A124603">
        <v>309900</v>
      </c>
      <c>
        <v>113082</v>
      </c>
      <c s="2">
        <v>44344.698407766991</v>
      </c>
      <c>
        <v>182191</v>
      </c>
      <c s="71">
        <v>6</v>
      </c>
      <c>
        <v>16</v>
      </c>
      <c s="71" t="str">
        <f t="shared" si="3892"/>
        <v>пятница</v>
      </c>
      <c s="71" t="str">
        <f>VLOOKUP(A124603,Подписчики!A:C,2,0)</f>
        <v>UTC+2</v>
      </c>
      <c s="71" t="str">
        <f t="shared" si="3893"/>
        <v>Калиниградское время</v>
      </c>
      <c s="71"/>
    </row>
    <row r="124604" spans="1:10" ht="15">
      <c r="A124604">
        <v>309900</v>
      </c>
      <c>
        <v>161260</v>
      </c>
      <c s="2">
        <v>44358.712970873785</v>
      </c>
      <c>
        <v>21760</v>
      </c>
      <c s="71">
        <v>6</v>
      </c>
      <c>
        <v>17</v>
      </c>
      <c s="71" t="str">
        <f t="shared" si="3892"/>
        <v>пятница</v>
      </c>
      <c s="71" t="str">
        <f>VLOOKUP(A124604,Подписчики!A:C,2,0)</f>
        <v>UTC+2</v>
      </c>
      <c s="71" t="str">
        <f t="shared" si="3893"/>
        <v>Калиниградское время</v>
      </c>
      <c s="71"/>
    </row>
    <row r="124605" spans="1:10" ht="15">
      <c r="A124605">
        <v>309900</v>
      </c>
      <c>
        <v>181953</v>
      </c>
      <c s="2">
        <v>44364.678990291257</v>
      </c>
      <c>
        <v>118549</v>
      </c>
      <c s="71">
        <v>5</v>
      </c>
      <c>
        <v>16</v>
      </c>
      <c s="71" t="str">
        <f t="shared" si="3892"/>
        <v>четверг</v>
      </c>
      <c s="71" t="str">
        <f>VLOOKUP(A124605,Подписчики!A:C,2,0)</f>
        <v>UTC+2</v>
      </c>
      <c s="71" t="str">
        <f t="shared" si="3893"/>
        <v>Калиниградское время</v>
      </c>
      <c s="71"/>
    </row>
    <row r="124606" spans="1:10" ht="15">
      <c r="A124606">
        <v>309900</v>
      </c>
      <c>
        <v>199945</v>
      </c>
      <c s="2">
        <v>44368.908763754043</v>
      </c>
      <c>
        <v>86587</v>
      </c>
      <c s="71">
        <v>2</v>
      </c>
      <c>
        <v>21</v>
      </c>
      <c s="71" t="str">
        <f t="shared" si="3892"/>
        <v>понедельник</v>
      </c>
      <c s="71" t="str">
        <f>VLOOKUP(A124606,Подписчики!A:C,2,0)</f>
        <v>UTC+2</v>
      </c>
      <c s="71" t="str">
        <f t="shared" si="3893"/>
        <v>Калиниградское время</v>
      </c>
      <c s="71"/>
    </row>
    <row r="124607" spans="1:10" ht="15">
      <c r="A124607">
        <v>309900</v>
      </c>
      <c>
        <v>208159</v>
      </c>
      <c s="2">
        <v>44371.730770226532</v>
      </c>
      <c>
        <v>217673</v>
      </c>
      <c s="71">
        <v>5</v>
      </c>
      <c>
        <v>17</v>
      </c>
      <c s="71" t="str">
        <f t="shared" si="3892"/>
        <v>четверг</v>
      </c>
      <c s="71" t="str">
        <f>VLOOKUP(A124607,Подписчики!A:C,2,0)</f>
        <v>UTC+2</v>
      </c>
      <c s="71" t="str">
        <f t="shared" si="3893"/>
        <v>Калиниградское время</v>
      </c>
      <c s="71"/>
    </row>
    <row r="124608" spans="1:10" ht="15">
      <c r="A124608">
        <v>309905</v>
      </c>
      <c>
        <v>188790</v>
      </c>
      <c s="2">
        <v>44366.230109561446</v>
      </c>
      <c>
        <v>118549</v>
      </c>
      <c s="71">
        <v>7</v>
      </c>
      <c>
        <v>5</v>
      </c>
      <c s="71" t="str">
        <f t="shared" si="3892"/>
        <v>суббота</v>
      </c>
      <c s="71" t="str">
        <f>VLOOKUP(A124608,Подписчики!A:C,2,0)</f>
        <v>UTC+0</v>
      </c>
      <c s="71" t="str">
        <f t="shared" si="3893"/>
        <v>Запределами России</v>
      </c>
      <c s="71"/>
    </row>
    <row r="124609" spans="1:10" ht="15">
      <c r="A124609">
        <v>309905</v>
      </c>
      <c>
        <v>262469</v>
      </c>
      <c s="2">
        <v>44387.543877022654</v>
      </c>
      <c>
        <v>60239</v>
      </c>
      <c s="71">
        <v>7</v>
      </c>
      <c>
        <v>13</v>
      </c>
      <c s="71" t="str">
        <f t="shared" si="3892"/>
        <v>суббота</v>
      </c>
      <c s="71" t="str">
        <f>VLOOKUP(A124609,Подписчики!A:C,2,0)</f>
        <v>UTC+0</v>
      </c>
      <c s="71" t="str">
        <f t="shared" si="3893"/>
        <v>Запределами России</v>
      </c>
      <c s="71"/>
    </row>
    <row r="124610" spans="1:10" ht="15">
      <c r="A124610">
        <v>309905</v>
      </c>
      <c>
        <v>274601</v>
      </c>
      <c s="2">
        <v>44390.744524271846</v>
      </c>
      <c>
        <v>404226</v>
      </c>
      <c s="71">
        <v>3</v>
      </c>
      <c>
        <v>17</v>
      </c>
      <c s="71" t="str">
        <f t="shared" si="3892"/>
        <v>вторник</v>
      </c>
      <c s="71" t="str">
        <f>VLOOKUP(A124610,Подписчики!A:C,2,0)</f>
        <v>UTC+0</v>
      </c>
      <c s="71" t="str">
        <f t="shared" si="3893"/>
        <v>Запределами России</v>
      </c>
      <c s="71"/>
    </row>
    <row r="124611" spans="1:10" ht="15">
      <c r="A124611">
        <v>309905</v>
      </c>
      <c>
        <v>300798</v>
      </c>
      <c s="2">
        <v>44398.762323624593</v>
      </c>
      <c>
        <v>234810</v>
      </c>
      <c s="71">
        <v>4</v>
      </c>
      <c>
        <v>18</v>
      </c>
      <c s="71" t="str">
        <f t="shared" si="3894" ref="G124611:G124674">TEXT(C124611,"дддд")</f>
        <v>среда</v>
      </c>
      <c s="71" t="str">
        <f>VLOOKUP(A124611,Подписчики!A:C,2,0)</f>
        <v>UTC+0</v>
      </c>
      <c s="71" t="str">
        <f t="shared" si="3895" ref="I124611:I124674">IF(H124611="UTC+1","Центральноевропейское время",IF(H124611="UTC+2","Калиниградское время",IF(H124611="UTC+3","Московское время",IF(H124611="UTC+4","Самарское время",IF(H124611="UTC+5","Екатеринбургское время",IF(H124611="UTC+6","Омское время",IF(H124611="UTC+7","Красноярское время",IF(H124611="UTC+8","Иркутское время",IF(H124611="UTC+9","Якутское время",IF(H124611="UTC+10","Владивостокское время",IF(H124611="UTC+11","Магаданское время",IF(H124611="UTC+12","Камчатское время",IF(H124611="UTC+0","Запределами России",IF(H124611="UTC-1","Запределами России",IF(H124611="UTC-2","Запределами России",IF(H124611="UTC-3","Запределами России",IF(H124611="UTC-4","Запределами России",IF(H124611="UTC-5","Запределами России",IF(H124611="UTC-6","Запределами России",IF(H124611="UTC-7","Запределами России",IF(H124611="UTC-8","Запределами России",IF(H124611="UTC-9","Запределами России",0))))))))))))))))))))))</f>
        <v>Запределами России</v>
      </c>
      <c s="71"/>
    </row>
    <row r="124612" spans="1:10" ht="15">
      <c r="A124612">
        <v>309905</v>
      </c>
      <c>
        <v>344620</v>
      </c>
      <c s="2">
        <v>44410.854556634302</v>
      </c>
      <c>
        <v>108961</v>
      </c>
      <c s="71">
        <v>2</v>
      </c>
      <c>
        <v>20</v>
      </c>
      <c s="71" t="str">
        <f t="shared" si="3894"/>
        <v>понедельник</v>
      </c>
      <c s="71" t="str">
        <f>VLOOKUP(A124612,Подписчики!A:C,2,0)</f>
        <v>UTC+0</v>
      </c>
      <c s="71" t="str">
        <f t="shared" si="3895"/>
        <v>Запределами России</v>
      </c>
      <c s="71"/>
    </row>
    <row r="124613" spans="1:10" ht="15">
      <c r="A124613">
        <v>309905</v>
      </c>
      <c>
        <v>352860</v>
      </c>
      <c s="2">
        <v>44413.843229773462</v>
      </c>
      <c>
        <v>440945</v>
      </c>
      <c s="71">
        <v>5</v>
      </c>
      <c>
        <v>20</v>
      </c>
      <c s="71" t="str">
        <f t="shared" si="3894"/>
        <v>четверг</v>
      </c>
      <c s="71" t="str">
        <f>VLOOKUP(A124613,Подписчики!A:C,2,0)</f>
        <v>UTC+0</v>
      </c>
      <c s="71" t="str">
        <f t="shared" si="3895"/>
        <v>Запределами России</v>
      </c>
      <c s="71"/>
    </row>
    <row r="124614" spans="1:10" ht="15">
      <c r="A124614">
        <v>309905</v>
      </c>
      <c>
        <v>358480</v>
      </c>
      <c s="2">
        <v>44415.347000000002</v>
      </c>
      <c>
        <v>469849</v>
      </c>
      <c s="71">
        <v>7</v>
      </c>
      <c>
        <v>8</v>
      </c>
      <c s="71" t="str">
        <f t="shared" si="3894"/>
        <v>суббота</v>
      </c>
      <c s="71" t="str">
        <f>VLOOKUP(A124614,Подписчики!A:C,2,0)</f>
        <v>UTC+0</v>
      </c>
      <c s="71" t="str">
        <f t="shared" si="3895"/>
        <v>Запределами России</v>
      </c>
      <c s="71"/>
    </row>
    <row r="124615" spans="1:10" ht="15">
      <c r="A124615">
        <v>309905</v>
      </c>
      <c>
        <v>375546</v>
      </c>
      <c s="2">
        <v>44420.647436893203</v>
      </c>
      <c>
        <v>104958</v>
      </c>
      <c s="71">
        <v>5</v>
      </c>
      <c>
        <v>15</v>
      </c>
      <c s="71" t="str">
        <f t="shared" si="3894"/>
        <v>четверг</v>
      </c>
      <c s="71" t="str">
        <f>VLOOKUP(A124615,Подписчики!A:C,2,0)</f>
        <v>UTC+0</v>
      </c>
      <c s="71" t="str">
        <f t="shared" si="3895"/>
        <v>Запределами России</v>
      </c>
      <c s="71"/>
    </row>
    <row r="124616" spans="1:10" ht="15">
      <c r="A124616">
        <v>309905</v>
      </c>
      <c>
        <v>384173</v>
      </c>
      <c s="2">
        <v>44422.799540453074</v>
      </c>
      <c>
        <v>158978</v>
      </c>
      <c s="71">
        <v>7</v>
      </c>
      <c>
        <v>19</v>
      </c>
      <c s="71" t="str">
        <f t="shared" si="3894"/>
        <v>суббота</v>
      </c>
      <c s="71" t="str">
        <f>VLOOKUP(A124616,Подписчики!A:C,2,0)</f>
        <v>UTC+0</v>
      </c>
      <c s="71" t="str">
        <f t="shared" si="3895"/>
        <v>Запределами России</v>
      </c>
      <c s="71"/>
    </row>
    <row r="124617" spans="1:10" ht="15">
      <c r="A124617">
        <v>309905</v>
      </c>
      <c>
        <v>392089</v>
      </c>
      <c s="2">
        <v>44425.548731391587</v>
      </c>
      <c>
        <v>429857</v>
      </c>
      <c s="71">
        <v>3</v>
      </c>
      <c>
        <v>13</v>
      </c>
      <c s="71" t="str">
        <f t="shared" si="3894"/>
        <v>вторник</v>
      </c>
      <c s="71" t="str">
        <f>VLOOKUP(A124617,Подписчики!A:C,2,0)</f>
        <v>UTC+0</v>
      </c>
      <c s="71" t="str">
        <f t="shared" si="3895"/>
        <v>Запределами России</v>
      </c>
      <c s="71"/>
    </row>
    <row r="124618" spans="1:10" ht="15">
      <c r="A124618">
        <v>309905</v>
      </c>
      <c>
        <v>420375</v>
      </c>
      <c s="2">
        <v>44434.812485436894</v>
      </c>
      <c>
        <v>68991</v>
      </c>
      <c s="71">
        <v>5</v>
      </c>
      <c>
        <v>19</v>
      </c>
      <c s="71" t="str">
        <f t="shared" si="3894"/>
        <v>четверг</v>
      </c>
      <c s="71" t="str">
        <f>VLOOKUP(A124618,Подписчики!A:C,2,0)</f>
        <v>UTC+0</v>
      </c>
      <c s="71" t="str">
        <f t="shared" si="3895"/>
        <v>Запределами России</v>
      </c>
      <c s="71"/>
    </row>
    <row r="124619" spans="1:10" ht="15">
      <c r="A124619">
        <v>309914</v>
      </c>
      <c>
        <v>23638</v>
      </c>
      <c s="2">
        <v>44310.609006472492</v>
      </c>
      <c>
        <v>230507</v>
      </c>
      <c s="71">
        <v>7</v>
      </c>
      <c>
        <v>14</v>
      </c>
      <c s="71" t="str">
        <f t="shared" si="3894"/>
        <v>суббота</v>
      </c>
      <c s="71" t="str">
        <f>VLOOKUP(A124619,Подписчики!A:C,2,0)</f>
        <v>UTC+1</v>
      </c>
      <c s="71" t="str">
        <f t="shared" si="3895"/>
        <v>Центральноевропейское время</v>
      </c>
      <c s="71"/>
    </row>
    <row r="124620" spans="1:10" ht="15">
      <c r="A124620">
        <v>309914</v>
      </c>
      <c>
        <v>29071</v>
      </c>
      <c s="2">
        <v>44312.900268608413</v>
      </c>
      <c>
        <v>60239</v>
      </c>
      <c s="71">
        <v>2</v>
      </c>
      <c>
        <v>21</v>
      </c>
      <c s="71" t="str">
        <f t="shared" si="3894"/>
        <v>понедельник</v>
      </c>
      <c s="71" t="str">
        <f>VLOOKUP(A124620,Подписчики!A:C,2,0)</f>
        <v>UTC+1</v>
      </c>
      <c s="71" t="str">
        <f t="shared" si="3895"/>
        <v>Центральноевропейское время</v>
      </c>
      <c s="71"/>
    </row>
    <row r="124621" spans="1:10" ht="15">
      <c r="A124621">
        <v>309914</v>
      </c>
      <c>
        <v>41107</v>
      </c>
      <c s="2">
        <v>44318.184728537861</v>
      </c>
      <c>
        <v>118549</v>
      </c>
      <c s="71">
        <v>1</v>
      </c>
      <c>
        <v>4</v>
      </c>
      <c s="71" t="str">
        <f t="shared" si="3894"/>
        <v>воскресенье</v>
      </c>
      <c s="71" t="str">
        <f>VLOOKUP(A124621,Подписчики!A:C,2,0)</f>
        <v>UTC+1</v>
      </c>
      <c s="71" t="str">
        <f t="shared" si="3895"/>
        <v>Центральноевропейское время</v>
      </c>
      <c s="71"/>
    </row>
    <row r="124622" spans="1:10" ht="15">
      <c r="A124622">
        <v>309914</v>
      </c>
      <c>
        <v>45477</v>
      </c>
      <c s="2">
        <v>44319.856579288025</v>
      </c>
      <c>
        <v>111706</v>
      </c>
      <c s="71">
        <v>2</v>
      </c>
      <c>
        <v>20</v>
      </c>
      <c s="71" t="str">
        <f t="shared" si="3894"/>
        <v>понедельник</v>
      </c>
      <c s="71" t="str">
        <f>VLOOKUP(A124622,Подписчики!A:C,2,0)</f>
        <v>UTC+1</v>
      </c>
      <c s="71" t="str">
        <f t="shared" si="3895"/>
        <v>Центральноевропейское время</v>
      </c>
      <c s="71"/>
    </row>
    <row r="124623" spans="1:10" ht="15">
      <c r="A124623">
        <v>309914</v>
      </c>
      <c>
        <v>64537</v>
      </c>
      <c s="2">
        <v>44328.033333333333</v>
      </c>
      <c>
        <v>207265</v>
      </c>
      <c s="71">
        <v>4</v>
      </c>
      <c>
        <v>0</v>
      </c>
      <c s="71" t="str">
        <f t="shared" si="3894"/>
        <v>среда</v>
      </c>
      <c s="71" t="str">
        <f>VLOOKUP(A124623,Подписчики!A:C,2,0)</f>
        <v>UTC+1</v>
      </c>
      <c s="71" t="str">
        <f t="shared" si="3895"/>
        <v>Центральноевропейское время</v>
      </c>
      <c s="71"/>
    </row>
    <row r="124624" spans="1:10" ht="15">
      <c r="A124624">
        <v>309914</v>
      </c>
      <c>
        <v>75826</v>
      </c>
      <c s="2">
        <v>44331.942350535603</v>
      </c>
      <c>
        <v>226626</v>
      </c>
      <c s="71">
        <v>7</v>
      </c>
      <c>
        <v>22</v>
      </c>
      <c s="71" t="str">
        <f t="shared" si="3894"/>
        <v>суббота</v>
      </c>
      <c s="71" t="str">
        <f>VLOOKUP(A124624,Подписчики!A:C,2,0)</f>
        <v>UTC+1</v>
      </c>
      <c s="71" t="str">
        <f t="shared" si="3895"/>
        <v>Центральноевропейское время</v>
      </c>
      <c s="71"/>
    </row>
    <row r="124625" spans="1:10" ht="15">
      <c r="A124625">
        <v>309914</v>
      </c>
      <c>
        <v>102305</v>
      </c>
      <c s="2">
        <v>44340.76920064725</v>
      </c>
      <c>
        <v>397531</v>
      </c>
      <c s="71">
        <v>2</v>
      </c>
      <c>
        <v>18</v>
      </c>
      <c s="71" t="str">
        <f t="shared" si="3894"/>
        <v>понедельник</v>
      </c>
      <c s="71" t="str">
        <f>VLOOKUP(A124625,Подписчики!A:C,2,0)</f>
        <v>UTC+1</v>
      </c>
      <c s="71" t="str">
        <f t="shared" si="3895"/>
        <v>Центральноевропейское время</v>
      </c>
      <c s="71"/>
    </row>
    <row r="124626" spans="1:10" ht="15">
      <c r="A124626">
        <v>309914</v>
      </c>
      <c>
        <v>110086</v>
      </c>
      <c s="2">
        <v>44343.814508090618</v>
      </c>
      <c>
        <v>177852</v>
      </c>
      <c s="71">
        <v>5</v>
      </c>
      <c>
        <v>19</v>
      </c>
      <c s="71" t="str">
        <f t="shared" si="3894"/>
        <v>четверг</v>
      </c>
      <c s="71" t="str">
        <f>VLOOKUP(A124626,Подписчики!A:C,2,0)</f>
        <v>UTC+1</v>
      </c>
      <c s="71" t="str">
        <f t="shared" si="3895"/>
        <v>Центральноевропейское время</v>
      </c>
      <c s="71"/>
    </row>
    <row r="124627" spans="1:10" ht="15">
      <c r="A124627">
        <v>309914</v>
      </c>
      <c>
        <v>122027</v>
      </c>
      <c s="2">
        <v>44346.444868312632</v>
      </c>
      <c>
        <v>347393</v>
      </c>
      <c s="71">
        <v>1</v>
      </c>
      <c>
        <v>10</v>
      </c>
      <c s="71" t="str">
        <f t="shared" si="3894"/>
        <v>воскресенье</v>
      </c>
      <c s="71" t="str">
        <f>VLOOKUP(A124627,Подписчики!A:C,2,0)</f>
        <v>UTC+1</v>
      </c>
      <c s="71" t="str">
        <f t="shared" si="3895"/>
        <v>Центральноевропейское время</v>
      </c>
      <c s="71"/>
    </row>
    <row r="124628" spans="1:10" ht="15">
      <c r="A124628">
        <v>309914</v>
      </c>
      <c>
        <v>193283</v>
      </c>
      <c s="2">
        <v>44367.139957884458</v>
      </c>
      <c>
        <v>258219</v>
      </c>
      <c s="71">
        <v>1</v>
      </c>
      <c>
        <v>3</v>
      </c>
      <c s="71" t="str">
        <f t="shared" si="3894"/>
        <v>воскресенье</v>
      </c>
      <c s="71" t="str">
        <f>VLOOKUP(A124628,Подписчики!A:C,2,0)</f>
        <v>UTC+1</v>
      </c>
      <c s="71" t="str">
        <f t="shared" si="3895"/>
        <v>Центральноевропейское время</v>
      </c>
      <c s="71"/>
    </row>
    <row r="124629" spans="1:10" ht="15">
      <c r="A124629">
        <v>309914</v>
      </c>
      <c>
        <v>234528</v>
      </c>
      <c s="2">
        <v>44378.926158576054</v>
      </c>
      <c>
        <v>301535</v>
      </c>
      <c s="71">
        <v>5</v>
      </c>
      <c>
        <v>22</v>
      </c>
      <c s="71" t="str">
        <f t="shared" si="3894"/>
        <v>четверг</v>
      </c>
      <c s="71" t="str">
        <f>VLOOKUP(A124629,Подписчики!A:C,2,0)</f>
        <v>UTC+1</v>
      </c>
      <c s="71" t="str">
        <f t="shared" si="3895"/>
        <v>Центральноевропейское время</v>
      </c>
      <c s="71"/>
    </row>
    <row r="124630" spans="1:10" ht="15">
      <c r="A124630">
        <v>309914</v>
      </c>
      <c>
        <v>246588</v>
      </c>
      <c s="2">
        <v>44381.932631067961</v>
      </c>
      <c>
        <v>350525</v>
      </c>
      <c s="71">
        <v>1</v>
      </c>
      <c>
        <v>22</v>
      </c>
      <c s="71" t="str">
        <f t="shared" si="3894"/>
        <v>воскресенье</v>
      </c>
      <c s="71" t="str">
        <f>VLOOKUP(A124630,Подписчики!A:C,2,0)</f>
        <v>UTC+1</v>
      </c>
      <c s="71" t="str">
        <f t="shared" si="3895"/>
        <v>Центральноевропейское время</v>
      </c>
      <c s="71"/>
    </row>
    <row r="124631" spans="1:10" ht="15">
      <c r="A124631">
        <v>309914</v>
      </c>
      <c>
        <v>323486</v>
      </c>
      <c s="2">
        <v>44405.316333333336</v>
      </c>
      <c>
        <v>250679</v>
      </c>
      <c s="71">
        <v>4</v>
      </c>
      <c>
        <v>7</v>
      </c>
      <c s="71" t="str">
        <f t="shared" si="3894"/>
        <v>среда</v>
      </c>
      <c s="71" t="str">
        <f>VLOOKUP(A124631,Подписчики!A:C,2,0)</f>
        <v>UTC+1</v>
      </c>
      <c s="71" t="str">
        <f t="shared" si="3895"/>
        <v>Центральноевропейское время</v>
      </c>
      <c s="71"/>
    </row>
    <row r="124632" spans="1:10" ht="15">
      <c r="A124632">
        <v>309914</v>
      </c>
      <c>
        <v>348381</v>
      </c>
      <c s="2">
        <v>44412.549135922331</v>
      </c>
      <c>
        <v>238334</v>
      </c>
      <c s="71">
        <v>4</v>
      </c>
      <c>
        <v>13</v>
      </c>
      <c s="71" t="str">
        <f t="shared" si="3894"/>
        <v>среда</v>
      </c>
      <c s="71" t="str">
        <f>VLOOKUP(A124632,Подписчики!A:C,2,0)</f>
        <v>UTC+1</v>
      </c>
      <c s="71" t="str">
        <f t="shared" si="3895"/>
        <v>Центральноевропейское время</v>
      </c>
      <c s="71"/>
    </row>
    <row r="124633" spans="1:10" ht="15">
      <c r="A124633">
        <v>309914</v>
      </c>
      <c>
        <v>367834</v>
      </c>
      <c s="2">
        <v>44417.662404530747</v>
      </c>
      <c>
        <v>395864</v>
      </c>
      <c s="71">
        <v>2</v>
      </c>
      <c>
        <v>15</v>
      </c>
      <c s="71" t="str">
        <f t="shared" si="3894"/>
        <v>понедельник</v>
      </c>
      <c s="71" t="str">
        <f>VLOOKUP(A124633,Подписчики!A:C,2,0)</f>
        <v>UTC+1</v>
      </c>
      <c s="71" t="str">
        <f t="shared" si="3895"/>
        <v>Центральноевропейское время</v>
      </c>
      <c s="71"/>
    </row>
    <row r="124634" spans="1:10" ht="15">
      <c r="A124634">
        <v>309914</v>
      </c>
      <c>
        <v>385685</v>
      </c>
      <c s="2">
        <v>44423.125034333323</v>
      </c>
      <c>
        <v>115403</v>
      </c>
      <c s="71">
        <v>1</v>
      </c>
      <c>
        <v>3</v>
      </c>
      <c s="71" t="str">
        <f t="shared" si="3894"/>
        <v>воскресенье</v>
      </c>
      <c s="71" t="str">
        <f>VLOOKUP(A124634,Подписчики!A:C,2,0)</f>
        <v>UTC+1</v>
      </c>
      <c s="71" t="str">
        <f t="shared" si="3895"/>
        <v>Центральноевропейское время</v>
      </c>
      <c s="71"/>
    </row>
    <row r="124635" spans="1:10" ht="15">
      <c r="A124635">
        <v>309914</v>
      </c>
      <c>
        <v>412573</v>
      </c>
      <c s="2">
        <v>44431.714184466022</v>
      </c>
      <c>
        <v>201884</v>
      </c>
      <c s="71">
        <v>2</v>
      </c>
      <c>
        <v>17</v>
      </c>
      <c s="71" t="str">
        <f t="shared" si="3894"/>
        <v>понедельник</v>
      </c>
      <c s="71" t="str">
        <f>VLOOKUP(A124635,Подписчики!A:C,2,0)</f>
        <v>UTC+1</v>
      </c>
      <c s="71" t="str">
        <f t="shared" si="3895"/>
        <v>Центральноевропейское время</v>
      </c>
      <c s="71"/>
    </row>
    <row r="124636" spans="1:10" ht="15">
      <c r="A124636">
        <v>309914</v>
      </c>
      <c>
        <v>420253</v>
      </c>
      <c s="2">
        <v>44434.806333333334</v>
      </c>
      <c>
        <v>157883</v>
      </c>
      <c s="71">
        <v>5</v>
      </c>
      <c>
        <v>19</v>
      </c>
      <c s="71" t="str">
        <f t="shared" si="3894"/>
        <v>четверг</v>
      </c>
      <c s="71" t="str">
        <f>VLOOKUP(A124636,Подписчики!A:C,2,0)</f>
        <v>UTC+1</v>
      </c>
      <c s="71" t="str">
        <f t="shared" si="3895"/>
        <v>Центральноевропейское время</v>
      </c>
      <c s="71"/>
    </row>
    <row r="124637" spans="1:10" ht="15">
      <c r="A124637">
        <v>309914</v>
      </c>
      <c>
        <v>423498</v>
      </c>
      <c s="2">
        <v>44437.392010254218</v>
      </c>
      <c>
        <v>347008</v>
      </c>
      <c s="71">
        <v>1</v>
      </c>
      <c>
        <v>9</v>
      </c>
      <c s="71" t="str">
        <f t="shared" si="3894"/>
        <v>воскресенье</v>
      </c>
      <c s="71" t="str">
        <f>VLOOKUP(A124637,Подписчики!A:C,2,0)</f>
        <v>UTC+1</v>
      </c>
      <c s="71" t="str">
        <f t="shared" si="3895"/>
        <v>Центральноевропейское время</v>
      </c>
      <c s="71"/>
    </row>
    <row r="124638" spans="1:10" ht="15">
      <c r="A124638">
        <v>309918</v>
      </c>
      <c>
        <v>52583</v>
      </c>
      <c s="2">
        <v>44323.706093851135</v>
      </c>
      <c>
        <v>238334</v>
      </c>
      <c s="71">
        <v>6</v>
      </c>
      <c>
        <v>16</v>
      </c>
      <c s="71" t="str">
        <f t="shared" si="3894"/>
        <v>пятница</v>
      </c>
      <c s="71" t="str">
        <f>VLOOKUP(A124638,Подписчики!A:C,2,0)</f>
        <v>UTC+1</v>
      </c>
      <c s="71" t="str">
        <f t="shared" si="3895"/>
        <v>Центральноевропейское время</v>
      </c>
      <c s="71"/>
    </row>
    <row r="124639" spans="1:10" ht="15">
      <c r="A124639">
        <v>309918</v>
      </c>
      <c>
        <v>56299</v>
      </c>
      <c s="2">
        <v>44324.809653721684</v>
      </c>
      <c>
        <v>215663</v>
      </c>
      <c s="71">
        <v>7</v>
      </c>
      <c>
        <v>19</v>
      </c>
      <c s="71" t="str">
        <f t="shared" si="3894"/>
        <v>суббота</v>
      </c>
      <c s="71" t="str">
        <f>VLOOKUP(A124639,Подписчики!A:C,2,0)</f>
        <v>UTC+1</v>
      </c>
      <c s="71" t="str">
        <f t="shared" si="3895"/>
        <v>Центральноевропейское время</v>
      </c>
      <c s="71"/>
    </row>
    <row r="124640" spans="1:10" ht="15">
      <c r="A124640">
        <v>309918</v>
      </c>
      <c>
        <v>58877</v>
      </c>
      <c s="2">
        <v>44325.707937864318</v>
      </c>
      <c>
        <v>86587</v>
      </c>
      <c s="71">
        <v>1</v>
      </c>
      <c>
        <v>16</v>
      </c>
      <c s="71" t="str">
        <f t="shared" si="3894"/>
        <v>воскресенье</v>
      </c>
      <c s="71" t="str">
        <f>VLOOKUP(A124640,Подписчики!A:C,2,0)</f>
        <v>UTC+1</v>
      </c>
      <c s="71" t="str">
        <f t="shared" si="3895"/>
        <v>Центральноевропейское время</v>
      </c>
      <c s="71"/>
    </row>
    <row r="124641" spans="1:10" ht="15">
      <c r="A124641">
        <v>309918</v>
      </c>
      <c>
        <v>63886</v>
      </c>
      <c s="2">
        <v>44327.778909385117</v>
      </c>
      <c>
        <v>304267</v>
      </c>
      <c s="71">
        <v>3</v>
      </c>
      <c>
        <v>18</v>
      </c>
      <c s="71" t="str">
        <f t="shared" si="3894"/>
        <v>вторник</v>
      </c>
      <c s="71" t="str">
        <f>VLOOKUP(A124641,Подписчики!A:C,2,0)</f>
        <v>UTC+1</v>
      </c>
      <c s="71" t="str">
        <f t="shared" si="3895"/>
        <v>Центральноевропейское время</v>
      </c>
      <c s="71"/>
    </row>
    <row r="124642" spans="1:10" ht="15">
      <c r="A124642">
        <v>309918</v>
      </c>
      <c>
        <v>64444</v>
      </c>
      <c s="2">
        <v>44327.947194174762</v>
      </c>
      <c>
        <v>351192</v>
      </c>
      <c s="71">
        <v>3</v>
      </c>
      <c>
        <v>22</v>
      </c>
      <c s="71" t="str">
        <f t="shared" si="3894"/>
        <v>вторник</v>
      </c>
      <c s="71" t="str">
        <f>VLOOKUP(A124642,Подписчики!A:C,2,0)</f>
        <v>UTC+1</v>
      </c>
      <c s="71" t="str">
        <f t="shared" si="3895"/>
        <v>Центральноевропейское время</v>
      </c>
      <c s="71"/>
    </row>
    <row r="124643" spans="1:10" ht="15">
      <c r="A124643">
        <v>309918</v>
      </c>
      <c>
        <v>106192</v>
      </c>
      <c s="2">
        <v>44342.553990291264</v>
      </c>
      <c>
        <v>88863</v>
      </c>
      <c s="71">
        <v>4</v>
      </c>
      <c>
        <v>13</v>
      </c>
      <c s="71" t="str">
        <f t="shared" si="3894"/>
        <v>среда</v>
      </c>
      <c s="71" t="str">
        <f>VLOOKUP(A124643,Подписчики!A:C,2,0)</f>
        <v>UTC+1</v>
      </c>
      <c s="71" t="str">
        <f t="shared" si="3895"/>
        <v>Центральноевропейское время</v>
      </c>
      <c s="71"/>
    </row>
    <row r="124644" spans="1:10" ht="15">
      <c r="A124644">
        <v>309918</v>
      </c>
      <c>
        <v>144039</v>
      </c>
      <c s="2">
        <v>44353.011108737446</v>
      </c>
      <c>
        <v>347008</v>
      </c>
      <c s="71">
        <v>1</v>
      </c>
      <c>
        <v>0</v>
      </c>
      <c s="71" t="str">
        <f t="shared" si="3894"/>
        <v>воскресенье</v>
      </c>
      <c s="71" t="str">
        <f>VLOOKUP(A124644,Подписчики!A:C,2,0)</f>
        <v>UTC+1</v>
      </c>
      <c s="71" t="str">
        <f t="shared" si="3895"/>
        <v>Центральноевропейское время</v>
      </c>
      <c s="71"/>
    </row>
    <row r="124645" spans="1:10" ht="15">
      <c r="A124645">
        <v>309918</v>
      </c>
      <c>
        <v>175748</v>
      </c>
      <c s="2">
        <v>44362.460139158582</v>
      </c>
      <c>
        <v>108086</v>
      </c>
      <c s="71">
        <v>3</v>
      </c>
      <c>
        <v>11</v>
      </c>
      <c s="71" t="str">
        <f t="shared" si="3894"/>
        <v>вторник</v>
      </c>
      <c s="71" t="str">
        <f>VLOOKUP(A124645,Подписчики!A:C,2,0)</f>
        <v>UTC+1</v>
      </c>
      <c s="71" t="str">
        <f t="shared" si="3895"/>
        <v>Центральноевропейское время</v>
      </c>
      <c s="71"/>
    </row>
    <row r="124646" spans="1:10" ht="15">
      <c r="A124646">
        <v>309918</v>
      </c>
      <c>
        <v>214429</v>
      </c>
      <c s="2">
        <v>44373.405621509446</v>
      </c>
      <c>
        <v>274147</v>
      </c>
      <c s="71">
        <v>7</v>
      </c>
      <c>
        <v>9</v>
      </c>
      <c s="71" t="str">
        <f t="shared" si="3894"/>
        <v>суббота</v>
      </c>
      <c s="71" t="str">
        <f>VLOOKUP(A124646,Подписчики!A:C,2,0)</f>
        <v>UTC+1</v>
      </c>
      <c s="71" t="str">
        <f t="shared" si="3895"/>
        <v>Центральноевропейское время</v>
      </c>
      <c s="71"/>
    </row>
    <row r="124647" spans="1:10" ht="15">
      <c r="A124647">
        <v>309918</v>
      </c>
      <c>
        <v>224365</v>
      </c>
      <c s="2">
        <v>44375.740074433663</v>
      </c>
      <c>
        <v>317627</v>
      </c>
      <c s="71">
        <v>2</v>
      </c>
      <c>
        <v>17</v>
      </c>
      <c s="71" t="str">
        <f t="shared" si="3894"/>
        <v>понедельник</v>
      </c>
      <c s="71" t="str">
        <f>VLOOKUP(A124647,Подписчики!A:C,2,0)</f>
        <v>UTC+1</v>
      </c>
      <c s="71" t="str">
        <f t="shared" si="3895"/>
        <v>Центральноевропейское время</v>
      </c>
      <c s="71"/>
    </row>
    <row r="124648" spans="1:10" ht="15">
      <c r="A124648">
        <v>309918</v>
      </c>
      <c>
        <v>236774</v>
      </c>
      <c s="2">
        <v>44379.751401294503</v>
      </c>
      <c>
        <v>245484</v>
      </c>
      <c s="71">
        <v>6</v>
      </c>
      <c>
        <v>18</v>
      </c>
      <c s="71" t="str">
        <f t="shared" si="3894"/>
        <v>пятница</v>
      </c>
      <c s="71" t="str">
        <f>VLOOKUP(A124648,Подписчики!A:C,2,0)</f>
        <v>UTC+1</v>
      </c>
      <c s="71" t="str">
        <f t="shared" si="3895"/>
        <v>Центральноевропейское время</v>
      </c>
      <c s="71"/>
    </row>
    <row r="124649" spans="1:10" ht="15">
      <c r="A124649">
        <v>309918</v>
      </c>
      <c>
        <v>248018</v>
      </c>
      <c s="2">
        <v>44382.63166019418</v>
      </c>
      <c>
        <v>23892</v>
      </c>
      <c s="71">
        <v>2</v>
      </c>
      <c>
        <v>15</v>
      </c>
      <c s="71" t="str">
        <f t="shared" si="3894"/>
        <v>понедельник</v>
      </c>
      <c s="71" t="str">
        <f>VLOOKUP(A124649,Подписчики!A:C,2,0)</f>
        <v>UTC+1</v>
      </c>
      <c s="71" t="str">
        <f t="shared" si="3895"/>
        <v>Центральноевропейское время</v>
      </c>
      <c s="71"/>
    </row>
    <row r="124650" spans="1:10" ht="15">
      <c r="A124650">
        <v>309918</v>
      </c>
      <c>
        <v>266373</v>
      </c>
      <c s="2">
        <v>44388.271333333338</v>
      </c>
      <c>
        <v>227775</v>
      </c>
      <c s="71">
        <v>1</v>
      </c>
      <c>
        <v>6</v>
      </c>
      <c s="71" t="str">
        <f t="shared" si="3894"/>
        <v>воскресенье</v>
      </c>
      <c s="71" t="str">
        <f>VLOOKUP(A124650,Подписчики!A:C,2,0)</f>
        <v>UTC+1</v>
      </c>
      <c s="71" t="str">
        <f t="shared" si="3895"/>
        <v>Центральноевропейское время</v>
      </c>
      <c s="71"/>
    </row>
    <row r="124651" spans="1:10" ht="15">
      <c r="A124651">
        <v>309918</v>
      </c>
      <c>
        <v>267308</v>
      </c>
      <c s="2">
        <v>44388.581498381878</v>
      </c>
      <c>
        <v>107303</v>
      </c>
      <c s="71">
        <v>1</v>
      </c>
      <c>
        <v>13</v>
      </c>
      <c s="71" t="str">
        <f t="shared" si="3894"/>
        <v>воскресенье</v>
      </c>
      <c s="71" t="str">
        <f>VLOOKUP(A124651,Подписчики!A:C,2,0)</f>
        <v>UTC+1</v>
      </c>
      <c s="71" t="str">
        <f t="shared" si="3895"/>
        <v>Центральноевропейское время</v>
      </c>
      <c s="71"/>
    </row>
    <row r="124652" spans="1:10" ht="15">
      <c r="A124652">
        <v>309918</v>
      </c>
      <c>
        <v>269060</v>
      </c>
      <c s="2">
        <v>44388.851724919099</v>
      </c>
      <c>
        <v>4316</v>
      </c>
      <c s="71">
        <v>1</v>
      </c>
      <c>
        <v>20</v>
      </c>
      <c s="71" t="str">
        <f t="shared" si="3894"/>
        <v>воскресенье</v>
      </c>
      <c s="71" t="str">
        <f>VLOOKUP(A124652,Подписчики!A:C,2,0)</f>
        <v>UTC+1</v>
      </c>
      <c s="71" t="str">
        <f t="shared" si="3895"/>
        <v>Центральноевропейское время</v>
      </c>
      <c s="71"/>
    </row>
    <row r="124653" spans="1:10" ht="15">
      <c r="A124653">
        <v>309918</v>
      </c>
      <c>
        <v>295689</v>
      </c>
      <c s="2">
        <v>44396.888333333336</v>
      </c>
      <c>
        <v>154256</v>
      </c>
      <c s="71">
        <v>2</v>
      </c>
      <c>
        <v>21</v>
      </c>
      <c s="71" t="str">
        <f t="shared" si="3894"/>
        <v>понедельник</v>
      </c>
      <c s="71" t="str">
        <f>VLOOKUP(A124653,Подписчики!A:C,2,0)</f>
        <v>UTC+1</v>
      </c>
      <c s="71" t="str">
        <f t="shared" si="3895"/>
        <v>Центральноевропейское время</v>
      </c>
      <c s="71"/>
    </row>
    <row r="124654" spans="1:10" ht="15">
      <c r="A124654">
        <v>309918</v>
      </c>
      <c>
        <v>296391</v>
      </c>
      <c s="2">
        <v>44397.461757281555</v>
      </c>
      <c>
        <v>32612</v>
      </c>
      <c s="71">
        <v>3</v>
      </c>
      <c>
        <v>11</v>
      </c>
      <c s="71" t="str">
        <f t="shared" si="3894"/>
        <v>вторник</v>
      </c>
      <c s="71" t="str">
        <f>VLOOKUP(A124654,Подписчики!A:C,2,0)</f>
        <v>UTC+1</v>
      </c>
      <c s="71" t="str">
        <f t="shared" si="3895"/>
        <v>Центральноевропейское время</v>
      </c>
      <c s="71"/>
    </row>
    <row r="124655" spans="1:10" ht="15">
      <c r="A124655">
        <v>309918</v>
      </c>
      <c>
        <v>307304</v>
      </c>
      <c s="2">
        <v>44400.808035598711</v>
      </c>
      <c>
        <v>37644</v>
      </c>
      <c s="71">
        <v>6</v>
      </c>
      <c>
        <v>19</v>
      </c>
      <c s="71" t="str">
        <f t="shared" si="3894"/>
        <v>пятница</v>
      </c>
      <c s="71" t="str">
        <f>VLOOKUP(A124655,Подписчики!A:C,2,0)</f>
        <v>UTC+1</v>
      </c>
      <c s="71" t="str">
        <f t="shared" si="3895"/>
        <v>Центральноевропейское время</v>
      </c>
      <c s="71"/>
    </row>
    <row r="124656" spans="1:10" ht="15">
      <c r="A124656">
        <v>309918</v>
      </c>
      <c>
        <v>314997</v>
      </c>
      <c s="2">
        <v>44402.660786407767</v>
      </c>
      <c>
        <v>242151</v>
      </c>
      <c s="71">
        <v>1</v>
      </c>
      <c>
        <v>15</v>
      </c>
      <c s="71" t="str">
        <f t="shared" si="3894"/>
        <v>воскресенье</v>
      </c>
      <c s="71" t="str">
        <f>VLOOKUP(A124656,Подписчики!A:C,2,0)</f>
        <v>UTC+1</v>
      </c>
      <c s="71" t="str">
        <f t="shared" si="3895"/>
        <v>Центральноевропейское время</v>
      </c>
      <c s="71"/>
    </row>
    <row r="124657" spans="1:10" ht="15">
      <c r="A124657">
        <v>309933</v>
      </c>
      <c>
        <v>63149</v>
      </c>
      <c s="2">
        <v>44327.581498381878</v>
      </c>
      <c>
        <v>273920</v>
      </c>
      <c s="71">
        <v>3</v>
      </c>
      <c>
        <v>13</v>
      </c>
      <c s="71" t="str">
        <f t="shared" si="3894"/>
        <v>вторник</v>
      </c>
      <c s="71" t="str">
        <f>VLOOKUP(A124657,Подписчики!A:C,2,0)</f>
        <v>UTC+1</v>
      </c>
      <c s="71" t="str">
        <f t="shared" si="3895"/>
        <v>Центральноевропейское время</v>
      </c>
      <c s="71"/>
    </row>
    <row r="124658" spans="1:10" ht="15">
      <c r="A124658">
        <v>309933</v>
      </c>
      <c>
        <v>71586</v>
      </c>
      <c s="2">
        <v>44330.842016181232</v>
      </c>
      <c>
        <v>330333</v>
      </c>
      <c s="71">
        <v>6</v>
      </c>
      <c>
        <v>20</v>
      </c>
      <c s="71" t="str">
        <f t="shared" si="3894"/>
        <v>пятница</v>
      </c>
      <c s="71" t="str">
        <f>VLOOKUP(A124658,Подписчики!A:C,2,0)</f>
        <v>UTC+1</v>
      </c>
      <c s="71" t="str">
        <f t="shared" si="3895"/>
        <v>Центральноевропейское время</v>
      </c>
      <c s="71"/>
    </row>
    <row r="124659" spans="1:10" ht="15">
      <c r="A124659">
        <v>309933</v>
      </c>
      <c>
        <v>82546</v>
      </c>
      <c s="2">
        <v>44334.683440129455</v>
      </c>
      <c>
        <v>235960</v>
      </c>
      <c s="71">
        <v>3</v>
      </c>
      <c>
        <v>16</v>
      </c>
      <c s="71" t="str">
        <f t="shared" si="3894"/>
        <v>вторник</v>
      </c>
      <c s="71" t="str">
        <f>VLOOKUP(A124659,Подписчики!A:C,2,0)</f>
        <v>UTC+1</v>
      </c>
      <c s="71" t="str">
        <f t="shared" si="3895"/>
        <v>Центральноевропейское время</v>
      </c>
      <c s="71"/>
    </row>
    <row r="124660" spans="1:10" ht="15">
      <c r="A124660">
        <v>309933</v>
      </c>
      <c>
        <v>93224</v>
      </c>
      <c s="2">
        <v>44338.368633075959</v>
      </c>
      <c>
        <v>351192</v>
      </c>
      <c s="71">
        <v>7</v>
      </c>
      <c>
        <v>8</v>
      </c>
      <c s="71" t="str">
        <f t="shared" si="3894"/>
        <v>суббота</v>
      </c>
      <c s="71" t="str">
        <f>VLOOKUP(A124660,Подписчики!A:C,2,0)</f>
        <v>UTC+1</v>
      </c>
      <c s="71" t="str">
        <f t="shared" si="3895"/>
        <v>Центральноевропейское время</v>
      </c>
      <c s="71"/>
    </row>
    <row r="124661" spans="1:10" ht="15">
      <c r="A124661">
        <v>309933</v>
      </c>
      <c>
        <v>95761</v>
      </c>
      <c s="2">
        <v>44338.833925566345</v>
      </c>
      <c>
        <v>150985</v>
      </c>
      <c s="71">
        <v>7</v>
      </c>
      <c>
        <v>20</v>
      </c>
      <c s="71" t="str">
        <f t="shared" si="3894"/>
        <v>суббота</v>
      </c>
      <c s="71" t="str">
        <f>VLOOKUP(A124661,Подписчики!A:C,2,0)</f>
        <v>UTC+1</v>
      </c>
      <c s="71" t="str">
        <f t="shared" si="3895"/>
        <v>Центральноевропейское время</v>
      </c>
      <c s="71"/>
    </row>
    <row r="124662" spans="1:10" ht="15">
      <c r="A124662">
        <v>309933</v>
      </c>
      <c>
        <v>117957</v>
      </c>
      <c s="2">
        <v>44345.63166019418</v>
      </c>
      <c>
        <v>325852</v>
      </c>
      <c s="71">
        <v>7</v>
      </c>
      <c>
        <v>15</v>
      </c>
      <c s="71" t="str">
        <f t="shared" si="3894"/>
        <v>суббота</v>
      </c>
      <c s="71" t="str">
        <f>VLOOKUP(A124662,Подписчики!A:C,2,0)</f>
        <v>UTC+1</v>
      </c>
      <c s="71" t="str">
        <f t="shared" si="3895"/>
        <v>Центральноевропейское время</v>
      </c>
      <c s="71"/>
    </row>
    <row r="124663" spans="1:10" ht="15">
      <c r="A124663">
        <v>309933</v>
      </c>
      <c>
        <v>146983</v>
      </c>
      <c s="2">
        <v>44353.820980582524</v>
      </c>
      <c>
        <v>347008</v>
      </c>
      <c s="71">
        <v>1</v>
      </c>
      <c>
        <v>19</v>
      </c>
      <c s="71" t="str">
        <f t="shared" si="3894"/>
        <v>воскресенье</v>
      </c>
      <c s="71" t="str">
        <f>VLOOKUP(A124663,Подписчики!A:C,2,0)</f>
        <v>UTC+1</v>
      </c>
      <c s="71" t="str">
        <f t="shared" si="3895"/>
        <v>Центральноевропейское время</v>
      </c>
      <c s="71"/>
    </row>
    <row r="124664" spans="1:10" ht="15">
      <c r="A124664">
        <v>309933</v>
      </c>
      <c>
        <v>148944</v>
      </c>
      <c s="2">
        <v>44354.689912621361</v>
      </c>
      <c>
        <v>347393</v>
      </c>
      <c s="71">
        <v>2</v>
      </c>
      <c>
        <v>16</v>
      </c>
      <c s="71" t="str">
        <f t="shared" si="3894"/>
        <v>понедельник</v>
      </c>
      <c s="71" t="str">
        <f>VLOOKUP(A124664,Подписчики!A:C,2,0)</f>
        <v>UTC+1</v>
      </c>
      <c s="71" t="str">
        <f t="shared" si="3895"/>
        <v>Центральноевропейское время</v>
      </c>
      <c s="71"/>
    </row>
    <row r="124665" spans="1:10" ht="15">
      <c r="A124665">
        <v>309933</v>
      </c>
      <c>
        <v>157104</v>
      </c>
      <c s="2">
        <v>44357.620333333332</v>
      </c>
      <c>
        <v>408587</v>
      </c>
      <c s="71">
        <v>5</v>
      </c>
      <c>
        <v>14</v>
      </c>
      <c s="71" t="str">
        <f t="shared" si="3894"/>
        <v>четверг</v>
      </c>
      <c s="71" t="str">
        <f>VLOOKUP(A124665,Подписчики!A:C,2,0)</f>
        <v>UTC+1</v>
      </c>
      <c s="71" t="str">
        <f t="shared" si="3895"/>
        <v>Центральноевропейское время</v>
      </c>
      <c s="71"/>
    </row>
    <row r="124666" spans="1:10" ht="15">
      <c r="A124666">
        <v>309933</v>
      </c>
      <c>
        <v>183367</v>
      </c>
      <c s="2">
        <v>44364.918067961167</v>
      </c>
      <c>
        <v>379466</v>
      </c>
      <c s="71">
        <v>5</v>
      </c>
      <c>
        <v>22</v>
      </c>
      <c s="71" t="str">
        <f t="shared" si="3894"/>
        <v>четверг</v>
      </c>
      <c s="71" t="str">
        <f>VLOOKUP(A124666,Подписчики!A:C,2,0)</f>
        <v>UTC+1</v>
      </c>
      <c s="71" t="str">
        <f t="shared" si="3895"/>
        <v>Центральноевропейское время</v>
      </c>
      <c s="71"/>
    </row>
    <row r="124667" spans="1:10" ht="15">
      <c r="A124667">
        <v>309944</v>
      </c>
      <c>
        <v>6680</v>
      </c>
      <c s="2">
        <v>44296.480605487232</v>
      </c>
      <c>
        <v>473323</v>
      </c>
      <c s="71">
        <v>7</v>
      </c>
      <c>
        <v>11</v>
      </c>
      <c s="71" t="str">
        <f t="shared" si="3894"/>
        <v>суббота</v>
      </c>
      <c s="71" t="str">
        <f>VLOOKUP(A124667,Подписчики!A:C,2,0)</f>
        <v>UTC+7</v>
      </c>
      <c s="71" t="str">
        <f t="shared" si="3895"/>
        <v>Красноярское время</v>
      </c>
      <c s="71"/>
    </row>
    <row r="124668" spans="1:10" ht="15">
      <c r="A124668">
        <v>309944</v>
      </c>
      <c>
        <v>7183</v>
      </c>
      <c s="2">
        <v>44296.789427184471</v>
      </c>
      <c>
        <v>411922</v>
      </c>
      <c s="71">
        <v>7</v>
      </c>
      <c>
        <v>18</v>
      </c>
      <c s="71" t="str">
        <f t="shared" si="3894"/>
        <v>суббота</v>
      </c>
      <c s="71" t="str">
        <f>VLOOKUP(A124668,Подписчики!A:C,2,0)</f>
        <v>UTC+7</v>
      </c>
      <c s="71" t="str">
        <f t="shared" si="3895"/>
        <v>Красноярское время</v>
      </c>
      <c s="71"/>
    </row>
    <row r="124669" spans="1:10" ht="15">
      <c r="A124669">
        <v>309944</v>
      </c>
      <c>
        <v>7361</v>
      </c>
      <c s="2">
        <v>44297.012298959322</v>
      </c>
      <c>
        <v>244507</v>
      </c>
      <c s="71">
        <v>1</v>
      </c>
      <c>
        <v>0</v>
      </c>
      <c s="71" t="str">
        <f t="shared" si="3894"/>
        <v>воскресенье</v>
      </c>
      <c s="71" t="str">
        <f>VLOOKUP(A124669,Подписчики!A:C,2,0)</f>
        <v>UTC+7</v>
      </c>
      <c s="71" t="str">
        <f t="shared" si="3895"/>
        <v>Красноярское время</v>
      </c>
      <c s="71"/>
    </row>
    <row r="124670" spans="1:10" ht="15">
      <c r="A124670">
        <v>309944</v>
      </c>
      <c>
        <v>7478</v>
      </c>
      <c s="2">
        <v>44297.341624195076</v>
      </c>
      <c>
        <v>154228</v>
      </c>
      <c s="71">
        <v>1</v>
      </c>
      <c>
        <v>8</v>
      </c>
      <c s="71" t="str">
        <f t="shared" si="3894"/>
        <v>воскресенье</v>
      </c>
      <c s="71" t="str">
        <f>VLOOKUP(A124670,Подписчики!A:C,2,0)</f>
        <v>UTC+7</v>
      </c>
      <c s="71" t="str">
        <f t="shared" si="3895"/>
        <v>Красноярское время</v>
      </c>
      <c s="71"/>
    </row>
    <row r="124671" spans="1:10" ht="15">
      <c r="A124671">
        <v>309944</v>
      </c>
      <c>
        <v>9588</v>
      </c>
      <c s="2">
        <v>44300.480365695796</v>
      </c>
      <c>
        <v>158978</v>
      </c>
      <c s="71">
        <v>4</v>
      </c>
      <c>
        <v>11</v>
      </c>
      <c s="71" t="str">
        <f t="shared" si="3894"/>
        <v>среда</v>
      </c>
      <c s="71" t="str">
        <f>VLOOKUP(A124671,Подписчики!A:C,2,0)</f>
        <v>UTC+7</v>
      </c>
      <c s="71" t="str">
        <f t="shared" si="3895"/>
        <v>Красноярское время</v>
      </c>
      <c s="71"/>
    </row>
    <row r="124672" spans="1:10" ht="15">
      <c r="A124672">
        <v>309944</v>
      </c>
      <c>
        <v>14499</v>
      </c>
      <c s="2">
        <v>44304.534775841545</v>
      </c>
      <c>
        <v>300941</v>
      </c>
      <c s="71">
        <v>1</v>
      </c>
      <c>
        <v>12</v>
      </c>
      <c s="71" t="str">
        <f t="shared" si="3894"/>
        <v>воскресенье</v>
      </c>
      <c s="71" t="str">
        <f>VLOOKUP(A124672,Подписчики!A:C,2,0)</f>
        <v>UTC+7</v>
      </c>
      <c s="71" t="str">
        <f t="shared" si="3895"/>
        <v>Красноярское время</v>
      </c>
      <c s="71"/>
    </row>
    <row r="124673" spans="1:10" ht="15">
      <c r="A124673">
        <v>309944</v>
      </c>
      <c>
        <v>69253</v>
      </c>
      <c s="2">
        <v>44330.375187702266</v>
      </c>
      <c>
        <v>21760</v>
      </c>
      <c s="71">
        <v>6</v>
      </c>
      <c>
        <v>9</v>
      </c>
      <c s="71" t="str">
        <f t="shared" si="3894"/>
        <v>пятница</v>
      </c>
      <c s="71" t="str">
        <f>VLOOKUP(A124673,Подписчики!A:C,2,0)</f>
        <v>UTC+7</v>
      </c>
      <c s="71" t="str">
        <f t="shared" si="3895"/>
        <v>Красноярское время</v>
      </c>
      <c s="71"/>
    </row>
    <row r="124674" spans="1:10" ht="15">
      <c r="A124674">
        <v>309944</v>
      </c>
      <c>
        <v>94171</v>
      </c>
      <c s="2">
        <v>44338.603343042072</v>
      </c>
      <c>
        <v>118549</v>
      </c>
      <c s="71">
        <v>7</v>
      </c>
      <c>
        <v>14</v>
      </c>
      <c s="71" t="str">
        <f t="shared" si="3894"/>
        <v>суббота</v>
      </c>
      <c s="71" t="str">
        <f>VLOOKUP(A124674,Подписчики!A:C,2,0)</f>
        <v>UTC+7</v>
      </c>
      <c s="71" t="str">
        <f t="shared" si="3895"/>
        <v>Красноярское время</v>
      </c>
      <c s="71"/>
    </row>
    <row r="124675" spans="1:10" ht="15">
      <c r="A124675">
        <v>309944</v>
      </c>
      <c>
        <v>97258</v>
      </c>
      <c s="2">
        <v>44339.330118717</v>
      </c>
      <c>
        <v>164398</v>
      </c>
      <c s="71">
        <v>1</v>
      </c>
      <c>
        <v>7</v>
      </c>
      <c s="71" t="str">
        <f t="shared" si="3896" ref="G124675:G124738">TEXT(C124675,"дддд")</f>
        <v>воскресенье</v>
      </c>
      <c s="71" t="str">
        <f>VLOOKUP(A124675,Подписчики!A:C,2,0)</f>
        <v>UTC+7</v>
      </c>
      <c s="71" t="str">
        <f t="shared" si="3897" ref="I124675:I124738">IF(H124675="UTC+1","Центральноевропейское время",IF(H124675="UTC+2","Калиниградское время",IF(H124675="UTC+3","Московское время",IF(H124675="UTC+4","Самарское время",IF(H124675="UTC+5","Екатеринбургское время",IF(H124675="UTC+6","Омское время",IF(H124675="UTC+7","Красноярское время",IF(H124675="UTC+8","Иркутское время",IF(H124675="UTC+9","Якутское время",IF(H124675="UTC+10","Владивостокское время",IF(H124675="UTC+11","Магаданское время",IF(H124675="UTC+12","Камчатское время",IF(H124675="UTC+0","Запределами России",IF(H124675="UTC-1","Запределами России",IF(H124675="UTC-2","Запределами России",IF(H124675="UTC-3","Запределами России",IF(H124675="UTC-4","Запределами России",IF(H124675="UTC-5","Запределами России",IF(H124675="UTC-6","Запределами России",IF(H124675="UTC-7","Запределами России",IF(H124675="UTC-8","Запределами России",IF(H124675="UTC-9","Запределами России",0))))))))))))))))))))))</f>
        <v>Красноярское время</v>
      </c>
      <c s="71"/>
    </row>
    <row r="124676" spans="1:10" ht="15">
      <c r="A124676">
        <v>309944</v>
      </c>
      <c>
        <v>100881</v>
      </c>
      <c s="2">
        <v>44340.469038834955</v>
      </c>
      <c>
        <v>401945</v>
      </c>
      <c s="71">
        <v>2</v>
      </c>
      <c>
        <v>11</v>
      </c>
      <c s="71" t="str">
        <f t="shared" si="3896"/>
        <v>понедельник</v>
      </c>
      <c s="71" t="str">
        <f>VLOOKUP(A124676,Подписчики!A:C,2,0)</f>
        <v>UTC+7</v>
      </c>
      <c s="71" t="str">
        <f t="shared" si="3897"/>
        <v>Красноярское время</v>
      </c>
      <c s="71"/>
    </row>
    <row r="124677" spans="1:10" ht="15">
      <c r="A124677">
        <v>309944</v>
      </c>
      <c>
        <v>123249</v>
      </c>
      <c s="2">
        <v>44346.687485436894</v>
      </c>
      <c>
        <v>80150</v>
      </c>
      <c s="71">
        <v>1</v>
      </c>
      <c>
        <v>16</v>
      </c>
      <c s="71" t="str">
        <f t="shared" si="3896"/>
        <v>воскресенье</v>
      </c>
      <c s="71" t="str">
        <f>VLOOKUP(A124677,Подписчики!A:C,2,0)</f>
        <v>UTC+7</v>
      </c>
      <c s="71" t="str">
        <f t="shared" si="3897"/>
        <v>Красноярское время</v>
      </c>
      <c s="71"/>
    </row>
    <row r="124678" spans="1:10" ht="15">
      <c r="A124678">
        <v>309944</v>
      </c>
      <c>
        <v>152632</v>
      </c>
      <c s="2">
        <v>44355.821789644018</v>
      </c>
      <c>
        <v>328228</v>
      </c>
      <c s="71">
        <v>3</v>
      </c>
      <c>
        <v>19</v>
      </c>
      <c s="71" t="str">
        <f t="shared" si="3896"/>
        <v>вторник</v>
      </c>
      <c s="71" t="str">
        <f>VLOOKUP(A124678,Подписчики!A:C,2,0)</f>
        <v>UTC+7</v>
      </c>
      <c s="71" t="str">
        <f t="shared" si="3897"/>
        <v>Красноярское время</v>
      </c>
      <c s="71"/>
    </row>
    <row r="124679" spans="1:10" ht="15">
      <c r="A124679">
        <v>309944</v>
      </c>
      <c>
        <v>165733</v>
      </c>
      <c s="2">
        <v>44359.654225287639</v>
      </c>
      <c>
        <v>182191</v>
      </c>
      <c s="71">
        <v>7</v>
      </c>
      <c>
        <v>15</v>
      </c>
      <c s="71" t="str">
        <f t="shared" si="3896"/>
        <v>суббота</v>
      </c>
      <c s="71" t="str">
        <f>VLOOKUP(A124679,Подписчики!A:C,2,0)</f>
        <v>UTC+7</v>
      </c>
      <c s="71" t="str">
        <f t="shared" si="3897"/>
        <v>Красноярское время</v>
      </c>
      <c s="71"/>
    </row>
    <row r="124680" spans="1:10" ht="15">
      <c r="A124680">
        <v>309944</v>
      </c>
      <c>
        <v>168509</v>
      </c>
      <c s="2">
        <v>44360.132908108768</v>
      </c>
      <c>
        <v>284435</v>
      </c>
      <c s="71">
        <v>1</v>
      </c>
      <c>
        <v>3</v>
      </c>
      <c s="71" t="str">
        <f t="shared" si="3896"/>
        <v>воскресенье</v>
      </c>
      <c s="71" t="str">
        <f>VLOOKUP(A124680,Подписчики!A:C,2,0)</f>
        <v>UTC+7</v>
      </c>
      <c s="71" t="str">
        <f t="shared" si="3897"/>
        <v>Красноярское время</v>
      </c>
      <c s="71"/>
    </row>
    <row r="124681" spans="1:10" ht="15">
      <c r="A124681">
        <v>309944</v>
      </c>
      <c>
        <v>178556</v>
      </c>
      <c s="2">
        <v>44363.522436893203</v>
      </c>
      <c>
        <v>301359</v>
      </c>
      <c s="71">
        <v>4</v>
      </c>
      <c>
        <v>12</v>
      </c>
      <c s="71" t="str">
        <f t="shared" si="3896"/>
        <v>среда</v>
      </c>
      <c s="71" t="str">
        <f>VLOOKUP(A124681,Подписчики!A:C,2,0)</f>
        <v>UTC+7</v>
      </c>
      <c s="71" t="str">
        <f t="shared" si="3897"/>
        <v>Красноярское время</v>
      </c>
      <c s="71"/>
    </row>
    <row r="124682" spans="1:10" ht="15">
      <c r="A124682">
        <v>309944</v>
      </c>
      <c>
        <v>194998</v>
      </c>
      <c s="2">
        <v>44367.645414239487</v>
      </c>
      <c>
        <v>250679</v>
      </c>
      <c s="71">
        <v>1</v>
      </c>
      <c>
        <v>15</v>
      </c>
      <c s="71" t="str">
        <f t="shared" si="3896"/>
        <v>воскресенье</v>
      </c>
      <c s="71" t="str">
        <f>VLOOKUP(A124682,Подписчики!A:C,2,0)</f>
        <v>UTC+7</v>
      </c>
      <c s="71" t="str">
        <f t="shared" si="3897"/>
        <v>Красноярское время</v>
      </c>
      <c s="71"/>
    </row>
    <row r="124683" spans="1:10" ht="15">
      <c r="A124683">
        <v>309944</v>
      </c>
      <c>
        <v>200577</v>
      </c>
      <c s="2">
        <v>44369.208521035602</v>
      </c>
      <c>
        <v>43099</v>
      </c>
      <c s="71">
        <v>3</v>
      </c>
      <c>
        <v>5</v>
      </c>
      <c s="71" t="str">
        <f t="shared" si="3896"/>
        <v>вторник</v>
      </c>
      <c s="71" t="str">
        <f>VLOOKUP(A124683,Подписчики!A:C,2,0)</f>
        <v>UTC+7</v>
      </c>
      <c s="71" t="str">
        <f t="shared" si="3897"/>
        <v>Красноярское время</v>
      </c>
      <c s="71"/>
    </row>
    <row r="124684" spans="1:10" ht="15">
      <c r="A124684">
        <v>309944</v>
      </c>
      <c>
        <v>243850</v>
      </c>
      <c s="2">
        <v>44381.356852931305</v>
      </c>
      <c>
        <v>196571</v>
      </c>
      <c s="71">
        <v>1</v>
      </c>
      <c>
        <v>8</v>
      </c>
      <c s="71" t="str">
        <f t="shared" si="3896"/>
        <v>воскресенье</v>
      </c>
      <c s="71" t="str">
        <f>VLOOKUP(A124684,Подписчики!A:C,2,0)</f>
        <v>UTC+7</v>
      </c>
      <c s="71" t="str">
        <f t="shared" si="3897"/>
        <v>Красноярское время</v>
      </c>
      <c s="71"/>
    </row>
    <row r="124685" spans="1:10" ht="15">
      <c r="A124685">
        <v>309944</v>
      </c>
      <c>
        <v>263202</v>
      </c>
      <c s="2">
        <v>44387.653504854374</v>
      </c>
      <c>
        <v>380527</v>
      </c>
      <c s="71">
        <v>7</v>
      </c>
      <c>
        <v>15</v>
      </c>
      <c s="71" t="str">
        <f t="shared" si="3896"/>
        <v>суббота</v>
      </c>
      <c s="71" t="str">
        <f>VLOOKUP(A124685,Подписчики!A:C,2,0)</f>
        <v>UTC+7</v>
      </c>
      <c s="71" t="str">
        <f t="shared" si="3897"/>
        <v>Красноярское время</v>
      </c>
      <c s="71"/>
    </row>
    <row r="124686" spans="1:10" ht="15">
      <c r="A124686">
        <v>309944</v>
      </c>
      <c>
        <v>333573</v>
      </c>
      <c s="2">
        <v>44408.210333333336</v>
      </c>
      <c>
        <v>88863</v>
      </c>
      <c s="71">
        <v>7</v>
      </c>
      <c>
        <v>5</v>
      </c>
      <c s="71" t="str">
        <f t="shared" si="3896"/>
        <v>суббота</v>
      </c>
      <c s="71" t="str">
        <f>VLOOKUP(A124686,Подписчики!A:C,2,0)</f>
        <v>UTC+7</v>
      </c>
      <c s="71" t="str">
        <f t="shared" si="3897"/>
        <v>Красноярское время</v>
      </c>
      <c s="71"/>
    </row>
    <row r="124687" spans="1:10" ht="15">
      <c r="A124687">
        <v>309944</v>
      </c>
      <c>
        <v>392014</v>
      </c>
      <c s="2">
        <v>44425.517582524277</v>
      </c>
      <c>
        <v>244574</v>
      </c>
      <c s="71">
        <v>3</v>
      </c>
      <c>
        <v>12</v>
      </c>
      <c s="71" t="str">
        <f t="shared" si="3896"/>
        <v>вторник</v>
      </c>
      <c s="71" t="str">
        <f>VLOOKUP(A124687,Подписчики!A:C,2,0)</f>
        <v>UTC+7</v>
      </c>
      <c s="71" t="str">
        <f t="shared" si="3897"/>
        <v>Красноярское время</v>
      </c>
      <c s="71"/>
    </row>
    <row r="124688" spans="1:10" ht="15">
      <c r="A124688">
        <v>309944</v>
      </c>
      <c>
        <v>408938</v>
      </c>
      <c s="2">
        <v>44430.613051779939</v>
      </c>
      <c>
        <v>48991</v>
      </c>
      <c s="71">
        <v>1</v>
      </c>
      <c>
        <v>14</v>
      </c>
      <c s="71" t="str">
        <f t="shared" si="3896"/>
        <v>воскресенье</v>
      </c>
      <c s="71" t="str">
        <f>VLOOKUP(A124688,Подписчики!A:C,2,0)</f>
        <v>UTC+7</v>
      </c>
      <c s="71" t="str">
        <f t="shared" si="3897"/>
        <v>Красноярское время</v>
      </c>
      <c s="71"/>
    </row>
    <row r="124689" spans="1:10" ht="15">
      <c r="A124689">
        <v>309944</v>
      </c>
      <c>
        <v>418797</v>
      </c>
      <c s="2">
        <v>44434.373569579293</v>
      </c>
      <c>
        <v>245930</v>
      </c>
      <c s="71">
        <v>5</v>
      </c>
      <c>
        <v>8</v>
      </c>
      <c s="71" t="str">
        <f t="shared" si="3896"/>
        <v>четверг</v>
      </c>
      <c s="71" t="str">
        <f>VLOOKUP(A124689,Подписчики!A:C,2,0)</f>
        <v>UTC+7</v>
      </c>
      <c s="71" t="str">
        <f t="shared" si="3897"/>
        <v>Красноярское время</v>
      </c>
      <c s="71"/>
    </row>
    <row r="124690" spans="1:10" ht="15">
      <c r="A124690">
        <v>309944</v>
      </c>
      <c>
        <v>423671</v>
      </c>
      <c s="2">
        <v>44437.650268608413</v>
      </c>
      <c>
        <v>165432</v>
      </c>
      <c s="71">
        <v>1</v>
      </c>
      <c>
        <v>15</v>
      </c>
      <c s="71" t="str">
        <f t="shared" si="3896"/>
        <v>воскресенье</v>
      </c>
      <c s="71" t="str">
        <f>VLOOKUP(A124690,Подписчики!A:C,2,0)</f>
        <v>UTC+7</v>
      </c>
      <c s="71" t="str">
        <f t="shared" si="3897"/>
        <v>Красноярское время</v>
      </c>
      <c s="71"/>
    </row>
    <row r="124691" spans="1:10" ht="15">
      <c r="A124691">
        <v>309978</v>
      </c>
      <c>
        <v>5867</v>
      </c>
      <c s="2">
        <v>44295.246333333336</v>
      </c>
      <c>
        <v>242428</v>
      </c>
      <c s="71">
        <v>6</v>
      </c>
      <c>
        <v>5</v>
      </c>
      <c s="71" t="str">
        <f t="shared" si="3896"/>
        <v>пятница</v>
      </c>
      <c s="71" t="str">
        <f>VLOOKUP(A124691,Подписчики!A:C,2,0)</f>
        <v>UTC+1</v>
      </c>
      <c s="71" t="str">
        <f t="shared" si="3897"/>
        <v>Центральноевропейское время</v>
      </c>
      <c s="71"/>
    </row>
    <row r="124692" spans="1:10" ht="15">
      <c r="A124692">
        <v>309978</v>
      </c>
      <c>
        <v>8510</v>
      </c>
      <c s="2">
        <v>44298.833925566345</v>
      </c>
      <c>
        <v>77124</v>
      </c>
      <c s="71">
        <v>2</v>
      </c>
      <c>
        <v>20</v>
      </c>
      <c s="71" t="str">
        <f t="shared" si="3896"/>
        <v>понедельник</v>
      </c>
      <c s="71" t="str">
        <f>VLOOKUP(A124692,Подписчики!A:C,2,0)</f>
        <v>UTC+1</v>
      </c>
      <c s="71" t="str">
        <f t="shared" si="3897"/>
        <v>Центральноевропейское время</v>
      </c>
      <c s="71"/>
    </row>
    <row r="124693" spans="1:10" ht="15">
      <c r="A124693">
        <v>309978</v>
      </c>
      <c>
        <v>10756</v>
      </c>
      <c s="2">
        <v>44301.761110032363</v>
      </c>
      <c>
        <v>470762</v>
      </c>
      <c s="71">
        <v>5</v>
      </c>
      <c>
        <v>18</v>
      </c>
      <c s="71" t="str">
        <f t="shared" si="3896"/>
        <v>четверг</v>
      </c>
      <c s="71" t="str">
        <f>VLOOKUP(A124693,Подписчики!A:C,2,0)</f>
        <v>UTC+1</v>
      </c>
      <c s="71" t="str">
        <f t="shared" si="3897"/>
        <v>Центральноевропейское время</v>
      </c>
      <c s="71"/>
    </row>
    <row r="124694" spans="1:10" ht="15">
      <c r="A124694">
        <v>309978</v>
      </c>
      <c>
        <v>13718</v>
      </c>
      <c s="2">
        <v>44303.856579288025</v>
      </c>
      <c>
        <v>158978</v>
      </c>
      <c s="71">
        <v>7</v>
      </c>
      <c>
        <v>20</v>
      </c>
      <c s="71" t="str">
        <f t="shared" si="3896"/>
        <v>суббота</v>
      </c>
      <c s="71" t="str">
        <f>VLOOKUP(A124694,Подписчики!A:C,2,0)</f>
        <v>UTC+1</v>
      </c>
      <c s="71" t="str">
        <f t="shared" si="3897"/>
        <v>Центральноевропейское время</v>
      </c>
      <c s="71"/>
    </row>
    <row r="124695" spans="1:10" ht="15">
      <c r="A124695">
        <v>309978</v>
      </c>
      <c>
        <v>15316</v>
      </c>
      <c s="2">
        <v>44304.871142394826</v>
      </c>
      <c>
        <v>411922</v>
      </c>
      <c s="71">
        <v>1</v>
      </c>
      <c>
        <v>20</v>
      </c>
      <c s="71" t="str">
        <f t="shared" si="3896"/>
        <v>воскресенье</v>
      </c>
      <c s="71" t="str">
        <f>VLOOKUP(A124695,Подписчики!A:C,2,0)</f>
        <v>UTC+1</v>
      </c>
      <c s="71" t="str">
        <f t="shared" si="3897"/>
        <v>Центральноевропейское время</v>
      </c>
      <c s="71"/>
    </row>
    <row r="124696" spans="1:10" ht="15">
      <c r="A124696">
        <v>309978</v>
      </c>
      <c>
        <v>27156</v>
      </c>
      <c s="2">
        <v>44311.730365695796</v>
      </c>
      <c>
        <v>60239</v>
      </c>
      <c s="71">
        <v>1</v>
      </c>
      <c>
        <v>17</v>
      </c>
      <c s="71" t="str">
        <f t="shared" si="3896"/>
        <v>воскресенье</v>
      </c>
      <c s="71" t="str">
        <f>VLOOKUP(A124696,Подписчики!A:C,2,0)</f>
        <v>UTC+1</v>
      </c>
      <c s="71" t="str">
        <f t="shared" si="3897"/>
        <v>Центральноевропейское время</v>
      </c>
      <c s="71"/>
    </row>
    <row r="124697" spans="1:10" ht="15">
      <c r="A124697">
        <v>309978</v>
      </c>
      <c>
        <v>57834</v>
      </c>
      <c s="2">
        <v>44325.403851435898</v>
      </c>
      <c>
        <v>423849</v>
      </c>
      <c s="71">
        <v>1</v>
      </c>
      <c>
        <v>9</v>
      </c>
      <c s="71" t="str">
        <f t="shared" si="3896"/>
        <v>воскресенье</v>
      </c>
      <c s="71" t="str">
        <f>VLOOKUP(A124697,Подписчики!A:C,2,0)</f>
        <v>UTC+1</v>
      </c>
      <c s="71" t="str">
        <f t="shared" si="3897"/>
        <v>Центральноевропейское время</v>
      </c>
      <c s="71"/>
    </row>
    <row r="124698" spans="1:10" ht="15">
      <c r="A124698">
        <v>309978</v>
      </c>
      <c>
        <v>69637</v>
      </c>
      <c s="2">
        <v>44330.553990291264</v>
      </c>
      <c>
        <v>357846</v>
      </c>
      <c s="71">
        <v>6</v>
      </c>
      <c>
        <v>13</v>
      </c>
      <c s="71" t="str">
        <f t="shared" si="3896"/>
        <v>пятница</v>
      </c>
      <c s="71" t="str">
        <f>VLOOKUP(A124698,Подписчики!A:C,2,0)</f>
        <v>UTC+1</v>
      </c>
      <c s="71" t="str">
        <f t="shared" si="3897"/>
        <v>Центральноевропейское время</v>
      </c>
      <c s="71"/>
    </row>
    <row r="124699" spans="1:10" ht="15">
      <c r="A124699">
        <v>309978</v>
      </c>
      <c>
        <v>74730</v>
      </c>
      <c s="2">
        <v>44331.743369853815</v>
      </c>
      <c>
        <v>75717</v>
      </c>
      <c s="71">
        <v>7</v>
      </c>
      <c>
        <v>17</v>
      </c>
      <c s="71" t="str">
        <f t="shared" si="3896"/>
        <v>суббота</v>
      </c>
      <c s="71" t="str">
        <f>VLOOKUP(A124699,Подписчики!A:C,2,0)</f>
        <v>UTC+1</v>
      </c>
      <c s="71" t="str">
        <f t="shared" si="3897"/>
        <v>Центральноевропейское время</v>
      </c>
      <c s="71"/>
    </row>
    <row r="124700" spans="1:10" ht="15">
      <c r="A124700">
        <v>309978</v>
      </c>
      <c>
        <v>80969</v>
      </c>
      <c s="2">
        <v>44333.825834951458</v>
      </c>
      <c>
        <v>241927</v>
      </c>
      <c s="71">
        <v>2</v>
      </c>
      <c>
        <v>19</v>
      </c>
      <c s="71" t="str">
        <f t="shared" si="3896"/>
        <v>понедельник</v>
      </c>
      <c s="71" t="str">
        <f>VLOOKUP(A124700,Подписчики!A:C,2,0)</f>
        <v>UTC+1</v>
      </c>
      <c s="71" t="str">
        <f t="shared" si="3897"/>
        <v>Центральноевропейское время</v>
      </c>
      <c s="71"/>
    </row>
    <row r="124701" spans="1:10" ht="15">
      <c r="A124701">
        <v>310018</v>
      </c>
      <c>
        <v>204026</v>
      </c>
      <c s="2">
        <v>44370.535381877024</v>
      </c>
      <c>
        <v>21760</v>
      </c>
      <c s="71">
        <v>4</v>
      </c>
      <c>
        <v>12</v>
      </c>
      <c s="71" t="str">
        <f t="shared" si="3896"/>
        <v>среда</v>
      </c>
      <c s="71" t="str">
        <f>VLOOKUP(A124701,Подписчики!A:C,2,0)</f>
        <v>UTC+7</v>
      </c>
      <c s="71" t="str">
        <f t="shared" si="3897"/>
        <v>Красноярское время</v>
      </c>
      <c s="71"/>
    </row>
    <row r="124702" spans="1:10" ht="15">
      <c r="A124702">
        <v>310018</v>
      </c>
      <c>
        <v>223850</v>
      </c>
      <c s="2">
        <v>44375.572598705505</v>
      </c>
      <c>
        <v>108961</v>
      </c>
      <c s="71">
        <v>2</v>
      </c>
      <c>
        <v>13</v>
      </c>
      <c s="71" t="str">
        <f t="shared" si="3896"/>
        <v>понедельник</v>
      </c>
      <c s="71" t="str">
        <f>VLOOKUP(A124702,Подписчики!A:C,2,0)</f>
        <v>UTC+7</v>
      </c>
      <c s="71" t="str">
        <f t="shared" si="3897"/>
        <v>Красноярское время</v>
      </c>
      <c s="71"/>
    </row>
    <row r="124703" spans="1:10" ht="15">
      <c r="A124703">
        <v>310018</v>
      </c>
      <c>
        <v>246709</v>
      </c>
      <c s="2">
        <v>44381.967375713371</v>
      </c>
      <c>
        <v>250679</v>
      </c>
      <c s="71">
        <v>1</v>
      </c>
      <c>
        <v>23</v>
      </c>
      <c s="71" t="str">
        <f t="shared" si="3896"/>
        <v>воскресенье</v>
      </c>
      <c s="71" t="str">
        <f>VLOOKUP(A124703,Подписчики!A:C,2,0)</f>
        <v>UTC+7</v>
      </c>
      <c s="71" t="str">
        <f t="shared" si="3897"/>
        <v>Красноярское время</v>
      </c>
      <c s="71"/>
    </row>
    <row r="124704" spans="1:10" ht="15">
      <c r="A124704">
        <v>310018</v>
      </c>
      <c>
        <v>290697</v>
      </c>
      <c s="2">
        <v>44395.407550161814</v>
      </c>
      <c>
        <v>242428</v>
      </c>
      <c s="71">
        <v>1</v>
      </c>
      <c>
        <v>9</v>
      </c>
      <c s="71" t="str">
        <f t="shared" si="3896"/>
        <v>воскресенье</v>
      </c>
      <c s="71" t="str">
        <f>VLOOKUP(A124704,Подписчики!A:C,2,0)</f>
        <v>UTC+7</v>
      </c>
      <c s="71" t="str">
        <f t="shared" si="3897"/>
        <v>Красноярское время</v>
      </c>
      <c s="71"/>
    </row>
    <row r="124705" spans="1:10" ht="15">
      <c r="A124705">
        <v>310018</v>
      </c>
      <c>
        <v>296327</v>
      </c>
      <c s="2">
        <v>44397.435058252428</v>
      </c>
      <c>
        <v>158978</v>
      </c>
      <c s="71">
        <v>3</v>
      </c>
      <c>
        <v>10</v>
      </c>
      <c s="71" t="str">
        <f t="shared" si="3896"/>
        <v>вторник</v>
      </c>
      <c s="71" t="str">
        <f>VLOOKUP(A124705,Подписчики!A:C,2,0)</f>
        <v>UTC+7</v>
      </c>
      <c s="71" t="str">
        <f t="shared" si="3897"/>
        <v>Красноярское время</v>
      </c>
      <c s="71"/>
    </row>
    <row r="124706" spans="1:10" ht="15">
      <c r="A124706">
        <v>310018</v>
      </c>
      <c>
        <v>309315</v>
      </c>
      <c s="2">
        <v>44401.323343607895</v>
      </c>
      <c>
        <v>304128</v>
      </c>
      <c s="71">
        <v>7</v>
      </c>
      <c>
        <v>7</v>
      </c>
      <c s="71" t="str">
        <f t="shared" si="3896"/>
        <v>суббота</v>
      </c>
      <c s="71" t="str">
        <f>VLOOKUP(A124706,Подписчики!A:C,2,0)</f>
        <v>UTC+7</v>
      </c>
      <c s="71" t="str">
        <f t="shared" si="3897"/>
        <v>Красноярское время</v>
      </c>
      <c s="71"/>
    </row>
    <row r="124707" spans="1:10" ht="15">
      <c r="A124707">
        <v>310018</v>
      </c>
      <c>
        <v>339212</v>
      </c>
      <c s="2">
        <v>44409.4156407767</v>
      </c>
      <c>
        <v>244574</v>
      </c>
      <c s="71">
        <v>1</v>
      </c>
      <c>
        <v>9</v>
      </c>
      <c s="71" t="str">
        <f t="shared" si="3896"/>
        <v>воскресенье</v>
      </c>
      <c s="71" t="str">
        <f>VLOOKUP(A124707,Подписчики!A:C,2,0)</f>
        <v>UTC+7</v>
      </c>
      <c s="71" t="str">
        <f t="shared" si="3897"/>
        <v>Красноярское время</v>
      </c>
      <c s="71"/>
    </row>
    <row r="124708" spans="1:10" ht="15">
      <c r="A124708">
        <v>310018</v>
      </c>
      <c>
        <v>349745</v>
      </c>
      <c s="2">
        <v>44412.770333333334</v>
      </c>
      <c>
        <v>50669</v>
      </c>
      <c s="71">
        <v>4</v>
      </c>
      <c>
        <v>18</v>
      </c>
      <c s="71" t="str">
        <f t="shared" si="3896"/>
        <v>среда</v>
      </c>
      <c s="71" t="str">
        <f>VLOOKUP(A124708,Подписчики!A:C,2,0)</f>
        <v>UTC+7</v>
      </c>
      <c s="71" t="str">
        <f t="shared" si="3897"/>
        <v>Красноярское время</v>
      </c>
      <c s="71"/>
    </row>
    <row r="124709" spans="1:10" ht="15">
      <c r="A124709">
        <v>310018</v>
      </c>
      <c>
        <v>400632</v>
      </c>
      <c s="2">
        <v>44428.664831715214</v>
      </c>
      <c>
        <v>351192</v>
      </c>
      <c s="71">
        <v>6</v>
      </c>
      <c>
        <v>15</v>
      </c>
      <c s="71" t="str">
        <f t="shared" si="3896"/>
        <v>пятница</v>
      </c>
      <c s="71" t="str">
        <f>VLOOKUP(A124709,Подписчики!A:C,2,0)</f>
        <v>UTC+7</v>
      </c>
      <c s="71" t="str">
        <f t="shared" si="3897"/>
        <v>Красноярское время</v>
      </c>
      <c s="71"/>
    </row>
    <row r="124710" spans="1:10" ht="15">
      <c r="A124710">
        <v>310018</v>
      </c>
      <c>
        <v>404379</v>
      </c>
      <c s="2">
        <v>44429.518333333333</v>
      </c>
      <c>
        <v>347008</v>
      </c>
      <c s="71">
        <v>7</v>
      </c>
      <c>
        <v>12</v>
      </c>
      <c s="71" t="str">
        <f t="shared" si="3896"/>
        <v>суббота</v>
      </c>
      <c s="71" t="str">
        <f>VLOOKUP(A124710,Подписчики!A:C,2,0)</f>
        <v>UTC+7</v>
      </c>
      <c s="71" t="str">
        <f t="shared" si="3897"/>
        <v>Красноярское время</v>
      </c>
      <c s="71"/>
    </row>
    <row r="124711" spans="1:10" ht="15">
      <c r="A124711">
        <v>310018</v>
      </c>
      <c>
        <v>411670</v>
      </c>
      <c s="2">
        <v>44431.4156407767</v>
      </c>
      <c>
        <v>438599</v>
      </c>
      <c s="71">
        <v>2</v>
      </c>
      <c>
        <v>9</v>
      </c>
      <c s="71" t="str">
        <f t="shared" si="3896"/>
        <v>понедельник</v>
      </c>
      <c s="71" t="str">
        <f>VLOOKUP(A124711,Подписчики!A:C,2,0)</f>
        <v>UTC+7</v>
      </c>
      <c s="71" t="str">
        <f t="shared" si="3897"/>
        <v>Красноярское время</v>
      </c>
      <c s="71"/>
    </row>
    <row r="124712" spans="1:10" ht="15">
      <c r="A124712">
        <v>310018</v>
      </c>
      <c>
        <v>421398</v>
      </c>
      <c s="2">
        <v>44435.750592233009</v>
      </c>
      <c>
        <v>64601</v>
      </c>
      <c s="71">
        <v>6</v>
      </c>
      <c>
        <v>18</v>
      </c>
      <c s="71" t="str">
        <f t="shared" si="3896"/>
        <v>пятница</v>
      </c>
      <c s="71" t="str">
        <f>VLOOKUP(A124712,Подписчики!A:C,2,0)</f>
        <v>UTC+7</v>
      </c>
      <c s="71" t="str">
        <f t="shared" si="3897"/>
        <v>Красноярское время</v>
      </c>
      <c s="71"/>
    </row>
    <row r="124713" spans="1:10" ht="15">
      <c r="A124713">
        <v>310039</v>
      </c>
      <c>
        <v>119169</v>
      </c>
      <c s="2">
        <v>44345.759087378639</v>
      </c>
      <c>
        <v>21760</v>
      </c>
      <c s="71">
        <v>7</v>
      </c>
      <c>
        <v>18</v>
      </c>
      <c s="71" t="str">
        <f t="shared" si="3896"/>
        <v>суббота</v>
      </c>
      <c s="71" t="str">
        <f>VLOOKUP(A124713,Подписчики!A:C,2,0)</f>
        <v>UTC+0</v>
      </c>
      <c s="71" t="str">
        <f t="shared" si="3897"/>
        <v>Запределами России</v>
      </c>
      <c s="71"/>
    </row>
    <row r="124714" spans="1:10" ht="15">
      <c r="A124714">
        <v>310039</v>
      </c>
      <c>
        <v>154339</v>
      </c>
      <c s="2">
        <v>44356.633999999998</v>
      </c>
      <c>
        <v>254768</v>
      </c>
      <c s="71">
        <v>4</v>
      </c>
      <c>
        <v>15</v>
      </c>
      <c s="71" t="str">
        <f t="shared" si="3896"/>
        <v>среда</v>
      </c>
      <c s="71" t="str">
        <f>VLOOKUP(A124714,Подписчики!A:C,2,0)</f>
        <v>UTC+0</v>
      </c>
      <c s="71" t="str">
        <f t="shared" si="3897"/>
        <v>Запределами России</v>
      </c>
      <c s="71"/>
    </row>
    <row r="124715" spans="1:10" ht="15">
      <c r="A124715">
        <v>310039</v>
      </c>
      <c>
        <v>155928</v>
      </c>
      <c s="2">
        <v>44356.91119093851</v>
      </c>
      <c>
        <v>393540</v>
      </c>
      <c s="71">
        <v>4</v>
      </c>
      <c>
        <v>21</v>
      </c>
      <c s="71" t="str">
        <f t="shared" si="3896"/>
        <v>среда</v>
      </c>
      <c s="71" t="str">
        <f>VLOOKUP(A124715,Подписчики!A:C,2,0)</f>
        <v>UTC+0</v>
      </c>
      <c s="71" t="str">
        <f t="shared" si="3897"/>
        <v>Запределами России</v>
      </c>
      <c s="71"/>
    </row>
    <row r="124716" spans="1:10" ht="15">
      <c r="A124716">
        <v>310039</v>
      </c>
      <c>
        <v>163207</v>
      </c>
      <c s="2">
        <v>44358.962</v>
      </c>
      <c>
        <v>258251</v>
      </c>
      <c s="71">
        <v>6</v>
      </c>
      <c>
        <v>23</v>
      </c>
      <c s="71" t="str">
        <f t="shared" si="3896"/>
        <v>пятница</v>
      </c>
      <c s="71" t="str">
        <f>VLOOKUP(A124716,Подписчики!A:C,2,0)</f>
        <v>UTC+0</v>
      </c>
      <c s="71" t="str">
        <f t="shared" si="3897"/>
        <v>Запределами России</v>
      </c>
      <c s="71"/>
    </row>
    <row r="124717" spans="1:10" ht="15">
      <c r="A124717">
        <v>310080</v>
      </c>
      <c>
        <v>148485</v>
      </c>
      <c s="2">
        <v>44354.602129449842</v>
      </c>
      <c>
        <v>143750</v>
      </c>
      <c s="71">
        <v>2</v>
      </c>
      <c>
        <v>14</v>
      </c>
      <c s="71" t="str">
        <f t="shared" si="3896"/>
        <v>понедельник</v>
      </c>
      <c s="71" t="str">
        <f>VLOOKUP(A124717,Подписчики!A:C,2,0)</f>
        <v>UTC+4</v>
      </c>
      <c s="71" t="str">
        <f t="shared" si="3897"/>
        <v>Самарское время</v>
      </c>
      <c s="71"/>
    </row>
    <row r="124718" spans="1:10" ht="15">
      <c r="A124718">
        <v>310080</v>
      </c>
      <c>
        <v>162582</v>
      </c>
      <c s="2">
        <v>44358.868333333339</v>
      </c>
      <c>
        <v>440825</v>
      </c>
      <c s="71">
        <v>6</v>
      </c>
      <c>
        <v>20</v>
      </c>
      <c s="71" t="str">
        <f t="shared" si="3896"/>
        <v>пятница</v>
      </c>
      <c s="71" t="str">
        <f>VLOOKUP(A124718,Подписчики!A:C,2,0)</f>
        <v>UTC+4</v>
      </c>
      <c s="71" t="str">
        <f t="shared" si="3897"/>
        <v>Самарское время</v>
      </c>
      <c s="71"/>
    </row>
    <row r="124719" spans="1:10" ht="15">
      <c r="A124719">
        <v>310080</v>
      </c>
      <c>
        <v>171684</v>
      </c>
      <c s="2">
        <v>44360.7623236246</v>
      </c>
      <c>
        <v>21760</v>
      </c>
      <c s="71">
        <v>1</v>
      </c>
      <c>
        <v>18</v>
      </c>
      <c s="71" t="str">
        <f t="shared" si="3896"/>
        <v>воскресенье</v>
      </c>
      <c s="71" t="str">
        <f>VLOOKUP(A124719,Подписчики!A:C,2,0)</f>
        <v>UTC+4</v>
      </c>
      <c s="71" t="str">
        <f t="shared" si="3897"/>
        <v>Самарское время</v>
      </c>
      <c s="71"/>
    </row>
    <row r="124720" spans="1:10" ht="15">
      <c r="A124720">
        <v>310080</v>
      </c>
      <c>
        <v>174087</v>
      </c>
      <c s="2">
        <v>44361.694362459551</v>
      </c>
      <c>
        <v>162940</v>
      </c>
      <c s="71">
        <v>2</v>
      </c>
      <c>
        <v>16</v>
      </c>
      <c s="71" t="str">
        <f t="shared" si="3896"/>
        <v>понедельник</v>
      </c>
      <c s="71" t="str">
        <f>VLOOKUP(A124720,Подписчики!A:C,2,0)</f>
        <v>UTC+4</v>
      </c>
      <c s="71" t="str">
        <f t="shared" si="3897"/>
        <v>Самарское время</v>
      </c>
      <c s="71"/>
    </row>
    <row r="124721" spans="1:10" ht="15">
      <c r="A124721">
        <v>310080</v>
      </c>
      <c>
        <v>235270</v>
      </c>
      <c s="2">
        <v>44379.539022653727</v>
      </c>
      <c>
        <v>67064</v>
      </c>
      <c s="71">
        <v>6</v>
      </c>
      <c>
        <v>12</v>
      </c>
      <c s="71" t="str">
        <f t="shared" si="3896"/>
        <v>пятница</v>
      </c>
      <c s="71" t="str">
        <f>VLOOKUP(A124721,Подписчики!A:C,2,0)</f>
        <v>UTC+4</v>
      </c>
      <c s="71" t="str">
        <f t="shared" si="3897"/>
        <v>Самарское время</v>
      </c>
      <c s="71"/>
    </row>
    <row r="124722" spans="1:10" ht="15">
      <c r="A124722">
        <v>310080</v>
      </c>
      <c>
        <v>242946</v>
      </c>
      <c s="2">
        <v>44380.968871120334</v>
      </c>
      <c>
        <v>49732</v>
      </c>
      <c s="71">
        <v>7</v>
      </c>
      <c>
        <v>23</v>
      </c>
      <c s="71" t="str">
        <f t="shared" si="3896"/>
        <v>суббота</v>
      </c>
      <c s="71" t="str">
        <f>VLOOKUP(A124722,Подписчики!A:C,2,0)</f>
        <v>UTC+4</v>
      </c>
      <c s="71" t="str">
        <f t="shared" si="3897"/>
        <v>Самарское время</v>
      </c>
      <c s="71"/>
    </row>
    <row r="124723" spans="1:10" ht="15">
      <c r="A124723">
        <v>310080</v>
      </c>
      <c>
        <v>245710</v>
      </c>
      <c s="2">
        <v>44381.746142394826</v>
      </c>
      <c>
        <v>472712</v>
      </c>
      <c s="71">
        <v>1</v>
      </c>
      <c>
        <v>17</v>
      </c>
      <c s="71" t="str">
        <f t="shared" si="3896"/>
        <v>воскресенье</v>
      </c>
      <c s="71" t="str">
        <f>VLOOKUP(A124723,Подписчики!A:C,2,0)</f>
        <v>UTC+4</v>
      </c>
      <c s="71" t="str">
        <f t="shared" si="3897"/>
        <v>Самарское время</v>
      </c>
      <c s="71"/>
    </row>
    <row r="124724" spans="1:10" ht="15">
      <c r="A124724">
        <v>310080</v>
      </c>
      <c>
        <v>257489</v>
      </c>
      <c s="2">
        <v>44386.524459546927</v>
      </c>
      <c>
        <v>245930</v>
      </c>
      <c s="71">
        <v>6</v>
      </c>
      <c>
        <v>12</v>
      </c>
      <c s="71" t="str">
        <f t="shared" si="3896"/>
        <v>пятница</v>
      </c>
      <c s="71" t="str">
        <f>VLOOKUP(A124724,Подписчики!A:C,2,0)</f>
        <v>UTC+4</v>
      </c>
      <c s="71" t="str">
        <f t="shared" si="3897"/>
        <v>Самарское время</v>
      </c>
      <c s="71"/>
    </row>
    <row r="124725" spans="1:10" ht="15">
      <c r="A124725">
        <v>310086</v>
      </c>
      <c>
        <v>108897</v>
      </c>
      <c s="2">
        <v>44343.630333333334</v>
      </c>
      <c>
        <v>214389</v>
      </c>
      <c s="71">
        <v>5</v>
      </c>
      <c>
        <v>15</v>
      </c>
      <c s="71" t="str">
        <f t="shared" si="3896"/>
        <v>четверг</v>
      </c>
      <c s="71" t="str">
        <f>VLOOKUP(A124725,Подписчики!A:C,2,0)</f>
        <v>UTC+1</v>
      </c>
      <c s="71" t="str">
        <f t="shared" si="3897"/>
        <v>Центральноевропейское время</v>
      </c>
      <c s="71"/>
    </row>
    <row r="124726" spans="1:10" ht="15">
      <c r="A124726">
        <v>310086</v>
      </c>
      <c>
        <v>112075</v>
      </c>
      <c s="2">
        <v>44344.570171521038</v>
      </c>
      <c>
        <v>230507</v>
      </c>
      <c s="71">
        <v>6</v>
      </c>
      <c>
        <v>13</v>
      </c>
      <c s="71" t="str">
        <f t="shared" si="3896"/>
        <v>пятница</v>
      </c>
      <c s="71" t="str">
        <f>VLOOKUP(A124726,Подписчики!A:C,2,0)</f>
        <v>UTC+1</v>
      </c>
      <c s="71" t="str">
        <f t="shared" si="3897"/>
        <v>Центральноевропейское время</v>
      </c>
      <c s="71"/>
    </row>
    <row r="124727" spans="1:10" ht="15">
      <c r="A124727">
        <v>310086</v>
      </c>
      <c>
        <v>134688</v>
      </c>
      <c s="2">
        <v>44350.735220064729</v>
      </c>
      <c>
        <v>411922</v>
      </c>
      <c s="71">
        <v>5</v>
      </c>
      <c>
        <v>17</v>
      </c>
      <c s="71" t="str">
        <f t="shared" si="3896"/>
        <v>четверг</v>
      </c>
      <c s="71" t="str">
        <f>VLOOKUP(A124727,Подписчики!A:C,2,0)</f>
        <v>UTC+1</v>
      </c>
      <c s="71" t="str">
        <f t="shared" si="3897"/>
        <v>Центральноевропейское время</v>
      </c>
      <c s="71"/>
    </row>
    <row r="124728" spans="1:10" ht="15">
      <c r="A124728">
        <v>310086</v>
      </c>
      <c>
        <v>185989</v>
      </c>
      <c s="2">
        <v>44365.706093851135</v>
      </c>
      <c>
        <v>250679</v>
      </c>
      <c s="71">
        <v>6</v>
      </c>
      <c>
        <v>16</v>
      </c>
      <c s="71" t="str">
        <f t="shared" si="3896"/>
        <v>пятница</v>
      </c>
      <c s="71" t="str">
        <f>VLOOKUP(A124728,Подписчики!A:C,2,0)</f>
        <v>UTC+1</v>
      </c>
      <c s="71" t="str">
        <f t="shared" si="3897"/>
        <v>Центральноевропейское время</v>
      </c>
      <c s="71"/>
    </row>
    <row r="124729" spans="1:10" ht="15">
      <c r="A124729">
        <v>310086</v>
      </c>
      <c>
        <v>211106</v>
      </c>
      <c s="2">
        <v>44372.644605177993</v>
      </c>
      <c>
        <v>438701</v>
      </c>
      <c s="71">
        <v>6</v>
      </c>
      <c>
        <v>15</v>
      </c>
      <c s="71" t="str">
        <f t="shared" si="3896"/>
        <v>пятница</v>
      </c>
      <c s="71" t="str">
        <f>VLOOKUP(A124729,Подписчики!A:C,2,0)</f>
        <v>UTC+1</v>
      </c>
      <c s="71" t="str">
        <f t="shared" si="3897"/>
        <v>Центральноевропейское время</v>
      </c>
      <c s="71"/>
    </row>
    <row r="124730" spans="1:10" ht="15">
      <c r="A124730">
        <v>310086</v>
      </c>
      <c>
        <v>224112</v>
      </c>
      <c s="2">
        <v>44375.626805825246</v>
      </c>
      <c>
        <v>227775</v>
      </c>
      <c s="71">
        <v>2</v>
      </c>
      <c>
        <v>15</v>
      </c>
      <c s="71" t="str">
        <f t="shared" si="3896"/>
        <v>понедельник</v>
      </c>
      <c s="71" t="str">
        <f>VLOOKUP(A124730,Подписчики!A:C,2,0)</f>
        <v>UTC+1</v>
      </c>
      <c s="71" t="str">
        <f t="shared" si="3897"/>
        <v>Центральноевропейское время</v>
      </c>
      <c s="71"/>
    </row>
    <row r="124731" spans="1:10" ht="15">
      <c r="A124731">
        <v>310086</v>
      </c>
      <c>
        <v>248361</v>
      </c>
      <c s="2">
        <v>44382.701239482201</v>
      </c>
      <c>
        <v>327633</v>
      </c>
      <c s="71">
        <v>2</v>
      </c>
      <c>
        <v>16</v>
      </c>
      <c s="71" t="str">
        <f t="shared" si="3896"/>
        <v>понедельник</v>
      </c>
      <c s="71" t="str">
        <f>VLOOKUP(A124731,Подписчики!A:C,2,0)</f>
        <v>UTC+1</v>
      </c>
      <c s="71" t="str">
        <f t="shared" si="3897"/>
        <v>Центральноевропейское время</v>
      </c>
      <c s="71"/>
    </row>
    <row r="124732" spans="1:10" ht="15">
      <c r="A124732">
        <v>310086</v>
      </c>
      <c>
        <v>249770</v>
      </c>
      <c s="2">
        <v>44383.223333333335</v>
      </c>
      <c>
        <v>347393</v>
      </c>
      <c s="71">
        <v>3</v>
      </c>
      <c>
        <v>5</v>
      </c>
      <c s="71" t="str">
        <f t="shared" si="3896"/>
        <v>вторник</v>
      </c>
      <c s="71" t="str">
        <f>VLOOKUP(A124732,Подписчики!A:C,2,0)</f>
        <v>UTC+1</v>
      </c>
      <c s="71" t="str">
        <f t="shared" si="3897"/>
        <v>Центральноевропейское время</v>
      </c>
      <c s="71"/>
    </row>
    <row r="124733" spans="1:10" ht="15">
      <c r="A124733">
        <v>310086</v>
      </c>
      <c>
        <v>277016</v>
      </c>
      <c s="2">
        <v>44391.675349514568</v>
      </c>
      <c>
        <v>269361</v>
      </c>
      <c s="71">
        <v>4</v>
      </c>
      <c>
        <v>16</v>
      </c>
      <c s="71" t="str">
        <f t="shared" si="3896"/>
        <v>среда</v>
      </c>
      <c s="71" t="str">
        <f>VLOOKUP(A124733,Подписчики!A:C,2,0)</f>
        <v>UTC+1</v>
      </c>
      <c s="71" t="str">
        <f t="shared" si="3897"/>
        <v>Центральноевропейское время</v>
      </c>
      <c s="71"/>
    </row>
    <row r="124734" spans="1:10" ht="15">
      <c r="A124734">
        <v>310086</v>
      </c>
      <c>
        <v>285327</v>
      </c>
      <c s="2">
        <v>44394.019470809042</v>
      </c>
      <c>
        <v>304128</v>
      </c>
      <c s="71">
        <v>7</v>
      </c>
      <c>
        <v>0</v>
      </c>
      <c s="71" t="str">
        <f t="shared" si="3896"/>
        <v>суббота</v>
      </c>
      <c s="71" t="str">
        <f>VLOOKUP(A124734,Подписчики!A:C,2,0)</f>
        <v>UTC+1</v>
      </c>
      <c s="71" t="str">
        <f t="shared" si="3897"/>
        <v>Центральноевропейское время</v>
      </c>
      <c s="71"/>
    </row>
    <row r="124735" spans="1:10" ht="15">
      <c r="A124735">
        <v>310086</v>
      </c>
      <c>
        <v>318425</v>
      </c>
      <c s="2">
        <v>44403.605770226539</v>
      </c>
      <c>
        <v>320264</v>
      </c>
      <c s="71">
        <v>2</v>
      </c>
      <c>
        <v>14</v>
      </c>
      <c s="71" t="str">
        <f t="shared" si="3896"/>
        <v>понедельник</v>
      </c>
      <c s="71" t="str">
        <f>VLOOKUP(A124735,Подписчики!A:C,2,0)</f>
        <v>UTC+1</v>
      </c>
      <c s="71" t="str">
        <f t="shared" si="3897"/>
        <v>Центральноевропейское время</v>
      </c>
      <c s="71"/>
    </row>
    <row r="124736" spans="1:10" ht="15">
      <c r="A124736">
        <v>310086</v>
      </c>
      <c>
        <v>339607</v>
      </c>
      <c s="2">
        <v>44409.505446601943</v>
      </c>
      <c>
        <v>111368</v>
      </c>
      <c s="71">
        <v>1</v>
      </c>
      <c>
        <v>12</v>
      </c>
      <c s="71" t="str">
        <f t="shared" si="3896"/>
        <v>воскресенье</v>
      </c>
      <c s="71" t="str">
        <f>VLOOKUP(A124736,Подписчики!A:C,2,0)</f>
        <v>UTC+1</v>
      </c>
      <c s="71" t="str">
        <f t="shared" si="3897"/>
        <v>Центральноевропейское время</v>
      </c>
      <c s="71"/>
    </row>
    <row r="124737" spans="1:10" ht="15">
      <c r="A124737">
        <v>310097</v>
      </c>
      <c>
        <v>3962</v>
      </c>
      <c s="2">
        <v>44288.446385113268</v>
      </c>
      <c>
        <v>356280</v>
      </c>
      <c s="71">
        <v>6</v>
      </c>
      <c>
        <v>10</v>
      </c>
      <c s="71" t="str">
        <f t="shared" si="3896"/>
        <v>пятница</v>
      </c>
      <c s="71" t="str">
        <f>VLOOKUP(A124737,Подписчики!A:C,2,0)</f>
        <v>UTC+3</v>
      </c>
      <c s="71" t="str">
        <f t="shared" si="3897"/>
        <v>Московское время</v>
      </c>
      <c s="71"/>
    </row>
    <row r="124738" spans="1:10" ht="15">
      <c r="A124738">
        <v>310097</v>
      </c>
      <c>
        <v>4222</v>
      </c>
      <c s="2">
        <v>44289.538618122977</v>
      </c>
      <c>
        <v>411922</v>
      </c>
      <c s="71">
        <v>7</v>
      </c>
      <c>
        <v>12</v>
      </c>
      <c s="71" t="str">
        <f t="shared" si="3896"/>
        <v>суббота</v>
      </c>
      <c s="71" t="str">
        <f>VLOOKUP(A124738,Подписчики!A:C,2,0)</f>
        <v>UTC+3</v>
      </c>
      <c s="71" t="str">
        <f t="shared" si="3897"/>
        <v>Московское время</v>
      </c>
      <c s="71"/>
    </row>
    <row r="124739" spans="1:10" ht="15">
      <c r="A124739">
        <v>310097</v>
      </c>
      <c>
        <v>14298</v>
      </c>
      <c s="2">
        <v>44304.326644012945</v>
      </c>
      <c>
        <v>217307</v>
      </c>
      <c s="71">
        <v>1</v>
      </c>
      <c>
        <v>7</v>
      </c>
      <c s="71" t="str">
        <f t="shared" si="3898" ref="G124739:G124802">TEXT(C124739,"дддд")</f>
        <v>воскресенье</v>
      </c>
      <c s="71" t="str">
        <f>VLOOKUP(A124739,Подписчики!A:C,2,0)</f>
        <v>UTC+3</v>
      </c>
      <c s="71" t="str">
        <f t="shared" si="3899" ref="I124739:I124802">IF(H124739="UTC+1","Центральноевропейское время",IF(H124739="UTC+2","Калиниградское время",IF(H124739="UTC+3","Московское время",IF(H124739="UTC+4","Самарское время",IF(H124739="UTC+5","Екатеринбургское время",IF(H124739="UTC+6","Омское время",IF(H124739="UTC+7","Красноярское время",IF(H124739="UTC+8","Иркутское время",IF(H124739="UTC+9","Якутское время",IF(H124739="UTC+10","Владивостокское время",IF(H124739="UTC+11","Магаданское время",IF(H124739="UTC+12","Камчатское время",IF(H124739="UTC+0","Запределами России",IF(H124739="UTC-1","Запределами России",IF(H124739="UTC-2","Запределами России",IF(H124739="UTC-3","Запределами России",IF(H124739="UTC-4","Запределами России",IF(H124739="UTC-5","Запределами России",IF(H124739="UTC-6","Запределами России",IF(H124739="UTC-7","Запределами России",IF(H124739="UTC-8","Запределами России",IF(H124739="UTC-9","Запределами России",0))))))))))))))))))))))</f>
        <v>Московское время</v>
      </c>
      <c s="71"/>
    </row>
    <row r="124740" spans="1:10" ht="15">
      <c r="A124740">
        <v>310108</v>
      </c>
      <c>
        <v>30090</v>
      </c>
      <c s="2">
        <v>44313.719038834955</v>
      </c>
      <c>
        <v>1358</v>
      </c>
      <c s="71">
        <v>3</v>
      </c>
      <c>
        <v>17</v>
      </c>
      <c s="71" t="str">
        <f t="shared" si="3898"/>
        <v>вторник</v>
      </c>
      <c s="71" t="str">
        <f>VLOOKUP(A124740,Подписчики!A:C,2,0)</f>
        <v>UTC+1</v>
      </c>
      <c s="71" t="str">
        <f t="shared" si="3899"/>
        <v>Центральноевропейское время</v>
      </c>
      <c s="71"/>
    </row>
    <row r="124741" spans="1:10" ht="15">
      <c r="A124741">
        <v>310108</v>
      </c>
      <c>
        <v>33339</v>
      </c>
      <c s="2">
        <v>44315.578262135925</v>
      </c>
      <c>
        <v>347008</v>
      </c>
      <c s="71">
        <v>5</v>
      </c>
      <c>
        <v>13</v>
      </c>
      <c s="71" t="str">
        <f t="shared" si="3898"/>
        <v>четверг</v>
      </c>
      <c s="71" t="str">
        <f>VLOOKUP(A124741,Подписчики!A:C,2,0)</f>
        <v>UTC+1</v>
      </c>
      <c s="71" t="str">
        <f t="shared" si="3899"/>
        <v>Центральноевропейское время</v>
      </c>
      <c s="71"/>
    </row>
    <row r="124742" spans="1:10" ht="15">
      <c r="A124742">
        <v>310108</v>
      </c>
      <c>
        <v>47054</v>
      </c>
      <c s="2">
        <v>44320.743310679616</v>
      </c>
      <c>
        <v>5151</v>
      </c>
      <c s="71">
        <v>3</v>
      </c>
      <c>
        <v>17</v>
      </c>
      <c s="71" t="str">
        <f t="shared" si="3898"/>
        <v>вторник</v>
      </c>
      <c s="71" t="str">
        <f>VLOOKUP(A124742,Подписчики!A:C,2,0)</f>
        <v>UTC+1</v>
      </c>
      <c s="71" t="str">
        <f t="shared" si="3899"/>
        <v>Центральноевропейское время</v>
      </c>
      <c s="71"/>
    </row>
    <row r="124743" spans="1:10" ht="15">
      <c r="A124743">
        <v>310108</v>
      </c>
      <c>
        <v>48651</v>
      </c>
      <c s="2">
        <v>44321.6300420712</v>
      </c>
      <c>
        <v>472712</v>
      </c>
      <c s="71">
        <v>4</v>
      </c>
      <c>
        <v>15</v>
      </c>
      <c s="71" t="str">
        <f t="shared" si="3898"/>
        <v>среда</v>
      </c>
      <c s="71" t="str">
        <f>VLOOKUP(A124743,Подписчики!A:C,2,0)</f>
        <v>UTC+1</v>
      </c>
      <c s="71" t="str">
        <f t="shared" si="3899"/>
        <v>Центральноевропейское время</v>
      </c>
      <c s="71"/>
    </row>
    <row r="124744" spans="1:10" ht="15">
      <c r="A124744">
        <v>310108</v>
      </c>
      <c>
        <v>56151</v>
      </c>
      <c s="2">
        <v>44324.777291262137</v>
      </c>
      <c>
        <v>226824</v>
      </c>
      <c s="71">
        <v>7</v>
      </c>
      <c>
        <v>18</v>
      </c>
      <c s="71" t="str">
        <f t="shared" si="3898"/>
        <v>суббота</v>
      </c>
      <c s="71" t="str">
        <f>VLOOKUP(A124744,Подписчики!A:C,2,0)</f>
        <v>UTC+1</v>
      </c>
      <c s="71" t="str">
        <f t="shared" si="3899"/>
        <v>Центральноевропейское время</v>
      </c>
      <c s="71"/>
    </row>
    <row r="124745" spans="1:10" ht="15">
      <c r="A124745">
        <v>310108</v>
      </c>
      <c>
        <v>60342</v>
      </c>
      <c s="2">
        <v>44326.129333333338</v>
      </c>
      <c>
        <v>411922</v>
      </c>
      <c s="71">
        <v>2</v>
      </c>
      <c>
        <v>3</v>
      </c>
      <c s="71" t="str">
        <f t="shared" si="3898"/>
        <v>понедельник</v>
      </c>
      <c s="71" t="str">
        <f>VLOOKUP(A124745,Подписчики!A:C,2,0)</f>
        <v>UTC+1</v>
      </c>
      <c s="71" t="str">
        <f t="shared" si="3899"/>
        <v>Центральноевропейское время</v>
      </c>
      <c s="71"/>
    </row>
    <row r="124746" spans="1:10" ht="15">
      <c r="A124746">
        <v>310108</v>
      </c>
      <c>
        <v>61456</v>
      </c>
      <c s="2">
        <v>44326.753019417476</v>
      </c>
      <c>
        <v>192331</v>
      </c>
      <c s="71">
        <v>2</v>
      </c>
      <c>
        <v>18</v>
      </c>
      <c s="71" t="str">
        <f t="shared" si="3898"/>
        <v>понедельник</v>
      </c>
      <c s="71" t="str">
        <f>VLOOKUP(A124746,Подписчики!A:C,2,0)</f>
        <v>UTC+1</v>
      </c>
      <c s="71" t="str">
        <f t="shared" si="3899"/>
        <v>Центральноевропейское время</v>
      </c>
      <c s="71"/>
    </row>
    <row r="124747" spans="1:10" ht="15">
      <c r="A124747">
        <v>310108</v>
      </c>
      <c>
        <v>67715</v>
      </c>
      <c s="2">
        <v>44329.670495145634</v>
      </c>
      <c>
        <v>436838</v>
      </c>
      <c s="71">
        <v>5</v>
      </c>
      <c>
        <v>16</v>
      </c>
      <c s="71" t="str">
        <f t="shared" si="3898"/>
        <v>четверг</v>
      </c>
      <c s="71" t="str">
        <f>VLOOKUP(A124747,Подписчики!A:C,2,0)</f>
        <v>UTC+1</v>
      </c>
      <c s="71" t="str">
        <f t="shared" si="3899"/>
        <v>Центральноевропейское время</v>
      </c>
      <c s="71"/>
    </row>
    <row r="124748" spans="1:10" ht="15">
      <c r="A124748">
        <v>310108</v>
      </c>
      <c>
        <v>78215</v>
      </c>
      <c s="2">
        <v>44332.720656957928</v>
      </c>
      <c>
        <v>351192</v>
      </c>
      <c s="71">
        <v>1</v>
      </c>
      <c>
        <v>17</v>
      </c>
      <c s="71" t="str">
        <f t="shared" si="3898"/>
        <v>воскресенье</v>
      </c>
      <c s="71" t="str">
        <f>VLOOKUP(A124748,Подписчики!A:C,2,0)</f>
        <v>UTC+1</v>
      </c>
      <c s="71" t="str">
        <f t="shared" si="3899"/>
        <v>Центральноевропейское время</v>
      </c>
      <c s="71"/>
    </row>
    <row r="124749" spans="1:10" ht="15">
      <c r="A124749">
        <v>310108</v>
      </c>
      <c>
        <v>115472</v>
      </c>
      <c s="2">
        <v>44344.982792880262</v>
      </c>
      <c>
        <v>43623</v>
      </c>
      <c s="71">
        <v>6</v>
      </c>
      <c>
        <v>23</v>
      </c>
      <c s="71" t="str">
        <f t="shared" si="3898"/>
        <v>пятница</v>
      </c>
      <c s="71" t="str">
        <f>VLOOKUP(A124749,Подписчики!A:C,2,0)</f>
        <v>UTC+1</v>
      </c>
      <c s="71" t="str">
        <f t="shared" si="3899"/>
        <v>Центральноевропейское время</v>
      </c>
      <c s="71"/>
    </row>
    <row r="124750" spans="1:10" ht="15">
      <c r="A124750">
        <v>310108</v>
      </c>
      <c>
        <v>125381</v>
      </c>
      <c s="2">
        <v>44346.998229926452</v>
      </c>
      <c>
        <v>250679</v>
      </c>
      <c s="71">
        <v>1</v>
      </c>
      <c>
        <v>23</v>
      </c>
      <c s="71" t="str">
        <f t="shared" si="3898"/>
        <v>воскресенье</v>
      </c>
      <c s="71" t="str">
        <f>VLOOKUP(A124750,Подписчики!A:C,2,0)</f>
        <v>UTC+1</v>
      </c>
      <c s="71" t="str">
        <f t="shared" si="3899"/>
        <v>Центральноевропейское время</v>
      </c>
      <c s="71"/>
    </row>
    <row r="124751" spans="1:10" ht="15">
      <c r="A124751">
        <v>310108</v>
      </c>
      <c>
        <v>128939</v>
      </c>
      <c s="2">
        <v>44348.578262135925</v>
      </c>
      <c>
        <v>388297</v>
      </c>
      <c s="71">
        <v>3</v>
      </c>
      <c>
        <v>13</v>
      </c>
      <c s="71" t="str">
        <f t="shared" si="3898"/>
        <v>вторник</v>
      </c>
      <c s="71" t="str">
        <f>VLOOKUP(A124751,Подписчики!A:C,2,0)</f>
        <v>UTC+1</v>
      </c>
      <c s="71" t="str">
        <f t="shared" si="3899"/>
        <v>Центральноевропейское время</v>
      </c>
      <c s="71"/>
    </row>
    <row r="124752" spans="1:10" ht="15">
      <c r="A124752">
        <v>310108</v>
      </c>
      <c>
        <v>151689</v>
      </c>
      <c s="2">
        <v>44355.675349514568</v>
      </c>
      <c>
        <v>21407</v>
      </c>
      <c s="71">
        <v>3</v>
      </c>
      <c>
        <v>16</v>
      </c>
      <c s="71" t="str">
        <f t="shared" si="3898"/>
        <v>вторник</v>
      </c>
      <c s="71" t="str">
        <f>VLOOKUP(A124752,Подписчики!A:C,2,0)</f>
        <v>UTC+1</v>
      </c>
      <c s="71" t="str">
        <f t="shared" si="3899"/>
        <v>Центральноевропейское время</v>
      </c>
      <c s="71"/>
    </row>
    <row r="124753" spans="1:10" ht="15">
      <c r="A124753">
        <v>310108</v>
      </c>
      <c>
        <v>191252</v>
      </c>
      <c s="2">
        <v>44366.74816504855</v>
      </c>
      <c>
        <v>119655</v>
      </c>
      <c s="71">
        <v>7</v>
      </c>
      <c>
        <v>17</v>
      </c>
      <c s="71" t="str">
        <f t="shared" si="3898"/>
        <v>суббота</v>
      </c>
      <c s="71" t="str">
        <f>VLOOKUP(A124753,Подписчики!A:C,2,0)</f>
        <v>UTC+1</v>
      </c>
      <c s="71" t="str">
        <f t="shared" si="3899"/>
        <v>Центральноевропейское время</v>
      </c>
      <c s="71"/>
    </row>
    <row r="124754" spans="1:10" ht="15">
      <c r="A124754">
        <v>310108</v>
      </c>
      <c>
        <v>209145</v>
      </c>
      <c s="2">
        <v>44371.89865048544</v>
      </c>
      <c>
        <v>118549</v>
      </c>
      <c s="71">
        <v>5</v>
      </c>
      <c>
        <v>21</v>
      </c>
      <c s="71" t="str">
        <f t="shared" si="3898"/>
        <v>четверг</v>
      </c>
      <c s="71" t="str">
        <f>VLOOKUP(A124754,Подписчики!A:C,2,0)</f>
        <v>UTC+1</v>
      </c>
      <c s="71" t="str">
        <f t="shared" si="3899"/>
        <v>Центральноевропейское время</v>
      </c>
      <c s="71"/>
    </row>
    <row r="124755" spans="1:10" ht="15">
      <c r="A124755">
        <v>310110</v>
      </c>
      <c>
        <v>234271</v>
      </c>
      <c s="2">
        <v>44378.864000000001</v>
      </c>
      <c>
        <v>250679</v>
      </c>
      <c s="71">
        <v>5</v>
      </c>
      <c>
        <v>20</v>
      </c>
      <c s="71" t="str">
        <f t="shared" si="3898"/>
        <v>четверг</v>
      </c>
      <c s="71" t="str">
        <f>VLOOKUP(A124755,Подписчики!A:C,2,0)</f>
        <v>UTC+0</v>
      </c>
      <c s="71" t="str">
        <f t="shared" si="3899"/>
        <v>Запределами России</v>
      </c>
      <c s="71"/>
    </row>
    <row r="124756" spans="1:10" ht="15">
      <c r="A124756">
        <v>310110</v>
      </c>
      <c>
        <v>237489</v>
      </c>
      <c s="2">
        <v>44379.828666666668</v>
      </c>
      <c>
        <v>118549</v>
      </c>
      <c s="71">
        <v>6</v>
      </c>
      <c>
        <v>19</v>
      </c>
      <c s="71" t="str">
        <f t="shared" si="3898"/>
        <v>пятница</v>
      </c>
      <c s="71" t="str">
        <f>VLOOKUP(A124756,Подписчики!A:C,2,0)</f>
        <v>UTC+0</v>
      </c>
      <c s="71" t="str">
        <f t="shared" si="3899"/>
        <v>Запределами России</v>
      </c>
      <c s="71"/>
    </row>
    <row r="124757" spans="1:10" ht="15">
      <c r="A124757">
        <v>310110</v>
      </c>
      <c>
        <v>242829</v>
      </c>
      <c s="2">
        <v>44380.923398541214</v>
      </c>
      <c>
        <v>297015</v>
      </c>
      <c s="71">
        <v>7</v>
      </c>
      <c>
        <v>22</v>
      </c>
      <c s="71" t="str">
        <f t="shared" si="3898"/>
        <v>суббота</v>
      </c>
      <c s="71" t="str">
        <f>VLOOKUP(A124757,Подписчики!A:C,2,0)</f>
        <v>UTC+0</v>
      </c>
      <c s="71" t="str">
        <f t="shared" si="3899"/>
        <v>Запределами России</v>
      </c>
      <c s="71"/>
    </row>
    <row r="124758" spans="1:10" ht="15">
      <c r="A124758">
        <v>310110</v>
      </c>
      <c>
        <v>250656</v>
      </c>
      <c s="2">
        <v>44383.64420064725</v>
      </c>
      <c>
        <v>252677</v>
      </c>
      <c s="71">
        <v>3</v>
      </c>
      <c>
        <v>15</v>
      </c>
      <c s="71" t="str">
        <f t="shared" si="3898"/>
        <v>вторник</v>
      </c>
      <c s="71" t="str">
        <f>VLOOKUP(A124758,Подписчики!A:C,2,0)</f>
        <v>UTC+0</v>
      </c>
      <c s="71" t="str">
        <f t="shared" si="3899"/>
        <v>Запределами России</v>
      </c>
      <c s="71"/>
    </row>
    <row r="124759" spans="1:10" ht="15">
      <c r="A124759">
        <v>310110</v>
      </c>
      <c>
        <v>254229</v>
      </c>
      <c s="2">
        <v>44384.904718446604</v>
      </c>
      <c>
        <v>80850</v>
      </c>
      <c s="71">
        <v>4</v>
      </c>
      <c>
        <v>21</v>
      </c>
      <c s="71" t="str">
        <f t="shared" si="3898"/>
        <v>среда</v>
      </c>
      <c s="71" t="str">
        <f>VLOOKUP(A124759,Подписчики!A:C,2,0)</f>
        <v>UTC+0</v>
      </c>
      <c s="71" t="str">
        <f t="shared" si="3899"/>
        <v>Запределами России</v>
      </c>
      <c s="71"/>
    </row>
    <row r="124760" spans="1:10" ht="15">
      <c r="A124760">
        <v>310110</v>
      </c>
      <c>
        <v>264529</v>
      </c>
      <c s="2">
        <v>44387.804394822007</v>
      </c>
      <c>
        <v>112334</v>
      </c>
      <c s="71">
        <v>7</v>
      </c>
      <c>
        <v>19</v>
      </c>
      <c s="71" t="str">
        <f t="shared" si="3898"/>
        <v>суббота</v>
      </c>
      <c s="71" t="str">
        <f>VLOOKUP(A124760,Подписчики!A:C,2,0)</f>
        <v>UTC+0</v>
      </c>
      <c s="71" t="str">
        <f t="shared" si="3899"/>
        <v>Запределами России</v>
      </c>
      <c s="71"/>
    </row>
    <row r="124761" spans="1:10" ht="15">
      <c r="A124761">
        <v>310110</v>
      </c>
      <c>
        <v>277812</v>
      </c>
      <c s="2">
        <v>44391.807631067961</v>
      </c>
      <c>
        <v>472330</v>
      </c>
      <c s="71">
        <v>4</v>
      </c>
      <c>
        <v>19</v>
      </c>
      <c s="71" t="str">
        <f t="shared" si="3898"/>
        <v>среда</v>
      </c>
      <c s="71" t="str">
        <f>VLOOKUP(A124761,Подписчики!A:C,2,0)</f>
        <v>UTC+0</v>
      </c>
      <c s="71" t="str">
        <f t="shared" si="3899"/>
        <v>Запределами России</v>
      </c>
      <c s="71"/>
    </row>
    <row r="124762" spans="1:10" ht="15">
      <c r="A124762">
        <v>310110</v>
      </c>
      <c>
        <v>289498</v>
      </c>
      <c s="2">
        <v>44394.953262135925</v>
      </c>
      <c>
        <v>250679</v>
      </c>
      <c s="71">
        <v>7</v>
      </c>
      <c>
        <v>22</v>
      </c>
      <c s="71" t="str">
        <f t="shared" si="3898"/>
        <v>суббота</v>
      </c>
      <c s="71" t="str">
        <f>VLOOKUP(A124762,Подписчики!A:C,2,0)</f>
        <v>UTC+0</v>
      </c>
      <c s="71" t="str">
        <f t="shared" si="3899"/>
        <v>Запределами России</v>
      </c>
      <c s="71"/>
    </row>
    <row r="124763" spans="1:10" ht="15">
      <c r="A124763">
        <v>310110</v>
      </c>
      <c>
        <v>290675</v>
      </c>
      <c s="2">
        <v>44395.396374401076</v>
      </c>
      <c>
        <v>387595</v>
      </c>
      <c s="71">
        <v>1</v>
      </c>
      <c>
        <v>9</v>
      </c>
      <c s="71" t="str">
        <f t="shared" si="3898"/>
        <v>воскресенье</v>
      </c>
      <c s="71" t="str">
        <f>VLOOKUP(A124763,Подписчики!A:C,2,0)</f>
        <v>UTC+0</v>
      </c>
      <c s="71" t="str">
        <f t="shared" si="3899"/>
        <v>Запределами России</v>
      </c>
      <c s="71"/>
    </row>
    <row r="124764" spans="1:10" ht="15">
      <c r="A124764">
        <v>310110</v>
      </c>
      <c>
        <v>312419</v>
      </c>
      <c s="2">
        <v>44401.87721035599</v>
      </c>
      <c>
        <v>184652</v>
      </c>
      <c s="71">
        <v>7</v>
      </c>
      <c>
        <v>21</v>
      </c>
      <c s="71" t="str">
        <f t="shared" si="3898"/>
        <v>суббота</v>
      </c>
      <c s="71" t="str">
        <f>VLOOKUP(A124764,Подписчики!A:C,2,0)</f>
        <v>UTC+0</v>
      </c>
      <c s="71" t="str">
        <f t="shared" si="3899"/>
        <v>Запределами России</v>
      </c>
      <c s="71"/>
    </row>
    <row r="124765" spans="1:10" ht="15">
      <c r="A124765">
        <v>310110</v>
      </c>
      <c>
        <v>360977</v>
      </c>
      <c s="2">
        <v>44415.769463179415</v>
      </c>
      <c>
        <v>472712</v>
      </c>
      <c s="71">
        <v>7</v>
      </c>
      <c>
        <v>18</v>
      </c>
      <c s="71" t="str">
        <f t="shared" si="3898"/>
        <v>суббота</v>
      </c>
      <c s="71" t="str">
        <f>VLOOKUP(A124765,Подписчики!A:C,2,0)</f>
        <v>UTC+0</v>
      </c>
      <c s="71" t="str">
        <f t="shared" si="3899"/>
        <v>Запределами России</v>
      </c>
      <c s="71"/>
    </row>
    <row r="124766" spans="1:10" ht="15">
      <c r="A124766">
        <v>310110</v>
      </c>
      <c>
        <v>365249</v>
      </c>
      <c s="2">
        <v>44416.747760517799</v>
      </c>
      <c>
        <v>162482</v>
      </c>
      <c s="71">
        <v>1</v>
      </c>
      <c>
        <v>17</v>
      </c>
      <c s="71" t="str">
        <f t="shared" si="3898"/>
        <v>воскресенье</v>
      </c>
      <c s="71" t="str">
        <f>VLOOKUP(A124766,Подписчики!A:C,2,0)</f>
        <v>UTC+0</v>
      </c>
      <c s="71" t="str">
        <f t="shared" si="3899"/>
        <v>Запределами России</v>
      </c>
      <c s="71"/>
    </row>
    <row r="124767" spans="1:10" ht="15">
      <c r="A124767">
        <v>310110</v>
      </c>
      <c>
        <v>395982</v>
      </c>
      <c s="2">
        <v>44426.838375404528</v>
      </c>
      <c>
        <v>351192</v>
      </c>
      <c s="71">
        <v>4</v>
      </c>
      <c>
        <v>20</v>
      </c>
      <c s="71" t="str">
        <f t="shared" si="3898"/>
        <v>среда</v>
      </c>
      <c s="71" t="str">
        <f>VLOOKUP(A124767,Подписчики!A:C,2,0)</f>
        <v>UTC+0</v>
      </c>
      <c s="71" t="str">
        <f t="shared" si="3899"/>
        <v>Запределами России</v>
      </c>
      <c s="71"/>
    </row>
    <row r="124768" spans="1:10" ht="15">
      <c r="A124768">
        <v>310148</v>
      </c>
      <c>
        <v>5731</v>
      </c>
      <c s="2">
        <v>44294.864669902912</v>
      </c>
      <c>
        <v>37644</v>
      </c>
      <c s="71">
        <v>5</v>
      </c>
      <c>
        <v>20</v>
      </c>
      <c s="71" t="str">
        <f t="shared" si="3898"/>
        <v>четверг</v>
      </c>
      <c s="71" t="str">
        <f>VLOOKUP(A124768,Подписчики!A:C,2,0)</f>
        <v>UTC+1</v>
      </c>
      <c s="71" t="str">
        <f t="shared" si="3899"/>
        <v>Центральноевропейское время</v>
      </c>
      <c s="71"/>
    </row>
    <row r="124769" spans="1:10" ht="15">
      <c r="A124769">
        <v>310148</v>
      </c>
      <c>
        <v>8917</v>
      </c>
      <c s="2">
        <v>44299.597679611652</v>
      </c>
      <c>
        <v>411922</v>
      </c>
      <c s="71">
        <v>3</v>
      </c>
      <c>
        <v>14</v>
      </c>
      <c s="71" t="str">
        <f t="shared" si="3898"/>
        <v>вторник</v>
      </c>
      <c s="71" t="str">
        <f>VLOOKUP(A124769,Подписчики!A:C,2,0)</f>
        <v>UTC+1</v>
      </c>
      <c s="71" t="str">
        <f t="shared" si="3899"/>
        <v>Центральноевропейское время</v>
      </c>
      <c s="71"/>
    </row>
    <row r="124770" spans="1:10" ht="15">
      <c r="A124770">
        <v>310148</v>
      </c>
      <c>
        <v>9270</v>
      </c>
      <c s="2">
        <v>44299.838333333333</v>
      </c>
      <c>
        <v>42035</v>
      </c>
      <c s="71">
        <v>3</v>
      </c>
      <c>
        <v>20</v>
      </c>
      <c s="71" t="str">
        <f t="shared" si="3898"/>
        <v>вторник</v>
      </c>
      <c s="71" t="str">
        <f>VLOOKUP(A124770,Подписчики!A:C,2,0)</f>
        <v>UTC+1</v>
      </c>
      <c s="71" t="str">
        <f t="shared" si="3899"/>
        <v>Центральноевропейское время</v>
      </c>
      <c s="71"/>
    </row>
    <row r="124771" spans="1:10" ht="15">
      <c r="A124771">
        <v>310148</v>
      </c>
      <c>
        <v>12188</v>
      </c>
      <c s="2">
        <v>44303.036072878203</v>
      </c>
      <c>
        <v>316402</v>
      </c>
      <c s="71">
        <v>7</v>
      </c>
      <c>
        <v>0</v>
      </c>
      <c s="71" t="str">
        <f t="shared" si="3898"/>
        <v>суббота</v>
      </c>
      <c s="71" t="str">
        <f>VLOOKUP(A124771,Подписчики!A:C,2,0)</f>
        <v>UTC+1</v>
      </c>
      <c s="71" t="str">
        <f t="shared" si="3899"/>
        <v>Центральноевропейское время</v>
      </c>
      <c s="71"/>
    </row>
    <row r="124772" spans="1:10" ht="15">
      <c r="A124772">
        <v>310148</v>
      </c>
      <c>
        <v>28887</v>
      </c>
      <c s="2">
        <v>44312.846870550165</v>
      </c>
      <c>
        <v>158978</v>
      </c>
      <c s="71">
        <v>2</v>
      </c>
      <c>
        <v>20</v>
      </c>
      <c s="71" t="str">
        <f t="shared" si="3898"/>
        <v>понедельник</v>
      </c>
      <c s="71" t="str">
        <f>VLOOKUP(A124772,Подписчики!A:C,2,0)</f>
        <v>UTC+1</v>
      </c>
      <c s="71" t="str">
        <f t="shared" si="3899"/>
        <v>Центральноевропейское время</v>
      </c>
      <c s="71"/>
    </row>
    <row r="124773" spans="1:10" ht="15">
      <c r="A124773">
        <v>310148</v>
      </c>
      <c>
        <v>43612</v>
      </c>
      <c s="2">
        <v>44318.938535721914</v>
      </c>
      <c>
        <v>250679</v>
      </c>
      <c s="71">
        <v>1</v>
      </c>
      <c>
        <v>22</v>
      </c>
      <c s="71" t="str">
        <f t="shared" si="3898"/>
        <v>воскресенье</v>
      </c>
      <c s="71" t="str">
        <f>VLOOKUP(A124773,Подписчики!A:C,2,0)</f>
        <v>UTC+1</v>
      </c>
      <c s="71" t="str">
        <f t="shared" si="3899"/>
        <v>Центральноевропейское время</v>
      </c>
      <c s="71"/>
    </row>
    <row r="124774" spans="1:10" ht="15">
      <c r="A124774">
        <v>310148</v>
      </c>
      <c>
        <v>53620</v>
      </c>
      <c s="2">
        <v>44323.903504854374</v>
      </c>
      <c>
        <v>5151</v>
      </c>
      <c s="71">
        <v>6</v>
      </c>
      <c>
        <v>21</v>
      </c>
      <c s="71" t="str">
        <f t="shared" si="3898"/>
        <v>пятница</v>
      </c>
      <c s="71" t="str">
        <f>VLOOKUP(A124774,Подписчики!A:C,2,0)</f>
        <v>UTC+1</v>
      </c>
      <c s="71" t="str">
        <f t="shared" si="3899"/>
        <v>Центральноевропейское время</v>
      </c>
      <c s="71"/>
    </row>
    <row r="124775" spans="1:10" ht="15">
      <c r="A124775">
        <v>310148</v>
      </c>
      <c>
        <v>91438</v>
      </c>
      <c s="2">
        <v>44337.880851132686</v>
      </c>
      <c>
        <v>320940</v>
      </c>
      <c s="71">
        <v>6</v>
      </c>
      <c>
        <v>21</v>
      </c>
      <c s="71" t="str">
        <f t="shared" si="3898"/>
        <v>пятница</v>
      </c>
      <c s="71" t="str">
        <f>VLOOKUP(A124775,Подписчики!A:C,2,0)</f>
        <v>UTC+1</v>
      </c>
      <c s="71" t="str">
        <f t="shared" si="3899"/>
        <v>Центральноевропейское время</v>
      </c>
      <c s="71"/>
    </row>
    <row r="124776" spans="1:10" ht="15">
      <c r="A124776">
        <v>310177</v>
      </c>
      <c>
        <v>34193</v>
      </c>
      <c s="2">
        <v>44315.763941747573</v>
      </c>
      <c>
        <v>297506</v>
      </c>
      <c s="71">
        <v>5</v>
      </c>
      <c>
        <v>18</v>
      </c>
      <c s="71" t="str">
        <f t="shared" si="3898"/>
        <v>четверг</v>
      </c>
      <c s="71" t="str">
        <f>VLOOKUP(A124776,Подписчики!A:C,2,0)</f>
        <v>UTC+0</v>
      </c>
      <c s="71" t="str">
        <f t="shared" si="3899"/>
        <v>Запределами России</v>
      </c>
      <c s="71"/>
    </row>
    <row r="124777" spans="1:10" ht="15">
      <c r="A124777">
        <v>310177</v>
      </c>
      <c>
        <v>50836</v>
      </c>
      <c s="2">
        <v>44322.80601294498</v>
      </c>
      <c>
        <v>59082</v>
      </c>
      <c s="71">
        <v>5</v>
      </c>
      <c>
        <v>19</v>
      </c>
      <c s="71" t="str">
        <f t="shared" si="3898"/>
        <v>четверг</v>
      </c>
      <c s="71" t="str">
        <f>VLOOKUP(A124777,Подписчики!A:C,2,0)</f>
        <v>UTC+0</v>
      </c>
      <c s="71" t="str">
        <f t="shared" si="3899"/>
        <v>Запределами России</v>
      </c>
      <c s="71"/>
    </row>
    <row r="124778" spans="1:10" ht="15">
      <c r="A124778">
        <v>310177</v>
      </c>
      <c>
        <v>68638</v>
      </c>
      <c s="2">
        <v>44329.883682847896</v>
      </c>
      <c>
        <v>38593</v>
      </c>
      <c s="71">
        <v>5</v>
      </c>
      <c>
        <v>21</v>
      </c>
      <c s="71" t="str">
        <f t="shared" si="3898"/>
        <v>четверг</v>
      </c>
      <c s="71" t="str">
        <f>VLOOKUP(A124778,Подписчики!A:C,2,0)</f>
        <v>UTC+0</v>
      </c>
      <c s="71" t="str">
        <f t="shared" si="3899"/>
        <v>Запределами России</v>
      </c>
      <c s="71"/>
    </row>
    <row r="124779" spans="1:10" ht="15">
      <c r="A124779">
        <v>310177</v>
      </c>
      <c>
        <v>80996</v>
      </c>
      <c s="2">
        <v>44333.835139158575</v>
      </c>
      <c>
        <v>4199</v>
      </c>
      <c s="71">
        <v>2</v>
      </c>
      <c>
        <v>20</v>
      </c>
      <c s="71" t="str">
        <f t="shared" si="3898"/>
        <v>понедельник</v>
      </c>
      <c s="71" t="str">
        <f>VLOOKUP(A124779,Подписчики!A:C,2,0)</f>
        <v>UTC+0</v>
      </c>
      <c s="71" t="str">
        <f t="shared" si="3899"/>
        <v>Запределами России</v>
      </c>
      <c s="71"/>
    </row>
    <row r="124780" spans="1:10" ht="15">
      <c r="A124780">
        <v>310206</v>
      </c>
      <c>
        <v>270676</v>
      </c>
      <c s="2">
        <v>44389.577453074431</v>
      </c>
      <c>
        <v>227775</v>
      </c>
      <c s="71">
        <v>2</v>
      </c>
      <c>
        <v>13</v>
      </c>
      <c s="71" t="str">
        <f t="shared" si="3898"/>
        <v>понедельник</v>
      </c>
      <c s="71" t="str">
        <f>VLOOKUP(A124780,Подписчики!A:C,2,0)</f>
        <v>UTC+3</v>
      </c>
      <c s="71" t="str">
        <f t="shared" si="3899"/>
        <v>Московское время</v>
      </c>
      <c s="71"/>
    </row>
    <row r="124781" spans="1:10" ht="15">
      <c r="A124781">
        <v>310206</v>
      </c>
      <c>
        <v>300542</v>
      </c>
      <c s="2">
        <v>44398.726320388349</v>
      </c>
      <c>
        <v>351192</v>
      </c>
      <c s="71">
        <v>4</v>
      </c>
      <c>
        <v>17</v>
      </c>
      <c s="71" t="str">
        <f t="shared" si="3898"/>
        <v>среда</v>
      </c>
      <c s="71" t="str">
        <f>VLOOKUP(A124781,Подписчики!A:C,2,0)</f>
        <v>UTC+3</v>
      </c>
      <c s="71" t="str">
        <f t="shared" si="3899"/>
        <v>Московское время</v>
      </c>
      <c s="71"/>
    </row>
    <row r="124782" spans="1:10" ht="15">
      <c r="A124782">
        <v>310206</v>
      </c>
      <c>
        <v>320945</v>
      </c>
      <c s="2">
        <v>44404.588779935279</v>
      </c>
      <c>
        <v>283467</v>
      </c>
      <c s="71">
        <v>3</v>
      </c>
      <c>
        <v>14</v>
      </c>
      <c s="71" t="str">
        <f t="shared" si="3898"/>
        <v>вторник</v>
      </c>
      <c s="71" t="str">
        <f>VLOOKUP(A124782,Подписчики!A:C,2,0)</f>
        <v>UTC+3</v>
      </c>
      <c s="71" t="str">
        <f t="shared" si="3899"/>
        <v>Московское время</v>
      </c>
      <c s="71"/>
    </row>
    <row r="124783" spans="1:10" ht="15">
      <c r="A124783">
        <v>310214</v>
      </c>
      <c>
        <v>112891</v>
      </c>
      <c s="2">
        <v>44344.677776699027</v>
      </c>
      <c>
        <v>411922</v>
      </c>
      <c s="71">
        <v>6</v>
      </c>
      <c>
        <v>16</v>
      </c>
      <c s="71" t="str">
        <f t="shared" si="3898"/>
        <v>пятница</v>
      </c>
      <c s="71" t="str">
        <f>VLOOKUP(A124783,Подписчики!A:C,2,0)</f>
        <v>UTC+3</v>
      </c>
      <c s="71" t="str">
        <f t="shared" si="3899"/>
        <v>Московское время</v>
      </c>
      <c s="71"/>
    </row>
    <row r="124784" spans="1:10" ht="15">
      <c r="A124784">
        <v>310214</v>
      </c>
      <c>
        <v>123346</v>
      </c>
      <c s="2">
        <v>44346.697194174754</v>
      </c>
      <c>
        <v>158978</v>
      </c>
      <c s="71">
        <v>1</v>
      </c>
      <c>
        <v>16</v>
      </c>
      <c s="71" t="str">
        <f t="shared" si="3898"/>
        <v>воскресенье</v>
      </c>
      <c s="71" t="str">
        <f>VLOOKUP(A124784,Подписчики!A:C,2,0)</f>
        <v>UTC+3</v>
      </c>
      <c s="71" t="str">
        <f t="shared" si="3899"/>
        <v>Московское время</v>
      </c>
      <c s="71"/>
    </row>
    <row r="124785" spans="1:10" ht="15">
      <c r="A124785">
        <v>310214</v>
      </c>
      <c>
        <v>143603</v>
      </c>
      <c s="2">
        <v>44352.908169804985</v>
      </c>
      <c>
        <v>153893</v>
      </c>
      <c s="71">
        <v>7</v>
      </c>
      <c>
        <v>21</v>
      </c>
      <c s="71" t="str">
        <f t="shared" si="3898"/>
        <v>суббота</v>
      </c>
      <c s="71" t="str">
        <f>VLOOKUP(A124785,Подписчики!A:C,2,0)</f>
        <v>UTC+3</v>
      </c>
      <c s="71" t="str">
        <f t="shared" si="3899"/>
        <v>Московское время</v>
      </c>
      <c s="71"/>
    </row>
    <row r="124786" spans="1:10" ht="15">
      <c r="A124786">
        <v>310214</v>
      </c>
      <c>
        <v>165995</v>
      </c>
      <c s="2">
        <v>44359.685659352399</v>
      </c>
      <c>
        <v>472330</v>
      </c>
      <c s="71">
        <v>7</v>
      </c>
      <c>
        <v>16</v>
      </c>
      <c s="71" t="str">
        <f t="shared" si="3898"/>
        <v>суббота</v>
      </c>
      <c s="71" t="str">
        <f>VLOOKUP(A124786,Подписчики!A:C,2,0)</f>
        <v>UTC+3</v>
      </c>
      <c s="71" t="str">
        <f t="shared" si="3899"/>
        <v>Московское время</v>
      </c>
      <c s="71"/>
    </row>
    <row r="124787" spans="1:10" ht="15">
      <c r="A124787">
        <v>310214</v>
      </c>
      <c>
        <v>198726</v>
      </c>
      <c s="2">
        <v>44368.703666666668</v>
      </c>
      <c>
        <v>192174</v>
      </c>
      <c s="71">
        <v>2</v>
      </c>
      <c>
        <v>16</v>
      </c>
      <c s="71" t="str">
        <f t="shared" si="3898"/>
        <v>понедельник</v>
      </c>
      <c s="71" t="str">
        <f>VLOOKUP(A124787,Подписчики!A:C,2,0)</f>
        <v>UTC+3</v>
      </c>
      <c s="71" t="str">
        <f t="shared" si="3899"/>
        <v>Московское время</v>
      </c>
      <c s="71"/>
    </row>
    <row r="124788" spans="1:10" ht="15">
      <c r="A124788">
        <v>310214</v>
      </c>
      <c>
        <v>234125</v>
      </c>
      <c s="2">
        <v>44378.837</v>
      </c>
      <c>
        <v>49819</v>
      </c>
      <c s="71">
        <v>5</v>
      </c>
      <c>
        <v>20</v>
      </c>
      <c s="71" t="str">
        <f t="shared" si="3898"/>
        <v>четверг</v>
      </c>
      <c s="71" t="str">
        <f>VLOOKUP(A124788,Подписчики!A:C,2,0)</f>
        <v>UTC+3</v>
      </c>
      <c s="71" t="str">
        <f t="shared" si="3899"/>
        <v>Московское время</v>
      </c>
      <c s="71"/>
    </row>
    <row r="124789" spans="1:10" ht="15">
      <c r="A124789">
        <v>310214</v>
      </c>
      <c>
        <v>254522</v>
      </c>
      <c s="2">
        <v>44384.981983818769</v>
      </c>
      <c>
        <v>118549</v>
      </c>
      <c s="71">
        <v>4</v>
      </c>
      <c>
        <v>23</v>
      </c>
      <c s="71" t="str">
        <f t="shared" si="3898"/>
        <v>среда</v>
      </c>
      <c s="71" t="str">
        <f>VLOOKUP(A124789,Подписчики!A:C,2,0)</f>
        <v>UTC+3</v>
      </c>
      <c s="71" t="str">
        <f t="shared" si="3899"/>
        <v>Московское время</v>
      </c>
      <c s="71"/>
    </row>
    <row r="124790" spans="1:10" ht="15">
      <c r="A124790">
        <v>310214</v>
      </c>
      <c>
        <v>285881</v>
      </c>
      <c s="2">
        <v>44394.211890011291</v>
      </c>
      <c>
        <v>347393</v>
      </c>
      <c s="71">
        <v>7</v>
      </c>
      <c>
        <v>5</v>
      </c>
      <c s="71" t="str">
        <f t="shared" si="3898"/>
        <v>суббота</v>
      </c>
      <c s="71" t="str">
        <f>VLOOKUP(A124790,Подписчики!A:C,2,0)</f>
        <v>UTC+3</v>
      </c>
      <c s="71" t="str">
        <f t="shared" si="3899"/>
        <v>Московское время</v>
      </c>
      <c s="71"/>
    </row>
    <row r="124791" spans="1:10" ht="15">
      <c r="A124791">
        <v>310214</v>
      </c>
      <c>
        <v>310425</v>
      </c>
      <c s="2">
        <v>44401.592016181232</v>
      </c>
      <c>
        <v>432277</v>
      </c>
      <c s="71">
        <v>7</v>
      </c>
      <c>
        <v>14</v>
      </c>
      <c s="71" t="str">
        <f t="shared" si="3898"/>
        <v>суббота</v>
      </c>
      <c s="71" t="str">
        <f>VLOOKUP(A124791,Подписчики!A:C,2,0)</f>
        <v>UTC+3</v>
      </c>
      <c s="71" t="str">
        <f t="shared" si="3899"/>
        <v>Московское время</v>
      </c>
      <c s="71"/>
    </row>
    <row r="124792" spans="1:10" ht="15">
      <c r="A124792">
        <v>310214</v>
      </c>
      <c>
        <v>313271</v>
      </c>
      <c s="2">
        <v>44402.060151982179</v>
      </c>
      <c>
        <v>92666</v>
      </c>
      <c s="71">
        <v>1</v>
      </c>
      <c>
        <v>1</v>
      </c>
      <c s="71" t="str">
        <f t="shared" si="3898"/>
        <v>воскресенье</v>
      </c>
      <c s="71" t="str">
        <f>VLOOKUP(A124792,Подписчики!A:C,2,0)</f>
        <v>UTC+3</v>
      </c>
      <c s="71" t="str">
        <f t="shared" si="3899"/>
        <v>Московское время</v>
      </c>
      <c s="71"/>
    </row>
    <row r="124793" spans="1:10" ht="15">
      <c r="A124793">
        <v>310214</v>
      </c>
      <c>
        <v>373150</v>
      </c>
      <c s="2">
        <v>44419.702048543688</v>
      </c>
      <c>
        <v>191893</v>
      </c>
      <c s="71">
        <v>4</v>
      </c>
      <c>
        <v>16</v>
      </c>
      <c s="71" t="str">
        <f t="shared" si="3898"/>
        <v>среда</v>
      </c>
      <c s="71" t="str">
        <f>VLOOKUP(A124793,Подписчики!A:C,2,0)</f>
        <v>UTC+3</v>
      </c>
      <c s="71" t="str">
        <f t="shared" si="3899"/>
        <v>Московское время</v>
      </c>
      <c s="71"/>
    </row>
    <row r="124794" spans="1:10" ht="15">
      <c r="A124794">
        <v>310214</v>
      </c>
      <c>
        <v>384429</v>
      </c>
      <c s="2">
        <v>44422.833116504851</v>
      </c>
      <c>
        <v>351192</v>
      </c>
      <c s="71">
        <v>7</v>
      </c>
      <c>
        <v>19</v>
      </c>
      <c s="71" t="str">
        <f t="shared" si="3898"/>
        <v>суббота</v>
      </c>
      <c s="71" t="str">
        <f>VLOOKUP(A124794,Подписчики!A:C,2,0)</f>
        <v>UTC+3</v>
      </c>
      <c s="71" t="str">
        <f t="shared" si="3899"/>
        <v>Московское время</v>
      </c>
      <c s="71"/>
    </row>
    <row r="124795" spans="1:10" ht="15">
      <c r="A124795">
        <v>310214</v>
      </c>
      <c>
        <v>404070</v>
      </c>
      <c s="2">
        <v>44429.419263283184</v>
      </c>
      <c>
        <v>327633</v>
      </c>
      <c s="71">
        <v>7</v>
      </c>
      <c>
        <v>10</v>
      </c>
      <c s="71" t="str">
        <f t="shared" si="3898"/>
        <v>суббота</v>
      </c>
      <c s="71" t="str">
        <f>VLOOKUP(A124795,Подписчики!A:C,2,0)</f>
        <v>UTC+3</v>
      </c>
      <c s="71" t="str">
        <f t="shared" si="3899"/>
        <v>Московское время</v>
      </c>
      <c s="71"/>
    </row>
    <row r="124796" spans="1:10" ht="15">
      <c r="A124796">
        <v>310214</v>
      </c>
      <c>
        <v>414485</v>
      </c>
      <c s="2">
        <v>44432.583925566345</v>
      </c>
      <c>
        <v>410892</v>
      </c>
      <c s="71">
        <v>3</v>
      </c>
      <c>
        <v>14</v>
      </c>
      <c s="71" t="str">
        <f t="shared" si="3898"/>
        <v>вторник</v>
      </c>
      <c s="71" t="str">
        <f>VLOOKUP(A124796,Подписчики!A:C,2,0)</f>
        <v>UTC+3</v>
      </c>
      <c s="71" t="str">
        <f t="shared" si="3899"/>
        <v>Московское время</v>
      </c>
      <c s="71"/>
    </row>
    <row r="124797" spans="1:10" ht="15">
      <c r="A124797">
        <v>310215</v>
      </c>
      <c>
        <v>224105</v>
      </c>
      <c s="2">
        <v>44375.623569579293</v>
      </c>
      <c>
        <v>230507</v>
      </c>
      <c s="71">
        <v>2</v>
      </c>
      <c>
        <v>14</v>
      </c>
      <c s="71" t="str">
        <f t="shared" si="3898"/>
        <v>понедельник</v>
      </c>
      <c s="71" t="str">
        <f>VLOOKUP(A124797,Подписчики!A:C,2,0)</f>
        <v>UTC+1</v>
      </c>
      <c s="71" t="str">
        <f t="shared" si="3899"/>
        <v>Центральноевропейское время</v>
      </c>
      <c s="71"/>
    </row>
    <row r="124798" spans="1:10" ht="15">
      <c r="A124798">
        <v>310215</v>
      </c>
      <c>
        <v>258566</v>
      </c>
      <c s="2">
        <v>44386.680203883494</v>
      </c>
      <c>
        <v>258223</v>
      </c>
      <c s="71">
        <v>6</v>
      </c>
      <c>
        <v>16</v>
      </c>
      <c s="71" t="str">
        <f t="shared" si="3898"/>
        <v>пятница</v>
      </c>
      <c s="71" t="str">
        <f>VLOOKUP(A124798,Подписчики!A:C,2,0)</f>
        <v>UTC+1</v>
      </c>
      <c s="71" t="str">
        <f t="shared" si="3899"/>
        <v>Центральноевропейское время</v>
      </c>
      <c s="71"/>
    </row>
    <row r="124799" spans="1:10" ht="15">
      <c r="A124799">
        <v>310215</v>
      </c>
      <c>
        <v>341292</v>
      </c>
      <c s="2">
        <v>44409.76920064725</v>
      </c>
      <c>
        <v>158978</v>
      </c>
      <c s="71">
        <v>1</v>
      </c>
      <c>
        <v>18</v>
      </c>
      <c s="71" t="str">
        <f t="shared" si="3898"/>
        <v>воскресенье</v>
      </c>
      <c s="71" t="str">
        <f>VLOOKUP(A124799,Подписчики!A:C,2,0)</f>
        <v>UTC+1</v>
      </c>
      <c s="71" t="str">
        <f t="shared" si="3899"/>
        <v>Центральноевропейское время</v>
      </c>
      <c s="71"/>
    </row>
    <row r="124800" spans="1:10" ht="15">
      <c r="A124800">
        <v>310215</v>
      </c>
      <c>
        <v>375657</v>
      </c>
      <c s="2">
        <v>44420.668877022654</v>
      </c>
      <c>
        <v>250679</v>
      </c>
      <c s="71">
        <v>5</v>
      </c>
      <c>
        <v>16</v>
      </c>
      <c s="71" t="str">
        <f t="shared" si="3898"/>
        <v>четверг</v>
      </c>
      <c s="71" t="str">
        <f>VLOOKUP(A124800,Подписчики!A:C,2,0)</f>
        <v>UTC+1</v>
      </c>
      <c s="71" t="str">
        <f t="shared" si="3899"/>
        <v>Центральноевропейское время</v>
      </c>
      <c s="71"/>
    </row>
    <row r="124801" spans="1:10" ht="15">
      <c r="A124801">
        <v>310215</v>
      </c>
      <c>
        <v>405318</v>
      </c>
      <c s="2">
        <v>44429.678585760521</v>
      </c>
      <c>
        <v>311670</v>
      </c>
      <c s="71">
        <v>7</v>
      </c>
      <c>
        <v>16</v>
      </c>
      <c s="71" t="str">
        <f t="shared" si="3898"/>
        <v>суббота</v>
      </c>
      <c s="71" t="str">
        <f>VLOOKUP(A124801,Подписчики!A:C,2,0)</f>
        <v>UTC+1</v>
      </c>
      <c s="71" t="str">
        <f t="shared" si="3899"/>
        <v>Центральноевропейское время</v>
      </c>
      <c s="71"/>
    </row>
    <row r="124802" spans="1:10" ht="15">
      <c r="A124802">
        <v>310215</v>
      </c>
      <c>
        <v>410060</v>
      </c>
      <c s="2">
        <v>44430.753166295355</v>
      </c>
      <c>
        <v>347008</v>
      </c>
      <c s="71">
        <v>1</v>
      </c>
      <c>
        <v>18</v>
      </c>
      <c s="71" t="str">
        <f t="shared" si="3898"/>
        <v>воскресенье</v>
      </c>
      <c s="71" t="str">
        <f>VLOOKUP(A124802,Подписчики!A:C,2,0)</f>
        <v>UTC+1</v>
      </c>
      <c s="71" t="str">
        <f t="shared" si="3899"/>
        <v>Центральноевропейское время</v>
      </c>
      <c s="71"/>
    </row>
    <row r="124803" spans="1:10" ht="15">
      <c r="A124803">
        <v>310215</v>
      </c>
      <c>
        <v>422983</v>
      </c>
      <c s="2">
        <v>44436.793472491911</v>
      </c>
      <c>
        <v>242428</v>
      </c>
      <c s="71">
        <v>7</v>
      </c>
      <c>
        <v>19</v>
      </c>
      <c s="71" t="str">
        <f t="shared" si="3900" ref="G124803:G124866">TEXT(C124803,"дддд")</f>
        <v>суббота</v>
      </c>
      <c s="71" t="str">
        <f>VLOOKUP(A124803,Подписчики!A:C,2,0)</f>
        <v>UTC+1</v>
      </c>
      <c s="71" t="str">
        <f t="shared" si="3901" ref="I124803:I124866">IF(H124803="UTC+1","Центральноевропейское время",IF(H124803="UTC+2","Калиниградское время",IF(H124803="UTC+3","Московское время",IF(H124803="UTC+4","Самарское время",IF(H124803="UTC+5","Екатеринбургское время",IF(H124803="UTC+6","Омское время",IF(H124803="UTC+7","Красноярское время",IF(H124803="UTC+8","Иркутское время",IF(H124803="UTC+9","Якутское время",IF(H124803="UTC+10","Владивостокское время",IF(H124803="UTC+11","Магаданское время",IF(H124803="UTC+12","Камчатское время",IF(H124803="UTC+0","Запределами России",IF(H124803="UTC-1","Запределами России",IF(H124803="UTC-2","Запределами России",IF(H124803="UTC-3","Запределами России",IF(H124803="UTC-4","Запределами России",IF(H124803="UTC-5","Запределами России",IF(H124803="UTC-6","Запределами России",IF(H124803="UTC-7","Запределами России",IF(H124803="UTC-8","Запределами России",IF(H124803="UTC-9","Запределами России",0))))))))))))))))))))))</f>
        <v>Центральноевропейское время</v>
      </c>
      <c s="71"/>
    </row>
    <row r="124804" spans="1:10" ht="15">
      <c r="A124804">
        <v>310292</v>
      </c>
      <c>
        <v>106448</v>
      </c>
      <c s="2">
        <v>44342.622355987056</v>
      </c>
      <c>
        <v>65828</v>
      </c>
      <c s="71">
        <v>4</v>
      </c>
      <c>
        <v>14</v>
      </c>
      <c s="71" t="str">
        <f t="shared" si="3900"/>
        <v>среда</v>
      </c>
      <c s="71" t="str">
        <f>VLOOKUP(A124804,Подписчики!A:C,2,0)</f>
        <v>UTC+2</v>
      </c>
      <c s="71" t="str">
        <f t="shared" si="3901"/>
        <v>Калиниградское время</v>
      </c>
      <c s="71"/>
    </row>
    <row r="124805" spans="1:10" ht="15">
      <c r="A124805">
        <v>310292</v>
      </c>
      <c>
        <v>191604</v>
      </c>
      <c s="2">
        <v>44366.78740453074</v>
      </c>
      <c>
        <v>179296</v>
      </c>
      <c s="71">
        <v>7</v>
      </c>
      <c>
        <v>18</v>
      </c>
      <c s="71" t="str">
        <f t="shared" si="3900"/>
        <v>суббота</v>
      </c>
      <c s="71" t="str">
        <f>VLOOKUP(A124805,Подписчики!A:C,2,0)</f>
        <v>UTC+2</v>
      </c>
      <c s="71" t="str">
        <f t="shared" si="3901"/>
        <v>Калиниградское время</v>
      </c>
      <c s="71"/>
    </row>
    <row r="124806" spans="1:10" ht="15">
      <c r="A124806">
        <v>310292</v>
      </c>
      <c>
        <v>219653</v>
      </c>
      <c s="2">
        <v>44374.489455854979</v>
      </c>
      <c>
        <v>242428</v>
      </c>
      <c s="71">
        <v>1</v>
      </c>
      <c>
        <v>11</v>
      </c>
      <c s="71" t="str">
        <f t="shared" si="3900"/>
        <v>воскресенье</v>
      </c>
      <c s="71" t="str">
        <f>VLOOKUP(A124806,Подписчики!A:C,2,0)</f>
        <v>UTC+2</v>
      </c>
      <c s="71" t="str">
        <f t="shared" si="3901"/>
        <v>Калиниградское время</v>
      </c>
      <c s="71"/>
    </row>
    <row r="124807" spans="1:10" ht="15">
      <c r="A124807">
        <v>310292</v>
      </c>
      <c>
        <v>221382</v>
      </c>
      <c s="2">
        <v>44374.776940214237</v>
      </c>
      <c>
        <v>21760</v>
      </c>
      <c s="71">
        <v>1</v>
      </c>
      <c>
        <v>18</v>
      </c>
      <c s="71" t="str">
        <f t="shared" si="3900"/>
        <v>воскресенье</v>
      </c>
      <c s="71" t="str">
        <f>VLOOKUP(A124807,Подписчики!A:C,2,0)</f>
        <v>UTC+2</v>
      </c>
      <c s="71" t="str">
        <f t="shared" si="3901"/>
        <v>Калиниградское время</v>
      </c>
      <c s="71"/>
    </row>
    <row r="124808" spans="1:10" ht="15">
      <c r="A124808">
        <v>310292</v>
      </c>
      <c>
        <v>222503</v>
      </c>
      <c s="2">
        <v>44374.931417475724</v>
      </c>
      <c>
        <v>182191</v>
      </c>
      <c s="71">
        <v>1</v>
      </c>
      <c>
        <v>22</v>
      </c>
      <c s="71" t="str">
        <f t="shared" si="3900"/>
        <v>воскресенье</v>
      </c>
      <c s="71" t="str">
        <f>VLOOKUP(A124808,Подписчики!A:C,2,0)</f>
        <v>UTC+2</v>
      </c>
      <c s="71" t="str">
        <f t="shared" si="3901"/>
        <v>Калиниградское время</v>
      </c>
      <c s="71"/>
    </row>
    <row r="124809" spans="1:10" ht="15">
      <c r="A124809">
        <v>310292</v>
      </c>
      <c>
        <v>233808</v>
      </c>
      <c s="2">
        <v>44378.780932038833</v>
      </c>
      <c>
        <v>162833</v>
      </c>
      <c s="71">
        <v>5</v>
      </c>
      <c>
        <v>18</v>
      </c>
      <c s="71" t="str">
        <f t="shared" si="3900"/>
        <v>четверг</v>
      </c>
      <c s="71" t="str">
        <f>VLOOKUP(A124809,Подписчики!A:C,2,0)</f>
        <v>UTC+2</v>
      </c>
      <c s="71" t="str">
        <f t="shared" si="3901"/>
        <v>Калиниградское время</v>
      </c>
      <c s="71"/>
    </row>
    <row r="124810" spans="1:10" ht="15">
      <c r="A124810">
        <v>310292</v>
      </c>
      <c>
        <v>278467</v>
      </c>
      <c s="2">
        <v>44391.92818122977</v>
      </c>
      <c>
        <v>411922</v>
      </c>
      <c s="71">
        <v>4</v>
      </c>
      <c>
        <v>22</v>
      </c>
      <c s="71" t="str">
        <f t="shared" si="3900"/>
        <v>среда</v>
      </c>
      <c s="71" t="str">
        <f>VLOOKUP(A124810,Подписчики!A:C,2,0)</f>
        <v>UTC+2</v>
      </c>
      <c s="71" t="str">
        <f t="shared" si="3901"/>
        <v>Калиниградское время</v>
      </c>
      <c s="71"/>
    </row>
    <row r="124811" spans="1:10" ht="15">
      <c r="A124811">
        <v>310292</v>
      </c>
      <c>
        <v>295417</v>
      </c>
      <c s="2">
        <v>44396.844038834948</v>
      </c>
      <c>
        <v>251150</v>
      </c>
      <c s="71">
        <v>2</v>
      </c>
      <c>
        <v>20</v>
      </c>
      <c s="71" t="str">
        <f t="shared" si="3900"/>
        <v>понедельник</v>
      </c>
      <c s="71" t="str">
        <f>VLOOKUP(A124811,Подписчики!A:C,2,0)</f>
        <v>UTC+2</v>
      </c>
      <c s="71" t="str">
        <f t="shared" si="3901"/>
        <v>Калиниградское время</v>
      </c>
      <c s="71"/>
    </row>
    <row r="124812" spans="1:10" ht="15">
      <c r="A124812">
        <v>310292</v>
      </c>
      <c>
        <v>338553</v>
      </c>
      <c s="2">
        <v>44409.189092684712</v>
      </c>
      <c>
        <v>158978</v>
      </c>
      <c s="71">
        <v>1</v>
      </c>
      <c>
        <v>4</v>
      </c>
      <c s="71" t="str">
        <f t="shared" si="3900"/>
        <v>воскресенье</v>
      </c>
      <c s="71" t="str">
        <f>VLOOKUP(A124812,Подписчики!A:C,2,0)</f>
        <v>UTC+2</v>
      </c>
      <c s="71" t="str">
        <f t="shared" si="3901"/>
        <v>Калиниградское время</v>
      </c>
      <c s="71"/>
    </row>
    <row r="124813" spans="1:10" ht="15">
      <c r="A124813">
        <v>310315</v>
      </c>
      <c>
        <v>18199</v>
      </c>
      <c s="2">
        <v>44307.649055016183</v>
      </c>
      <c>
        <v>468237</v>
      </c>
      <c s="71">
        <v>4</v>
      </c>
      <c>
        <v>15</v>
      </c>
      <c s="71" t="str">
        <f t="shared" si="3900"/>
        <v>среда</v>
      </c>
      <c s="71" t="str">
        <f>VLOOKUP(A124813,Подписчики!A:C,2,0)</f>
        <v>UTC+0</v>
      </c>
      <c s="71" t="str">
        <f t="shared" si="3901"/>
        <v>Запределами России</v>
      </c>
      <c s="71"/>
    </row>
    <row r="124814" spans="1:10" ht="15">
      <c r="A124814">
        <v>310330</v>
      </c>
      <c>
        <v>221248</v>
      </c>
      <c s="2">
        <v>44374.765155339803</v>
      </c>
      <c>
        <v>230507</v>
      </c>
      <c s="71">
        <v>1</v>
      </c>
      <c>
        <v>18</v>
      </c>
      <c s="71" t="str">
        <f t="shared" si="3900"/>
        <v>воскресенье</v>
      </c>
      <c s="71" t="str">
        <f>VLOOKUP(A124814,Подписчики!A:C,2,0)</f>
        <v>UTC+3</v>
      </c>
      <c s="71" t="str">
        <f t="shared" si="3901"/>
        <v>Московское время</v>
      </c>
      <c s="71"/>
    </row>
    <row r="124815" spans="1:10" ht="15">
      <c r="A124815">
        <v>310330</v>
      </c>
      <c>
        <v>291766</v>
      </c>
      <c s="2">
        <v>44395.727652821435</v>
      </c>
      <c>
        <v>21760</v>
      </c>
      <c s="71">
        <v>1</v>
      </c>
      <c>
        <v>17</v>
      </c>
      <c s="71" t="str">
        <f t="shared" si="3900"/>
        <v>воскресенье</v>
      </c>
      <c s="71" t="str">
        <f>VLOOKUP(A124815,Подписчики!A:C,2,0)</f>
        <v>UTC+3</v>
      </c>
      <c s="71" t="str">
        <f t="shared" si="3901"/>
        <v>Московское время</v>
      </c>
      <c s="71"/>
    </row>
    <row r="124816" spans="1:10" ht="15">
      <c r="A124816">
        <v>310330</v>
      </c>
      <c>
        <v>314229</v>
      </c>
      <c s="2">
        <v>44402.451239482201</v>
      </c>
      <c>
        <v>411922</v>
      </c>
      <c s="71">
        <v>1</v>
      </c>
      <c>
        <v>10</v>
      </c>
      <c s="71" t="str">
        <f t="shared" si="3900"/>
        <v>воскресенье</v>
      </c>
      <c s="71" t="str">
        <f>VLOOKUP(A124816,Подписчики!A:C,2,0)</f>
        <v>UTC+3</v>
      </c>
      <c s="71" t="str">
        <f t="shared" si="3901"/>
        <v>Московское время</v>
      </c>
      <c s="71"/>
    </row>
    <row r="124817" spans="1:10" ht="15">
      <c r="A124817">
        <v>310330</v>
      </c>
      <c>
        <v>321247</v>
      </c>
      <c s="2">
        <v>44404.640559870553</v>
      </c>
      <c>
        <v>401945</v>
      </c>
      <c s="71">
        <v>3</v>
      </c>
      <c>
        <v>15</v>
      </c>
      <c s="71" t="str">
        <f t="shared" si="3900"/>
        <v>вторник</v>
      </c>
      <c s="71" t="str">
        <f>VLOOKUP(A124817,Подписчики!A:C,2,0)</f>
        <v>UTC+3</v>
      </c>
      <c s="71" t="str">
        <f t="shared" si="3901"/>
        <v>Московское время</v>
      </c>
      <c s="71"/>
    </row>
    <row r="124818" spans="1:10" ht="15">
      <c r="A124818">
        <v>310330</v>
      </c>
      <c>
        <v>340510</v>
      </c>
      <c s="2">
        <v>44409.66968608414</v>
      </c>
      <c>
        <v>378749</v>
      </c>
      <c s="71">
        <v>1</v>
      </c>
      <c>
        <v>16</v>
      </c>
      <c s="71" t="str">
        <f t="shared" si="3900"/>
        <v>воскресенье</v>
      </c>
      <c s="71" t="str">
        <f>VLOOKUP(A124818,Подписчики!A:C,2,0)</f>
        <v>UTC+3</v>
      </c>
      <c s="71" t="str">
        <f t="shared" si="3901"/>
        <v>Московское время</v>
      </c>
      <c s="71"/>
    </row>
    <row r="124819" spans="1:10" ht="15">
      <c r="A124819">
        <v>310330</v>
      </c>
      <c>
        <v>348443</v>
      </c>
      <c s="2">
        <v>44412.566126213591</v>
      </c>
      <c>
        <v>16029</v>
      </c>
      <c s="71">
        <v>4</v>
      </c>
      <c>
        <v>13</v>
      </c>
      <c s="71" t="str">
        <f t="shared" si="3900"/>
        <v>среда</v>
      </c>
      <c s="71" t="str">
        <f>VLOOKUP(A124819,Подписчики!A:C,2,0)</f>
        <v>UTC+3</v>
      </c>
      <c s="71" t="str">
        <f t="shared" si="3901"/>
        <v>Московское время</v>
      </c>
      <c s="71"/>
    </row>
    <row r="124820" spans="1:10" ht="15">
      <c r="A124820">
        <v>310330</v>
      </c>
      <c>
        <v>372486</v>
      </c>
      <c s="2">
        <v>44419.559653721684</v>
      </c>
      <c>
        <v>250679</v>
      </c>
      <c s="71">
        <v>4</v>
      </c>
      <c>
        <v>13</v>
      </c>
      <c s="71" t="str">
        <f t="shared" si="3900"/>
        <v>среда</v>
      </c>
      <c s="71" t="str">
        <f>VLOOKUP(A124820,Подписчики!A:C,2,0)</f>
        <v>UTC+3</v>
      </c>
      <c s="71" t="str">
        <f t="shared" si="3901"/>
        <v>Московское время</v>
      </c>
      <c s="71"/>
    </row>
    <row r="124821" spans="1:10" ht="15">
      <c r="A124821">
        <v>310330</v>
      </c>
      <c>
        <v>382965</v>
      </c>
      <c s="2">
        <v>44422.629233009706</v>
      </c>
      <c>
        <v>343712</v>
      </c>
      <c s="71">
        <v>7</v>
      </c>
      <c>
        <v>15</v>
      </c>
      <c s="71" t="str">
        <f t="shared" si="3900"/>
        <v>суббота</v>
      </c>
      <c s="71" t="str">
        <f>VLOOKUP(A124821,Подписчики!A:C,2,0)</f>
        <v>UTC+3</v>
      </c>
      <c s="71" t="str">
        <f t="shared" si="3901"/>
        <v>Московское время</v>
      </c>
      <c s="71"/>
    </row>
    <row r="124822" spans="1:10" ht="15">
      <c r="A124822">
        <v>310330</v>
      </c>
      <c>
        <v>386740</v>
      </c>
      <c s="2">
        <v>44423.553209021273</v>
      </c>
      <c>
        <v>60239</v>
      </c>
      <c s="71">
        <v>1</v>
      </c>
      <c>
        <v>13</v>
      </c>
      <c s="71" t="str">
        <f t="shared" si="3900"/>
        <v>воскресенье</v>
      </c>
      <c s="71" t="str">
        <f>VLOOKUP(A124822,Подписчики!A:C,2,0)</f>
        <v>UTC+3</v>
      </c>
      <c s="71" t="str">
        <f t="shared" si="3901"/>
        <v>Московское время</v>
      </c>
      <c s="71"/>
    </row>
    <row r="124823" spans="1:10" ht="15">
      <c r="A124823">
        <v>310339</v>
      </c>
      <c>
        <v>220703</v>
      </c>
      <c s="2">
        <v>44374.659474471264</v>
      </c>
      <c>
        <v>165492</v>
      </c>
      <c s="71">
        <v>1</v>
      </c>
      <c>
        <v>15</v>
      </c>
      <c s="71" t="str">
        <f t="shared" si="3900"/>
        <v>воскресенье</v>
      </c>
      <c s="71" t="str">
        <f>VLOOKUP(A124823,Подписчики!A:C,2,0)</f>
        <v>UTC-8</v>
      </c>
      <c s="71" t="str">
        <f t="shared" si="3901"/>
        <v>Запределами России</v>
      </c>
      <c s="71"/>
    </row>
    <row r="124824" spans="1:10" ht="15">
      <c r="A124824">
        <v>310339</v>
      </c>
      <c>
        <v>239041</v>
      </c>
      <c s="2">
        <v>44380.238051779939</v>
      </c>
      <c>
        <v>433247</v>
      </c>
      <c s="71">
        <v>7</v>
      </c>
      <c>
        <v>5</v>
      </c>
      <c s="71" t="str">
        <f t="shared" si="3900"/>
        <v>суббота</v>
      </c>
      <c s="71" t="str">
        <f>VLOOKUP(A124824,Подписчики!A:C,2,0)</f>
        <v>UTC-8</v>
      </c>
      <c s="71" t="str">
        <f t="shared" si="3901"/>
        <v>Запределами России</v>
      </c>
      <c s="71"/>
    </row>
    <row r="124825" spans="1:10" ht="15">
      <c r="A124825">
        <v>310339</v>
      </c>
      <c>
        <v>290208</v>
      </c>
      <c s="2">
        <v>44395.191126213598</v>
      </c>
      <c>
        <v>4316</v>
      </c>
      <c s="71">
        <v>1</v>
      </c>
      <c>
        <v>4</v>
      </c>
      <c s="71" t="str">
        <f t="shared" si="3900"/>
        <v>воскресенье</v>
      </c>
      <c s="71" t="str">
        <f>VLOOKUP(A124825,Подписчики!A:C,2,0)</f>
        <v>UTC-8</v>
      </c>
      <c s="71" t="str">
        <f t="shared" si="3901"/>
        <v>Запределами России</v>
      </c>
      <c s="71"/>
    </row>
    <row r="124826" spans="1:10" ht="15">
      <c r="A124826">
        <v>310339</v>
      </c>
      <c>
        <v>317004</v>
      </c>
      <c s="2">
        <v>44402.917663430424</v>
      </c>
      <c>
        <v>125262</v>
      </c>
      <c s="71">
        <v>1</v>
      </c>
      <c>
        <v>22</v>
      </c>
      <c s="71" t="str">
        <f t="shared" si="3900"/>
        <v>воскресенье</v>
      </c>
      <c s="71" t="str">
        <f>VLOOKUP(A124826,Подписчики!A:C,2,0)</f>
        <v>UTC-8</v>
      </c>
      <c s="71" t="str">
        <f t="shared" si="3901"/>
        <v>Запределами России</v>
      </c>
      <c s="71"/>
    </row>
    <row r="124827" spans="1:10" ht="15">
      <c r="A124827">
        <v>310361</v>
      </c>
      <c>
        <v>19991</v>
      </c>
      <c s="2">
        <v>44308.669281553397</v>
      </c>
      <c>
        <v>411922</v>
      </c>
      <c s="71">
        <v>5</v>
      </c>
      <c>
        <v>16</v>
      </c>
      <c s="71" t="str">
        <f t="shared" si="3900"/>
        <v>четверг</v>
      </c>
      <c s="71" t="str">
        <f>VLOOKUP(A124827,Подписчики!A:C,2,0)</f>
        <v>UTC+2</v>
      </c>
      <c s="71" t="str">
        <f t="shared" si="3901"/>
        <v>Калиниградское время</v>
      </c>
      <c s="71"/>
    </row>
    <row r="124828" spans="1:10" ht="15">
      <c r="A124828">
        <v>310361</v>
      </c>
      <c>
        <v>40907</v>
      </c>
      <c s="2">
        <v>44318.048890652179</v>
      </c>
      <c>
        <v>40049</v>
      </c>
      <c s="71">
        <v>1</v>
      </c>
      <c>
        <v>1</v>
      </c>
      <c s="71" t="str">
        <f t="shared" si="3900"/>
        <v>воскресенье</v>
      </c>
      <c s="71" t="str">
        <f>VLOOKUP(A124828,Подписчики!A:C,2,0)</f>
        <v>UTC+2</v>
      </c>
      <c s="71" t="str">
        <f t="shared" si="3901"/>
        <v>Калиниградское время</v>
      </c>
      <c s="71"/>
    </row>
    <row r="124829" spans="1:10" ht="15">
      <c r="A124829">
        <v>310361</v>
      </c>
      <c>
        <v>70684</v>
      </c>
      <c s="2">
        <v>44330.714588996758</v>
      </c>
      <c>
        <v>122902</v>
      </c>
      <c s="71">
        <v>6</v>
      </c>
      <c>
        <v>17</v>
      </c>
      <c s="71" t="str">
        <f t="shared" si="3900"/>
        <v>пятница</v>
      </c>
      <c s="71" t="str">
        <f>VLOOKUP(A124829,Подписчики!A:C,2,0)</f>
        <v>UTC+2</v>
      </c>
      <c s="71" t="str">
        <f t="shared" si="3901"/>
        <v>Калиниградское время</v>
      </c>
      <c s="71"/>
    </row>
    <row r="124830" spans="1:10" ht="15">
      <c r="A124830">
        <v>310361</v>
      </c>
      <c>
        <v>108264</v>
      </c>
      <c s="2">
        <v>44342.937889967638</v>
      </c>
      <c>
        <v>323760</v>
      </c>
      <c s="71">
        <v>4</v>
      </c>
      <c>
        <v>22</v>
      </c>
      <c s="71" t="str">
        <f t="shared" si="3900"/>
        <v>среда</v>
      </c>
      <c s="71" t="str">
        <f>VLOOKUP(A124830,Подписчики!A:C,2,0)</f>
        <v>UTC+2</v>
      </c>
      <c s="71" t="str">
        <f t="shared" si="3901"/>
        <v>Калиниградское время</v>
      </c>
      <c s="71"/>
    </row>
    <row r="124831" spans="1:10" ht="15">
      <c r="A124831">
        <v>310361</v>
      </c>
      <c>
        <v>112897</v>
      </c>
      <c s="2">
        <v>44344.678990291257</v>
      </c>
      <c>
        <v>324893</v>
      </c>
      <c s="71">
        <v>6</v>
      </c>
      <c>
        <v>16</v>
      </c>
      <c s="71" t="str">
        <f t="shared" si="3900"/>
        <v>пятница</v>
      </c>
      <c s="71" t="str">
        <f>VLOOKUP(A124831,Подписчики!A:C,2,0)</f>
        <v>UTC+2</v>
      </c>
      <c s="71" t="str">
        <f t="shared" si="3901"/>
        <v>Калиниградское время</v>
      </c>
      <c s="71"/>
    </row>
    <row r="124832" spans="1:10" ht="15">
      <c r="A124832">
        <v>310361</v>
      </c>
      <c>
        <v>118494</v>
      </c>
      <c s="2">
        <v>44345.688699029124</v>
      </c>
      <c>
        <v>5151</v>
      </c>
      <c s="71">
        <v>7</v>
      </c>
      <c>
        <v>16</v>
      </c>
      <c s="71" t="str">
        <f t="shared" si="3900"/>
        <v>суббота</v>
      </c>
      <c s="71" t="str">
        <f>VLOOKUP(A124832,Подписчики!A:C,2,0)</f>
        <v>UTC+2</v>
      </c>
      <c s="71" t="str">
        <f t="shared" si="3901"/>
        <v>Калиниградское время</v>
      </c>
      <c s="71"/>
    </row>
    <row r="124833" spans="1:10" ht="15">
      <c r="A124833">
        <v>310361</v>
      </c>
      <c>
        <v>124000</v>
      </c>
      <c s="2">
        <v>44346.7760776699</v>
      </c>
      <c>
        <v>198073</v>
      </c>
      <c s="71">
        <v>1</v>
      </c>
      <c>
        <v>18</v>
      </c>
      <c s="71" t="str">
        <f t="shared" si="3900"/>
        <v>воскресенье</v>
      </c>
      <c s="71" t="str">
        <f>VLOOKUP(A124833,Подписчики!A:C,2,0)</f>
        <v>UTC+2</v>
      </c>
      <c s="71" t="str">
        <f t="shared" si="3901"/>
        <v>Калиниградское время</v>
      </c>
      <c s="71"/>
    </row>
    <row r="124834" spans="1:10" ht="15">
      <c r="A124834">
        <v>310361</v>
      </c>
      <c>
        <v>163563</v>
      </c>
      <c s="2">
        <v>44359.059633167519</v>
      </c>
      <c>
        <v>6790</v>
      </c>
      <c s="71">
        <v>7</v>
      </c>
      <c>
        <v>1</v>
      </c>
      <c s="71" t="str">
        <f t="shared" si="3900"/>
        <v>суббота</v>
      </c>
      <c s="71" t="str">
        <f>VLOOKUP(A124834,Подписчики!A:C,2,0)</f>
        <v>UTC+2</v>
      </c>
      <c s="71" t="str">
        <f t="shared" si="3901"/>
        <v>Калиниградское время</v>
      </c>
      <c s="71"/>
    </row>
    <row r="124835" spans="1:10" ht="15">
      <c r="A124835">
        <v>310361</v>
      </c>
      <c>
        <v>175192</v>
      </c>
      <c s="2">
        <v>44361.874783171515</v>
      </c>
      <c>
        <v>420674</v>
      </c>
      <c s="71">
        <v>2</v>
      </c>
      <c>
        <v>20</v>
      </c>
      <c s="71" t="str">
        <f t="shared" si="3900"/>
        <v>понедельник</v>
      </c>
      <c s="71" t="str">
        <f>VLOOKUP(A124835,Подписчики!A:C,2,0)</f>
        <v>UTC+2</v>
      </c>
      <c s="71" t="str">
        <f t="shared" si="3901"/>
        <v>Калиниградское время</v>
      </c>
      <c s="71"/>
    </row>
    <row r="124836" spans="1:10" ht="15">
      <c r="A124836">
        <v>310361</v>
      </c>
      <c>
        <v>188300</v>
      </c>
      <c s="2">
        <v>44366.045716727196</v>
      </c>
      <c>
        <v>469849</v>
      </c>
      <c s="71">
        <v>7</v>
      </c>
      <c>
        <v>1</v>
      </c>
      <c s="71" t="str">
        <f t="shared" si="3900"/>
        <v>суббота</v>
      </c>
      <c s="71" t="str">
        <f>VLOOKUP(A124836,Подписчики!A:C,2,0)</f>
        <v>UTC+2</v>
      </c>
      <c s="71" t="str">
        <f t="shared" si="3901"/>
        <v>Калиниградское время</v>
      </c>
      <c s="71"/>
    </row>
    <row r="124837" spans="1:10" ht="15">
      <c r="A124837">
        <v>310361</v>
      </c>
      <c>
        <v>204183</v>
      </c>
      <c s="2">
        <v>44370.577048543688</v>
      </c>
      <c>
        <v>95062</v>
      </c>
      <c s="71">
        <v>4</v>
      </c>
      <c>
        <v>13</v>
      </c>
      <c s="71" t="str">
        <f t="shared" si="3900"/>
        <v>среда</v>
      </c>
      <c s="71" t="str">
        <f>VLOOKUP(A124837,Подписчики!A:C,2,0)</f>
        <v>UTC+2</v>
      </c>
      <c s="71" t="str">
        <f t="shared" si="3901"/>
        <v>Калиниградское время</v>
      </c>
      <c s="71"/>
    </row>
    <row r="124838" spans="1:10" ht="15">
      <c r="A124838">
        <v>310361</v>
      </c>
      <c>
        <v>230628</v>
      </c>
      <c s="2">
        <v>44377.716207119738</v>
      </c>
      <c>
        <v>397390</v>
      </c>
      <c s="71">
        <v>4</v>
      </c>
      <c>
        <v>17</v>
      </c>
      <c s="71" t="str">
        <f t="shared" si="3900"/>
        <v>среда</v>
      </c>
      <c s="71" t="str">
        <f>VLOOKUP(A124838,Подписчики!A:C,2,0)</f>
        <v>UTC+2</v>
      </c>
      <c s="71" t="str">
        <f t="shared" si="3901"/>
        <v>Калиниградское время</v>
      </c>
      <c s="71"/>
    </row>
    <row r="124839" spans="1:10" ht="15">
      <c r="A124839">
        <v>310361</v>
      </c>
      <c>
        <v>265111</v>
      </c>
      <c s="2">
        <v>44387.879637540449</v>
      </c>
      <c>
        <v>112334</v>
      </c>
      <c s="71">
        <v>7</v>
      </c>
      <c>
        <v>21</v>
      </c>
      <c s="71" t="str">
        <f t="shared" si="3900"/>
        <v>суббота</v>
      </c>
      <c s="71" t="str">
        <f>VLOOKUP(A124839,Подписчики!A:C,2,0)</f>
        <v>UTC+2</v>
      </c>
      <c s="71" t="str">
        <f t="shared" si="3901"/>
        <v>Калиниградское время</v>
      </c>
      <c s="71"/>
    </row>
    <row r="124840" spans="1:10" ht="15">
      <c r="A124840">
        <v>310361</v>
      </c>
      <c>
        <v>350664</v>
      </c>
      <c s="2">
        <v>44412.937889967638</v>
      </c>
      <c>
        <v>182191</v>
      </c>
      <c s="71">
        <v>4</v>
      </c>
      <c>
        <v>22</v>
      </c>
      <c s="71" t="str">
        <f t="shared" si="3900"/>
        <v>среда</v>
      </c>
      <c s="71" t="str">
        <f>VLOOKUP(A124840,Подписчики!A:C,2,0)</f>
        <v>UTC+2</v>
      </c>
      <c s="71" t="str">
        <f t="shared" si="3901"/>
        <v>Калиниградское время</v>
      </c>
      <c s="71"/>
    </row>
    <row r="124841" spans="1:10" ht="15">
      <c r="A124841">
        <v>310361</v>
      </c>
      <c>
        <v>385174</v>
      </c>
      <c s="2">
        <v>44422.963530381174</v>
      </c>
      <c>
        <v>112504</v>
      </c>
      <c s="71">
        <v>7</v>
      </c>
      <c>
        <v>23</v>
      </c>
      <c s="71" t="str">
        <f t="shared" si="3900"/>
        <v>суббота</v>
      </c>
      <c s="71" t="str">
        <f>VLOOKUP(A124841,Подписчики!A:C,2,0)</f>
        <v>UTC+2</v>
      </c>
      <c s="71" t="str">
        <f t="shared" si="3901"/>
        <v>Калиниградское время</v>
      </c>
      <c s="71"/>
    </row>
    <row r="124842" spans="1:10" ht="15">
      <c r="A124842">
        <v>310361</v>
      </c>
      <c>
        <v>386720</v>
      </c>
      <c s="2">
        <v>44423.547922330094</v>
      </c>
      <c>
        <v>450933</v>
      </c>
      <c s="71">
        <v>1</v>
      </c>
      <c>
        <v>13</v>
      </c>
      <c s="71" t="str">
        <f t="shared" si="3900"/>
        <v>воскресенье</v>
      </c>
      <c s="71" t="str">
        <f>VLOOKUP(A124842,Подписчики!A:C,2,0)</f>
        <v>UTC+2</v>
      </c>
      <c s="71" t="str">
        <f t="shared" si="3901"/>
        <v>Калиниградское время</v>
      </c>
      <c s="71"/>
    </row>
    <row r="124843" spans="1:10" ht="15">
      <c r="A124843">
        <v>310361</v>
      </c>
      <c>
        <v>387419</v>
      </c>
      <c s="2">
        <v>44423.678990291257</v>
      </c>
      <c>
        <v>250679</v>
      </c>
      <c s="71">
        <v>1</v>
      </c>
      <c>
        <v>16</v>
      </c>
      <c s="71" t="str">
        <f t="shared" si="3900"/>
        <v>воскресенье</v>
      </c>
      <c s="71" t="str">
        <f>VLOOKUP(A124843,Подписчики!A:C,2,0)</f>
        <v>UTC+2</v>
      </c>
      <c s="71" t="str">
        <f t="shared" si="3901"/>
        <v>Калиниградское время</v>
      </c>
      <c s="71"/>
    </row>
    <row r="124844" spans="1:10" ht="15">
      <c r="A124844">
        <v>310361</v>
      </c>
      <c>
        <v>411822</v>
      </c>
      <c s="2">
        <v>44431.531666666662</v>
      </c>
      <c>
        <v>158978</v>
      </c>
      <c s="71">
        <v>2</v>
      </c>
      <c>
        <v>12</v>
      </c>
      <c s="71" t="str">
        <f t="shared" si="3900"/>
        <v>понедельник</v>
      </c>
      <c s="71" t="str">
        <f>VLOOKUP(A124844,Подписчики!A:C,2,0)</f>
        <v>UTC+2</v>
      </c>
      <c s="71" t="str">
        <f t="shared" si="3901"/>
        <v>Калиниградское время</v>
      </c>
      <c s="71"/>
    </row>
    <row r="124845" spans="1:10" ht="15">
      <c r="A124845">
        <v>310361</v>
      </c>
      <c>
        <v>417107</v>
      </c>
      <c s="2">
        <v>44433.716207119738</v>
      </c>
      <c>
        <v>84062</v>
      </c>
      <c s="71">
        <v>4</v>
      </c>
      <c>
        <v>17</v>
      </c>
      <c s="71" t="str">
        <f t="shared" si="3900"/>
        <v>среда</v>
      </c>
      <c s="71" t="str">
        <f>VLOOKUP(A124845,Подписчики!A:C,2,0)</f>
        <v>UTC+2</v>
      </c>
      <c s="71" t="str">
        <f t="shared" si="3901"/>
        <v>Калиниградское время</v>
      </c>
      <c s="71"/>
    </row>
    <row r="124846" spans="1:10" ht="15">
      <c r="A124846">
        <v>310393</v>
      </c>
      <c>
        <v>152556</v>
      </c>
      <c s="2">
        <v>44355.806822006467</v>
      </c>
      <c>
        <v>318424</v>
      </c>
      <c s="71">
        <v>3</v>
      </c>
      <c>
        <v>19</v>
      </c>
      <c s="71" t="str">
        <f t="shared" si="3900"/>
        <v>вторник</v>
      </c>
      <c s="71" t="str">
        <f>VLOOKUP(A124846,Подписчики!A:C,2,0)</f>
        <v>UTC+2</v>
      </c>
      <c s="71" t="str">
        <f t="shared" si="3901"/>
        <v>Калиниградское время</v>
      </c>
      <c s="71"/>
    </row>
    <row r="124847" spans="1:10" ht="15">
      <c r="A124847">
        <v>310393</v>
      </c>
      <c>
        <v>163692</v>
      </c>
      <c s="2">
        <v>44359.122043519397</v>
      </c>
      <c>
        <v>225748</v>
      </c>
      <c s="71">
        <v>7</v>
      </c>
      <c>
        <v>2</v>
      </c>
      <c s="71" t="str">
        <f t="shared" si="3900"/>
        <v>суббота</v>
      </c>
      <c s="71" t="str">
        <f>VLOOKUP(A124847,Подписчики!A:C,2,0)</f>
        <v>UTC+2</v>
      </c>
      <c s="71" t="str">
        <f t="shared" si="3901"/>
        <v>Калиниградское время</v>
      </c>
      <c s="71"/>
    </row>
    <row r="124848" spans="1:10" ht="15">
      <c r="A124848">
        <v>310393</v>
      </c>
      <c>
        <v>172309</v>
      </c>
      <c s="2">
        <v>44360.847275080901</v>
      </c>
      <c>
        <v>208822</v>
      </c>
      <c s="71">
        <v>1</v>
      </c>
      <c>
        <v>20</v>
      </c>
      <c s="71" t="str">
        <f t="shared" si="3900"/>
        <v>воскресенье</v>
      </c>
      <c s="71" t="str">
        <f>VLOOKUP(A124848,Подписчики!A:C,2,0)</f>
        <v>UTC+2</v>
      </c>
      <c s="71" t="str">
        <f t="shared" si="3901"/>
        <v>Калиниградское время</v>
      </c>
      <c s="71"/>
    </row>
    <row r="124849" spans="1:10" ht="15">
      <c r="A124849">
        <v>310393</v>
      </c>
      <c>
        <v>211948</v>
      </c>
      <c s="2">
        <v>44372.722679611645</v>
      </c>
      <c>
        <v>351192</v>
      </c>
      <c s="71">
        <v>6</v>
      </c>
      <c>
        <v>17</v>
      </c>
      <c s="71" t="str">
        <f t="shared" si="3900"/>
        <v>пятница</v>
      </c>
      <c s="71" t="str">
        <f>VLOOKUP(A124849,Подписчики!A:C,2,0)</f>
        <v>UTC+2</v>
      </c>
      <c s="71" t="str">
        <f t="shared" si="3901"/>
        <v>Калиниградское время</v>
      </c>
      <c s="71"/>
    </row>
    <row r="124850" spans="1:10" ht="15">
      <c r="A124850">
        <v>310393</v>
      </c>
      <c>
        <v>226609</v>
      </c>
      <c s="2">
        <v>44376.526886731386</v>
      </c>
      <c>
        <v>379466</v>
      </c>
      <c s="71">
        <v>3</v>
      </c>
      <c>
        <v>12</v>
      </c>
      <c s="71" t="str">
        <f t="shared" si="3900"/>
        <v>вторник</v>
      </c>
      <c s="71" t="str">
        <f>VLOOKUP(A124850,Подписчики!A:C,2,0)</f>
        <v>UTC+2</v>
      </c>
      <c s="71" t="str">
        <f t="shared" si="3901"/>
        <v>Калиниградское время</v>
      </c>
      <c s="71"/>
    </row>
    <row r="124851" spans="1:10" ht="15">
      <c r="A124851">
        <v>310393</v>
      </c>
      <c>
        <v>263487</v>
      </c>
      <c s="2">
        <v>44387.685462783171</v>
      </c>
      <c>
        <v>347008</v>
      </c>
      <c s="71">
        <v>7</v>
      </c>
      <c>
        <v>16</v>
      </c>
      <c s="71" t="str">
        <f t="shared" si="3900"/>
        <v>суббота</v>
      </c>
      <c s="71" t="str">
        <f>VLOOKUP(A124851,Подписчики!A:C,2,0)</f>
        <v>UTC+2</v>
      </c>
      <c s="71" t="str">
        <f t="shared" si="3901"/>
        <v>Калиниградское время</v>
      </c>
      <c s="71"/>
    </row>
    <row r="124852" spans="1:10" ht="15">
      <c r="A124852">
        <v>310393</v>
      </c>
      <c>
        <v>317851</v>
      </c>
      <c s="2">
        <v>44403.396666666667</v>
      </c>
      <c>
        <v>311565</v>
      </c>
      <c s="71">
        <v>2</v>
      </c>
      <c>
        <v>9</v>
      </c>
      <c s="71" t="str">
        <f t="shared" si="3900"/>
        <v>понедельник</v>
      </c>
      <c s="71" t="str">
        <f>VLOOKUP(A124852,Подписчики!A:C,2,0)</f>
        <v>UTC+2</v>
      </c>
      <c s="71" t="str">
        <f t="shared" si="3901"/>
        <v>Калиниградское время</v>
      </c>
      <c s="71"/>
    </row>
    <row r="124853" spans="1:10" ht="15">
      <c r="A124853">
        <v>310393</v>
      </c>
      <c>
        <v>329416</v>
      </c>
      <c s="2">
        <v>44407.526886731386</v>
      </c>
      <c>
        <v>397390</v>
      </c>
      <c s="71">
        <v>6</v>
      </c>
      <c>
        <v>12</v>
      </c>
      <c s="71" t="str">
        <f t="shared" si="3900"/>
        <v>пятница</v>
      </c>
      <c s="71" t="str">
        <f>VLOOKUP(A124853,Подписчики!A:C,2,0)</f>
        <v>UTC+2</v>
      </c>
      <c s="71" t="str">
        <f t="shared" si="3901"/>
        <v>Калиниградское время</v>
      </c>
      <c s="71"/>
    </row>
    <row r="124854" spans="1:10" ht="15">
      <c r="A124854">
        <v>310393</v>
      </c>
      <c>
        <v>381571</v>
      </c>
      <c s="2">
        <v>44422.279666666662</v>
      </c>
      <c>
        <v>457493</v>
      </c>
      <c s="71">
        <v>7</v>
      </c>
      <c>
        <v>6</v>
      </c>
      <c s="71" t="str">
        <f t="shared" si="3900"/>
        <v>суббота</v>
      </c>
      <c s="71" t="str">
        <f>VLOOKUP(A124854,Подписчики!A:C,2,0)</f>
        <v>UTC+2</v>
      </c>
      <c s="71" t="str">
        <f t="shared" si="3901"/>
        <v>Калиниградское время</v>
      </c>
      <c s="71"/>
    </row>
    <row r="124855" spans="1:10" ht="15">
      <c r="A124855">
        <v>310393</v>
      </c>
      <c>
        <v>387320</v>
      </c>
      <c s="2">
        <v>44423.666045307444</v>
      </c>
      <c>
        <v>108086</v>
      </c>
      <c s="71">
        <v>1</v>
      </c>
      <c>
        <v>15</v>
      </c>
      <c s="71" t="str">
        <f t="shared" si="3900"/>
        <v>воскресенье</v>
      </c>
      <c s="71" t="str">
        <f>VLOOKUP(A124855,Подписчики!A:C,2,0)</f>
        <v>UTC+2</v>
      </c>
      <c s="71" t="str">
        <f t="shared" si="3901"/>
        <v>Калиниградское время</v>
      </c>
      <c s="71"/>
    </row>
    <row r="124856" spans="1:10" ht="15">
      <c r="A124856">
        <v>310393</v>
      </c>
      <c>
        <v>390041</v>
      </c>
      <c s="2">
        <v>44424.625592233009</v>
      </c>
      <c>
        <v>43842</v>
      </c>
      <c s="71">
        <v>2</v>
      </c>
      <c>
        <v>15</v>
      </c>
      <c s="71" t="str">
        <f t="shared" si="3900"/>
        <v>понедельник</v>
      </c>
      <c s="71" t="str">
        <f>VLOOKUP(A124856,Подписчики!A:C,2,0)</f>
        <v>UTC+2</v>
      </c>
      <c s="71" t="str">
        <f t="shared" si="3901"/>
        <v>Калиниградское время</v>
      </c>
      <c s="71"/>
    </row>
    <row r="124857" spans="1:10" ht="15">
      <c r="A124857">
        <v>310404</v>
      </c>
      <c>
        <v>36520</v>
      </c>
      <c s="2">
        <v>44316.703262135918</v>
      </c>
      <c>
        <v>214389</v>
      </c>
      <c s="71">
        <v>6</v>
      </c>
      <c>
        <v>16</v>
      </c>
      <c s="71" t="str">
        <f t="shared" si="3900"/>
        <v>пятница</v>
      </c>
      <c s="71" t="str">
        <f>VLOOKUP(A124857,Подписчики!A:C,2,0)</f>
        <v>UTC+2</v>
      </c>
      <c s="71" t="str">
        <f t="shared" si="3901"/>
        <v>Калиниградское время</v>
      </c>
      <c s="71"/>
    </row>
    <row r="124858" spans="1:10" ht="15">
      <c r="A124858">
        <v>310404</v>
      </c>
      <c>
        <v>42025</v>
      </c>
      <c s="2">
        <v>44318.612647249189</v>
      </c>
      <c>
        <v>238798</v>
      </c>
      <c s="71">
        <v>1</v>
      </c>
      <c>
        <v>14</v>
      </c>
      <c s="71" t="str">
        <f t="shared" si="3900"/>
        <v>воскресенье</v>
      </c>
      <c s="71" t="str">
        <f>VLOOKUP(A124858,Подписчики!A:C,2,0)</f>
        <v>UTC+2</v>
      </c>
      <c s="71" t="str">
        <f t="shared" si="3901"/>
        <v>Калиниградское время</v>
      </c>
      <c s="71"/>
    </row>
    <row r="124859" spans="1:10" ht="15">
      <c r="A124859">
        <v>310404</v>
      </c>
      <c>
        <v>43426</v>
      </c>
      <c s="2">
        <v>44318.882873786402</v>
      </c>
      <c>
        <v>137670</v>
      </c>
      <c s="71">
        <v>1</v>
      </c>
      <c>
        <v>21</v>
      </c>
      <c s="71" t="str">
        <f t="shared" si="3900"/>
        <v>воскресенье</v>
      </c>
      <c s="71" t="str">
        <f>VLOOKUP(A124859,Подписчики!A:C,2,0)</f>
        <v>UTC+2</v>
      </c>
      <c s="71" t="str">
        <f t="shared" si="3901"/>
        <v>Калиниградское время</v>
      </c>
      <c s="71"/>
    </row>
    <row r="124860" spans="1:10" ht="15">
      <c r="A124860">
        <v>310404</v>
      </c>
      <c>
        <v>56199</v>
      </c>
      <c s="2">
        <v>44324.78740453074</v>
      </c>
      <c>
        <v>471018</v>
      </c>
      <c s="71">
        <v>7</v>
      </c>
      <c>
        <v>18</v>
      </c>
      <c s="71" t="str">
        <f t="shared" si="3900"/>
        <v>суббота</v>
      </c>
      <c s="71" t="str">
        <f>VLOOKUP(A124860,Подписчики!A:C,2,0)</f>
        <v>UTC+2</v>
      </c>
      <c s="71" t="str">
        <f t="shared" si="3901"/>
        <v>Калиниградское время</v>
      </c>
      <c s="71"/>
    </row>
    <row r="124861" spans="1:10" ht="15">
      <c r="A124861">
        <v>310404</v>
      </c>
      <c>
        <v>63755</v>
      </c>
      <c s="2">
        <v>44327.755042071192</v>
      </c>
      <c>
        <v>230507</v>
      </c>
      <c s="71">
        <v>3</v>
      </c>
      <c>
        <v>18</v>
      </c>
      <c s="71" t="str">
        <f t="shared" si="3900"/>
        <v>вторник</v>
      </c>
      <c s="71" t="str">
        <f>VLOOKUP(A124861,Подписчики!A:C,2,0)</f>
        <v>UTC+2</v>
      </c>
      <c s="71" t="str">
        <f t="shared" si="3901"/>
        <v>Калиниградское время</v>
      </c>
      <c s="71"/>
    </row>
    <row r="124862" spans="1:10" ht="15">
      <c r="A124862">
        <v>310404</v>
      </c>
      <c>
        <v>72361</v>
      </c>
      <c s="2">
        <v>44331.045666666665</v>
      </c>
      <c>
        <v>341081</v>
      </c>
      <c s="71">
        <v>7</v>
      </c>
      <c>
        <v>1</v>
      </c>
      <c s="71" t="str">
        <f t="shared" si="3900"/>
        <v>суббота</v>
      </c>
      <c s="71" t="str">
        <f>VLOOKUP(A124862,Подписчики!A:C,2,0)</f>
        <v>UTC+2</v>
      </c>
      <c s="71" t="str">
        <f t="shared" si="3901"/>
        <v>Калиниградское время</v>
      </c>
      <c s="71"/>
    </row>
    <row r="124863" spans="1:10" ht="15">
      <c r="A124863">
        <v>310404</v>
      </c>
      <c>
        <v>74740</v>
      </c>
      <c s="2">
        <v>44331.744438001646</v>
      </c>
      <c>
        <v>304128</v>
      </c>
      <c s="71">
        <v>7</v>
      </c>
      <c>
        <v>17</v>
      </c>
      <c s="71" t="str">
        <f t="shared" si="3900"/>
        <v>суббота</v>
      </c>
      <c s="71" t="str">
        <f>VLOOKUP(A124863,Подписчики!A:C,2,0)</f>
        <v>UTC+2</v>
      </c>
      <c s="71" t="str">
        <f t="shared" si="3901"/>
        <v>Калиниградское время</v>
      </c>
      <c s="71"/>
    </row>
    <row r="124864" spans="1:10" ht="15">
      <c r="A124864">
        <v>310458</v>
      </c>
      <c>
        <v>224954</v>
      </c>
      <c s="2">
        <v>44375.819362459551</v>
      </c>
      <c>
        <v>411922</v>
      </c>
      <c s="71">
        <v>2</v>
      </c>
      <c>
        <v>19</v>
      </c>
      <c s="71" t="str">
        <f t="shared" si="3900"/>
        <v>понедельник</v>
      </c>
      <c s="71" t="str">
        <f>VLOOKUP(A124864,Подписчики!A:C,2,0)</f>
        <v>UTC+1</v>
      </c>
      <c s="71" t="str">
        <f t="shared" si="3901"/>
        <v>Центральноевропейское время</v>
      </c>
      <c s="71"/>
    </row>
    <row r="124865" spans="1:10" ht="15">
      <c r="A124865">
        <v>310458</v>
      </c>
      <c>
        <v>233258</v>
      </c>
      <c s="2">
        <v>44378.688294498381</v>
      </c>
      <c>
        <v>105200</v>
      </c>
      <c s="71">
        <v>5</v>
      </c>
      <c>
        <v>16</v>
      </c>
      <c s="71" t="str">
        <f t="shared" si="3900"/>
        <v>четверг</v>
      </c>
      <c s="71" t="str">
        <f>VLOOKUP(A124865,Подписчики!A:C,2,0)</f>
        <v>UTC+1</v>
      </c>
      <c s="71" t="str">
        <f t="shared" si="3901"/>
        <v>Центральноевропейское время</v>
      </c>
      <c s="71"/>
    </row>
    <row r="124866" spans="1:10" ht="15">
      <c r="A124866">
        <v>310458</v>
      </c>
      <c>
        <v>246209</v>
      </c>
      <c s="2">
        <v>44381.811609241005</v>
      </c>
      <c>
        <v>353381</v>
      </c>
      <c s="71">
        <v>1</v>
      </c>
      <c>
        <v>19</v>
      </c>
      <c s="71" t="str">
        <f t="shared" si="3900"/>
        <v>воскресенье</v>
      </c>
      <c s="71" t="str">
        <f>VLOOKUP(A124866,Подписчики!A:C,2,0)</f>
        <v>UTC+1</v>
      </c>
      <c s="71" t="str">
        <f t="shared" si="3901"/>
        <v>Центральноевропейское время</v>
      </c>
      <c s="71"/>
    </row>
    <row r="124867" spans="1:10" ht="15">
      <c r="A124867">
        <v>310458</v>
      </c>
      <c>
        <v>267597</v>
      </c>
      <c s="2">
        <v>44388.638132686086</v>
      </c>
      <c>
        <v>80726</v>
      </c>
      <c s="71">
        <v>1</v>
      </c>
      <c>
        <v>15</v>
      </c>
      <c s="71" t="str">
        <f t="shared" si="3902" ref="G124867:G124930">TEXT(C124867,"дддд")</f>
        <v>воскресенье</v>
      </c>
      <c s="71" t="str">
        <f>VLOOKUP(A124867,Подписчики!A:C,2,0)</f>
        <v>UTC+1</v>
      </c>
      <c s="71" t="str">
        <f t="shared" si="3903" ref="I124867:I124930">IF(H124867="UTC+1","Центральноевропейское время",IF(H124867="UTC+2","Калиниградское время",IF(H124867="UTC+3","Московское время",IF(H124867="UTC+4","Самарское время",IF(H124867="UTC+5","Екатеринбургское время",IF(H124867="UTC+6","Омское время",IF(H124867="UTC+7","Красноярское время",IF(H124867="UTC+8","Иркутское время",IF(H124867="UTC+9","Якутское время",IF(H124867="UTC+10","Владивостокское время",IF(H124867="UTC+11","Магаданское время",IF(H124867="UTC+12","Камчатское время",IF(H124867="UTC+0","Запределами России",IF(H124867="UTC-1","Запределами России",IF(H124867="UTC-2","Запределами России",IF(H124867="UTC-3","Запределами России",IF(H124867="UTC-4","Запределами России",IF(H124867="UTC-5","Запределами России",IF(H124867="UTC-6","Запределами России",IF(H124867="UTC-7","Запределами России",IF(H124867="UTC-8","Запределами России",IF(H124867="UTC-9","Запределами России",0))))))))))))))))))))))</f>
        <v>Центральноевропейское время</v>
      </c>
      <c s="71"/>
    </row>
    <row r="124868" spans="1:10" ht="15">
      <c r="A124868">
        <v>310458</v>
      </c>
      <c>
        <v>310778</v>
      </c>
      <c s="2">
        <v>44401.655932038841</v>
      </c>
      <c>
        <v>158978</v>
      </c>
      <c s="71">
        <v>7</v>
      </c>
      <c>
        <v>15</v>
      </c>
      <c s="71" t="str">
        <f t="shared" si="3902"/>
        <v>суббота</v>
      </c>
      <c s="71" t="str">
        <f>VLOOKUP(A124868,Подписчики!A:C,2,0)</f>
        <v>UTC+1</v>
      </c>
      <c s="71" t="str">
        <f t="shared" si="3903"/>
        <v>Центральноевропейское время</v>
      </c>
      <c s="71"/>
    </row>
    <row r="124869" spans="1:10" ht="15">
      <c r="A124869">
        <v>310458</v>
      </c>
      <c>
        <v>335793</v>
      </c>
      <c s="2">
        <v>44408.70888393811</v>
      </c>
      <c>
        <v>347393</v>
      </c>
      <c s="71">
        <v>7</v>
      </c>
      <c>
        <v>17</v>
      </c>
      <c s="71" t="str">
        <f t="shared" si="3902"/>
        <v>суббота</v>
      </c>
      <c s="71" t="str">
        <f>VLOOKUP(A124869,Подписчики!A:C,2,0)</f>
        <v>UTC+1</v>
      </c>
      <c s="71" t="str">
        <f t="shared" si="3903"/>
        <v>Центральноевропейское время</v>
      </c>
      <c s="71"/>
    </row>
    <row r="124870" spans="1:10" ht="15">
      <c r="A124870">
        <v>310458</v>
      </c>
      <c>
        <v>338610</v>
      </c>
      <c s="2">
        <v>44409.202307199317</v>
      </c>
      <c>
        <v>194230</v>
      </c>
      <c s="71">
        <v>1</v>
      </c>
      <c>
        <v>4</v>
      </c>
      <c s="71" t="str">
        <f t="shared" si="3902"/>
        <v>воскресенье</v>
      </c>
      <c s="71" t="str">
        <f>VLOOKUP(A124870,Подписчики!A:C,2,0)</f>
        <v>UTC+1</v>
      </c>
      <c s="71" t="str">
        <f t="shared" si="3903"/>
        <v>Центральноевропейское время</v>
      </c>
      <c s="71"/>
    </row>
    <row r="124871" spans="1:10" ht="15">
      <c r="A124871">
        <v>310458</v>
      </c>
      <c>
        <v>408407</v>
      </c>
      <c s="2">
        <v>44430.484411003235</v>
      </c>
      <c>
        <v>258219</v>
      </c>
      <c s="71">
        <v>1</v>
      </c>
      <c>
        <v>11</v>
      </c>
      <c s="71" t="str">
        <f t="shared" si="3902"/>
        <v>воскресенье</v>
      </c>
      <c s="71" t="str">
        <f>VLOOKUP(A124871,Подписчики!A:C,2,0)</f>
        <v>UTC+1</v>
      </c>
      <c s="71" t="str">
        <f t="shared" si="3903"/>
        <v>Центральноевропейское время</v>
      </c>
      <c s="71"/>
    </row>
    <row r="124872" spans="1:10" ht="15">
      <c r="A124872">
        <v>310474</v>
      </c>
      <c>
        <v>32663</v>
      </c>
      <c s="2">
        <v>44314.918067961167</v>
      </c>
      <c>
        <v>111368</v>
      </c>
      <c s="71">
        <v>4</v>
      </c>
      <c>
        <v>22</v>
      </c>
      <c s="71" t="str">
        <f t="shared" si="3902"/>
        <v>среда</v>
      </c>
      <c s="71" t="str">
        <f>VLOOKUP(A124872,Подписчики!A:C,2,0)</f>
        <v>UTC+1</v>
      </c>
      <c s="71" t="str">
        <f t="shared" si="3903"/>
        <v>Центральноевропейское время</v>
      </c>
      <c s="71"/>
    </row>
    <row r="124873" spans="1:10" ht="15">
      <c r="A124873">
        <v>310474</v>
      </c>
      <c>
        <v>38989</v>
      </c>
      <c s="2">
        <v>44317.521627831717</v>
      </c>
      <c>
        <v>250679</v>
      </c>
      <c s="71">
        <v>7</v>
      </c>
      <c>
        <v>12</v>
      </c>
      <c s="71" t="str">
        <f t="shared" si="3902"/>
        <v>суббота</v>
      </c>
      <c s="71" t="str">
        <f>VLOOKUP(A124873,Подписчики!A:C,2,0)</f>
        <v>UTC+1</v>
      </c>
      <c s="71" t="str">
        <f t="shared" si="3903"/>
        <v>Центральноевропейское время</v>
      </c>
      <c s="71"/>
    </row>
    <row r="124874" spans="1:10" ht="15">
      <c r="A124874">
        <v>310474</v>
      </c>
      <c>
        <v>45396</v>
      </c>
      <c s="2">
        <v>44319.835543689325</v>
      </c>
      <c>
        <v>8805</v>
      </c>
      <c s="71">
        <v>2</v>
      </c>
      <c>
        <v>20</v>
      </c>
      <c s="71" t="str">
        <f t="shared" si="3902"/>
        <v>понедельник</v>
      </c>
      <c s="71" t="str">
        <f>VLOOKUP(A124874,Подписчики!A:C,2,0)</f>
        <v>UTC+1</v>
      </c>
      <c s="71" t="str">
        <f t="shared" si="3903"/>
        <v>Центральноевропейское время</v>
      </c>
      <c s="71"/>
    </row>
    <row r="124875" spans="1:10" ht="15">
      <c r="A124875">
        <v>310474</v>
      </c>
      <c>
        <v>53719</v>
      </c>
      <c s="2">
        <v>44323.926158576054</v>
      </c>
      <c>
        <v>157711</v>
      </c>
      <c s="71">
        <v>6</v>
      </c>
      <c>
        <v>22</v>
      </c>
      <c s="71" t="str">
        <f t="shared" si="3902"/>
        <v>пятница</v>
      </c>
      <c s="71" t="str">
        <f>VLOOKUP(A124875,Подписчики!A:C,2,0)</f>
        <v>UTC+1</v>
      </c>
      <c s="71" t="str">
        <f t="shared" si="3903"/>
        <v>Центральноевропейское время</v>
      </c>
      <c s="71"/>
    </row>
    <row r="124876" spans="1:10" ht="15">
      <c r="A124876">
        <v>310474</v>
      </c>
      <c>
        <v>59236</v>
      </c>
      <c s="2">
        <v>44325.765190588092</v>
      </c>
      <c>
        <v>411922</v>
      </c>
      <c s="71">
        <v>1</v>
      </c>
      <c>
        <v>18</v>
      </c>
      <c s="71" t="str">
        <f t="shared" si="3902"/>
        <v>воскресенье</v>
      </c>
      <c s="71" t="str">
        <f>VLOOKUP(A124876,Подписчики!A:C,2,0)</f>
        <v>UTC+1</v>
      </c>
      <c s="71" t="str">
        <f t="shared" si="3903"/>
        <v>Центральноевропейское время</v>
      </c>
      <c s="71"/>
    </row>
    <row r="124877" spans="1:10" ht="15">
      <c r="A124877">
        <v>310474</v>
      </c>
      <c>
        <v>94038</v>
      </c>
      <c s="2">
        <v>44338.570635090182</v>
      </c>
      <c>
        <v>43697</v>
      </c>
      <c s="71">
        <v>7</v>
      </c>
      <c>
        <v>13</v>
      </c>
      <c s="71" t="str">
        <f t="shared" si="3902"/>
        <v>суббота</v>
      </c>
      <c s="71" t="str">
        <f>VLOOKUP(A124877,Подписчики!A:C,2,0)</f>
        <v>UTC+1</v>
      </c>
      <c s="71" t="str">
        <f t="shared" si="3903"/>
        <v>Центральноевропейское время</v>
      </c>
      <c s="71"/>
    </row>
    <row r="124878" spans="1:10" ht="15">
      <c r="A124878">
        <v>310476</v>
      </c>
      <c>
        <v>213875</v>
      </c>
      <c s="2">
        <v>44373.231</v>
      </c>
      <c>
        <v>136029</v>
      </c>
      <c s="71">
        <v>7</v>
      </c>
      <c>
        <v>5</v>
      </c>
      <c s="71" t="str">
        <f t="shared" si="3902"/>
        <v>суббота</v>
      </c>
      <c s="71" t="str">
        <f>VLOOKUP(A124878,Подписчики!A:C,2,0)</f>
        <v>UTC+0</v>
      </c>
      <c s="71" t="str">
        <f t="shared" si="3903"/>
        <v>Запределами России</v>
      </c>
      <c s="71"/>
    </row>
    <row r="124879" spans="1:10" ht="15">
      <c r="A124879">
        <v>310476</v>
      </c>
      <c>
        <v>284867</v>
      </c>
      <c s="2">
        <v>44393.903100323623</v>
      </c>
      <c>
        <v>143150</v>
      </c>
      <c s="71">
        <v>6</v>
      </c>
      <c>
        <v>21</v>
      </c>
      <c s="71" t="str">
        <f t="shared" si="3902"/>
        <v>пятница</v>
      </c>
      <c s="71" t="str">
        <f>VLOOKUP(A124879,Подписчики!A:C,2,0)</f>
        <v>UTC+0</v>
      </c>
      <c s="71" t="str">
        <f t="shared" si="3903"/>
        <v>Запределами России</v>
      </c>
      <c s="71"/>
    </row>
    <row r="124880" spans="1:10" ht="15">
      <c r="A124880">
        <v>310476</v>
      </c>
      <c>
        <v>306330</v>
      </c>
      <c s="2">
        <v>44400.64581877023</v>
      </c>
      <c>
        <v>118549</v>
      </c>
      <c s="71">
        <v>6</v>
      </c>
      <c>
        <v>15</v>
      </c>
      <c s="71" t="str">
        <f t="shared" si="3902"/>
        <v>пятница</v>
      </c>
      <c s="71" t="str">
        <f>VLOOKUP(A124880,Подписчики!A:C,2,0)</f>
        <v>UTC+0</v>
      </c>
      <c s="71" t="str">
        <f t="shared" si="3903"/>
        <v>Запределами России</v>
      </c>
      <c s="71"/>
    </row>
    <row r="124881" spans="1:10" ht="15">
      <c r="A124881">
        <v>310476</v>
      </c>
      <c>
        <v>310802</v>
      </c>
      <c s="2">
        <v>44401.665236245957</v>
      </c>
      <c>
        <v>104958</v>
      </c>
      <c s="71">
        <v>7</v>
      </c>
      <c>
        <v>15</v>
      </c>
      <c s="71" t="str">
        <f t="shared" si="3902"/>
        <v>суббота</v>
      </c>
      <c s="71" t="str">
        <f>VLOOKUP(A124881,Подписчики!A:C,2,0)</f>
        <v>UTC+0</v>
      </c>
      <c s="71" t="str">
        <f t="shared" si="3903"/>
        <v>Запределами России</v>
      </c>
      <c s="71"/>
    </row>
    <row r="124882" spans="1:10" ht="15">
      <c r="A124882">
        <v>310476</v>
      </c>
      <c>
        <v>320925</v>
      </c>
      <c s="2">
        <v>44404.582711974108</v>
      </c>
      <c>
        <v>347008</v>
      </c>
      <c s="71">
        <v>3</v>
      </c>
      <c>
        <v>13</v>
      </c>
      <c s="71" t="str">
        <f t="shared" si="3902"/>
        <v>вторник</v>
      </c>
      <c s="71" t="str">
        <f>VLOOKUP(A124882,Подписчики!A:C,2,0)</f>
        <v>UTC+0</v>
      </c>
      <c s="71" t="str">
        <f t="shared" si="3903"/>
        <v>Запределами России</v>
      </c>
      <c s="71"/>
    </row>
    <row r="124883" spans="1:10" ht="15">
      <c r="A124883">
        <v>310561</v>
      </c>
      <c>
        <v>276826</v>
      </c>
      <c s="2">
        <v>44391.64136893204</v>
      </c>
      <c>
        <v>153893</v>
      </c>
      <c s="71">
        <v>4</v>
      </c>
      <c>
        <v>15</v>
      </c>
      <c s="71" t="str">
        <f t="shared" si="3902"/>
        <v>среда</v>
      </c>
      <c s="71" t="str">
        <f>VLOOKUP(A124883,Подписчики!A:C,2,0)</f>
        <v>UTC+1</v>
      </c>
      <c s="71" t="str">
        <f t="shared" si="3903"/>
        <v>Центральноевропейское время</v>
      </c>
      <c s="71"/>
    </row>
    <row r="124884" spans="1:10" ht="15">
      <c r="A124884">
        <v>310561</v>
      </c>
      <c>
        <v>301438</v>
      </c>
      <c s="2">
        <v>44398.89865048544</v>
      </c>
      <c>
        <v>266896</v>
      </c>
      <c s="71">
        <v>4</v>
      </c>
      <c>
        <v>21</v>
      </c>
      <c s="71" t="str">
        <f t="shared" si="3902"/>
        <v>среда</v>
      </c>
      <c s="71" t="str">
        <f>VLOOKUP(A124884,Подписчики!A:C,2,0)</f>
        <v>UTC+1</v>
      </c>
      <c s="71" t="str">
        <f t="shared" si="3903"/>
        <v>Центральноевропейское время</v>
      </c>
      <c s="71"/>
    </row>
    <row r="124885" spans="1:10" ht="15">
      <c r="A124885">
        <v>310561</v>
      </c>
      <c>
        <v>320442</v>
      </c>
      <c s="2">
        <v>44403.955284789648</v>
      </c>
      <c>
        <v>250679</v>
      </c>
      <c s="71">
        <v>2</v>
      </c>
      <c>
        <v>22</v>
      </c>
      <c s="71" t="str">
        <f t="shared" si="3902"/>
        <v>понедельник</v>
      </c>
      <c s="71" t="str">
        <f>VLOOKUP(A124885,Подписчики!A:C,2,0)</f>
        <v>UTC+1</v>
      </c>
      <c s="71" t="str">
        <f t="shared" si="3903"/>
        <v>Центральноевропейское время</v>
      </c>
      <c s="71"/>
    </row>
    <row r="124886" spans="1:10" ht="15">
      <c r="A124886">
        <v>310561</v>
      </c>
      <c>
        <v>336806</v>
      </c>
      <c s="2">
        <v>44408.825834951458</v>
      </c>
      <c>
        <v>336965</v>
      </c>
      <c s="71">
        <v>7</v>
      </c>
      <c>
        <v>19</v>
      </c>
      <c s="71" t="str">
        <f t="shared" si="3902"/>
        <v>суббота</v>
      </c>
      <c s="71" t="str">
        <f>VLOOKUP(A124886,Подписчики!A:C,2,0)</f>
        <v>UTC+1</v>
      </c>
      <c s="71" t="str">
        <f t="shared" si="3903"/>
        <v>Центральноевропейское время</v>
      </c>
      <c s="71"/>
    </row>
    <row r="124887" spans="1:10" ht="15">
      <c r="A124887">
        <v>310561</v>
      </c>
      <c>
        <v>349438</v>
      </c>
      <c s="2">
        <v>44412.741692556636</v>
      </c>
      <c>
        <v>122902</v>
      </c>
      <c s="71">
        <v>4</v>
      </c>
      <c>
        <v>17</v>
      </c>
      <c s="71" t="str">
        <f t="shared" si="3902"/>
        <v>среда</v>
      </c>
      <c s="71" t="str">
        <f>VLOOKUP(A124887,Подписчики!A:C,2,0)</f>
        <v>UTC+1</v>
      </c>
      <c s="71" t="str">
        <f t="shared" si="3903"/>
        <v>Центральноевропейское время</v>
      </c>
      <c s="71"/>
    </row>
    <row r="124888" spans="1:10" ht="15">
      <c r="A124888">
        <v>310561</v>
      </c>
      <c>
        <v>376468</v>
      </c>
      <c s="2">
        <v>44420.824216828478</v>
      </c>
      <c>
        <v>394154</v>
      </c>
      <c s="71">
        <v>5</v>
      </c>
      <c>
        <v>19</v>
      </c>
      <c s="71" t="str">
        <f t="shared" si="3902"/>
        <v>четверг</v>
      </c>
      <c s="71" t="str">
        <f>VLOOKUP(A124888,Подписчики!A:C,2,0)</f>
        <v>UTC+1</v>
      </c>
      <c s="71" t="str">
        <f t="shared" si="3903"/>
        <v>Центральноевропейское время</v>
      </c>
      <c s="71"/>
    </row>
    <row r="124889" spans="1:10" ht="15">
      <c r="A124889">
        <v>310561</v>
      </c>
      <c>
        <v>411759</v>
      </c>
      <c s="2">
        <v>44431.498333333337</v>
      </c>
      <c>
        <v>411922</v>
      </c>
      <c s="71">
        <v>2</v>
      </c>
      <c>
        <v>11</v>
      </c>
      <c s="71" t="str">
        <f t="shared" si="3902"/>
        <v>понедельник</v>
      </c>
      <c s="71" t="str">
        <f>VLOOKUP(A124889,Подписчики!A:C,2,0)</f>
        <v>UTC+1</v>
      </c>
      <c s="71" t="str">
        <f t="shared" si="3903"/>
        <v>Центральноевропейское время</v>
      </c>
      <c s="71"/>
    </row>
    <row r="124890" spans="1:10" ht="15">
      <c r="A124890">
        <v>310568</v>
      </c>
      <c>
        <v>107589</v>
      </c>
      <c s="2">
        <v>44342.805203883494</v>
      </c>
      <c>
        <v>88047</v>
      </c>
      <c s="71">
        <v>4</v>
      </c>
      <c>
        <v>19</v>
      </c>
      <c s="71" t="str">
        <f t="shared" si="3902"/>
        <v>среда</v>
      </c>
      <c s="71" t="str">
        <f>VLOOKUP(A124890,Подписчики!A:C,2,0)</f>
        <v>UTC+2</v>
      </c>
      <c s="71" t="str">
        <f t="shared" si="3903"/>
        <v>Калиниградское время</v>
      </c>
      <c s="71"/>
    </row>
    <row r="124891" spans="1:10" ht="15">
      <c r="A124891">
        <v>310568</v>
      </c>
      <c>
        <v>126795</v>
      </c>
      <c s="2">
        <v>44347.667663430417</v>
      </c>
      <c>
        <v>148495</v>
      </c>
      <c s="71">
        <v>2</v>
      </c>
      <c>
        <v>16</v>
      </c>
      <c s="71" t="str">
        <f t="shared" si="3902"/>
        <v>понедельник</v>
      </c>
      <c s="71" t="str">
        <f>VLOOKUP(A124891,Подписчики!A:C,2,0)</f>
        <v>UTC+2</v>
      </c>
      <c s="71" t="str">
        <f t="shared" si="3903"/>
        <v>Калиниградское время</v>
      </c>
      <c s="71"/>
    </row>
    <row r="124892" spans="1:10" ht="15">
      <c r="A124892">
        <v>310568</v>
      </c>
      <c>
        <v>160836</v>
      </c>
      <c s="2">
        <v>44358.664427184463</v>
      </c>
      <c>
        <v>35970</v>
      </c>
      <c s="71">
        <v>6</v>
      </c>
      <c>
        <v>15</v>
      </c>
      <c s="71" t="str">
        <f t="shared" si="3902"/>
        <v>пятница</v>
      </c>
      <c s="71" t="str">
        <f>VLOOKUP(A124892,Подписчики!A:C,2,0)</f>
        <v>UTC+2</v>
      </c>
      <c s="71" t="str">
        <f t="shared" si="3903"/>
        <v>Калиниградское время</v>
      </c>
      <c s="71"/>
    </row>
    <row r="124893" spans="1:10" ht="15">
      <c r="A124893">
        <v>310568</v>
      </c>
      <c>
        <v>173680</v>
      </c>
      <c s="2">
        <v>44361.622355987056</v>
      </c>
      <c>
        <v>52197</v>
      </c>
      <c s="71">
        <v>2</v>
      </c>
      <c>
        <v>14</v>
      </c>
      <c s="71" t="str">
        <f t="shared" si="3902"/>
        <v>понедельник</v>
      </c>
      <c s="71" t="str">
        <f>VLOOKUP(A124893,Подписчики!A:C,2,0)</f>
        <v>UTC+2</v>
      </c>
      <c s="71" t="str">
        <f t="shared" si="3903"/>
        <v>Калиниградское время</v>
      </c>
      <c s="71"/>
    </row>
    <row r="124894" spans="1:10" ht="15">
      <c r="A124894">
        <v>310568</v>
      </c>
      <c>
        <v>176352</v>
      </c>
      <c s="2">
        <v>44362.635300970869</v>
      </c>
      <c>
        <v>467346</v>
      </c>
      <c s="71">
        <v>3</v>
      </c>
      <c>
        <v>15</v>
      </c>
      <c s="71" t="str">
        <f t="shared" si="3902"/>
        <v>вторник</v>
      </c>
      <c s="71" t="str">
        <f>VLOOKUP(A124894,Подписчики!A:C,2,0)</f>
        <v>UTC+2</v>
      </c>
      <c s="71" t="str">
        <f t="shared" si="3903"/>
        <v>Калиниградское время</v>
      </c>
      <c s="71"/>
    </row>
    <row r="124895" spans="1:10" ht="15">
      <c r="A124895">
        <v>310568</v>
      </c>
      <c>
        <v>190147</v>
      </c>
      <c s="2">
        <v>44366.609411003235</v>
      </c>
      <c>
        <v>294042</v>
      </c>
      <c s="71">
        <v>7</v>
      </c>
      <c>
        <v>14</v>
      </c>
      <c s="71" t="str">
        <f t="shared" si="3902"/>
        <v>суббота</v>
      </c>
      <c s="71" t="str">
        <f>VLOOKUP(A124895,Подписчики!A:C,2,0)</f>
        <v>UTC+2</v>
      </c>
      <c s="71" t="str">
        <f t="shared" si="3903"/>
        <v>Калиниградское время</v>
      </c>
      <c s="71"/>
    </row>
    <row r="124896" spans="1:10" ht="15">
      <c r="A124896">
        <v>310568</v>
      </c>
      <c>
        <v>193093</v>
      </c>
      <c s="2">
        <v>44367.06717123936</v>
      </c>
      <c>
        <v>230507</v>
      </c>
      <c s="71">
        <v>1</v>
      </c>
      <c>
        <v>1</v>
      </c>
      <c s="71" t="str">
        <f t="shared" si="3902"/>
        <v>воскресенье</v>
      </c>
      <c s="71" t="str">
        <f>VLOOKUP(A124896,Подписчики!A:C,2,0)</f>
        <v>UTC+2</v>
      </c>
      <c s="71" t="str">
        <f t="shared" si="3903"/>
        <v>Калиниградское время</v>
      </c>
      <c s="71"/>
    </row>
    <row r="124897" spans="1:10" ht="15">
      <c r="A124897">
        <v>310616</v>
      </c>
      <c>
        <v>232247</v>
      </c>
      <c s="2">
        <v>44377.973488673138</v>
      </c>
      <c>
        <v>445443</v>
      </c>
      <c s="71">
        <v>4</v>
      </c>
      <c>
        <v>23</v>
      </c>
      <c s="71" t="str">
        <f t="shared" si="3902"/>
        <v>среда</v>
      </c>
      <c s="71" t="str">
        <f>VLOOKUP(A124897,Подписчики!A:C,2,0)</f>
        <v>UTC+2</v>
      </c>
      <c s="71" t="str">
        <f t="shared" si="3903"/>
        <v>Калиниградское время</v>
      </c>
      <c s="71"/>
    </row>
    <row r="124898" spans="1:10" ht="15">
      <c r="A124898">
        <v>310616</v>
      </c>
      <c>
        <v>249795</v>
      </c>
      <c s="2">
        <v>44383.257666666665</v>
      </c>
      <c>
        <v>359578</v>
      </c>
      <c s="71">
        <v>3</v>
      </c>
      <c>
        <v>6</v>
      </c>
      <c s="71" t="str">
        <f t="shared" si="3902"/>
        <v>вторник</v>
      </c>
      <c s="71" t="str">
        <f>VLOOKUP(A124898,Подписчики!A:C,2,0)</f>
        <v>UTC+2</v>
      </c>
      <c s="71" t="str">
        <f t="shared" si="3903"/>
        <v>Калиниградское время</v>
      </c>
      <c s="71"/>
    </row>
    <row r="124899" spans="1:10" ht="15">
      <c r="A124899">
        <v>310616</v>
      </c>
      <c>
        <v>254908</v>
      </c>
      <c s="2">
        <v>44385.382873786402</v>
      </c>
      <c>
        <v>411922</v>
      </c>
      <c s="71">
        <v>5</v>
      </c>
      <c>
        <v>9</v>
      </c>
      <c s="71" t="str">
        <f t="shared" si="3902"/>
        <v>четверг</v>
      </c>
      <c s="71" t="str">
        <f>VLOOKUP(A124899,Подписчики!A:C,2,0)</f>
        <v>UTC+2</v>
      </c>
      <c s="71" t="str">
        <f t="shared" si="3903"/>
        <v>Калиниградское время</v>
      </c>
      <c s="71"/>
    </row>
    <row r="124900" spans="1:10" ht="15">
      <c r="A124900">
        <v>310616</v>
      </c>
      <c>
        <v>280823</v>
      </c>
      <c s="2">
        <v>44392.793877022654</v>
      </c>
      <c>
        <v>240646</v>
      </c>
      <c s="71">
        <v>5</v>
      </c>
      <c>
        <v>19</v>
      </c>
      <c s="71" t="str">
        <f t="shared" si="3902"/>
        <v>четверг</v>
      </c>
      <c s="71" t="str">
        <f>VLOOKUP(A124900,Подписчики!A:C,2,0)</f>
        <v>UTC+2</v>
      </c>
      <c s="71" t="str">
        <f t="shared" si="3903"/>
        <v>Калиниградское время</v>
      </c>
      <c s="71"/>
    </row>
    <row r="124901" spans="1:10" ht="15">
      <c r="A124901">
        <v>310616</v>
      </c>
      <c>
        <v>298315</v>
      </c>
      <c s="2">
        <v>44397.824621359221</v>
      </c>
      <c>
        <v>64601</v>
      </c>
      <c s="71">
        <v>3</v>
      </c>
      <c>
        <v>19</v>
      </c>
      <c s="71" t="str">
        <f t="shared" si="3902"/>
        <v>вторник</v>
      </c>
      <c s="71" t="str">
        <f>VLOOKUP(A124901,Подписчики!A:C,2,0)</f>
        <v>UTC+2</v>
      </c>
      <c s="71" t="str">
        <f t="shared" si="3903"/>
        <v>Калиниградское время</v>
      </c>
      <c s="71"/>
    </row>
    <row r="124902" spans="1:10" ht="15">
      <c r="A124902">
        <v>310616</v>
      </c>
      <c>
        <v>325477</v>
      </c>
      <c s="2">
        <v>44405.811676375401</v>
      </c>
      <c>
        <v>351192</v>
      </c>
      <c s="71">
        <v>4</v>
      </c>
      <c>
        <v>19</v>
      </c>
      <c s="71" t="str">
        <f t="shared" si="3902"/>
        <v>среда</v>
      </c>
      <c s="71" t="str">
        <f>VLOOKUP(A124902,Подписчики!A:C,2,0)</f>
        <v>UTC+2</v>
      </c>
      <c s="71" t="str">
        <f t="shared" si="3903"/>
        <v>Калиниградское время</v>
      </c>
      <c s="71"/>
    </row>
    <row r="124903" spans="1:10" ht="15">
      <c r="A124903">
        <v>310616</v>
      </c>
      <c>
        <v>333641</v>
      </c>
      <c s="2">
        <v>44408.240478964399</v>
      </c>
      <c>
        <v>58674</v>
      </c>
      <c s="71">
        <v>7</v>
      </c>
      <c>
        <v>5</v>
      </c>
      <c s="71" t="str">
        <f t="shared" si="3902"/>
        <v>суббота</v>
      </c>
      <c s="71" t="str">
        <f>VLOOKUP(A124903,Подписчики!A:C,2,0)</f>
        <v>UTC+2</v>
      </c>
      <c s="71" t="str">
        <f t="shared" si="3903"/>
        <v>Калиниградское время</v>
      </c>
      <c s="71"/>
    </row>
    <row r="124904" spans="1:10" ht="15">
      <c r="A124904">
        <v>310616</v>
      </c>
      <c>
        <v>345376</v>
      </c>
      <c s="2">
        <v>44411.477666666666</v>
      </c>
      <c>
        <v>470762</v>
      </c>
      <c s="71">
        <v>3</v>
      </c>
      <c>
        <v>11</v>
      </c>
      <c s="71" t="str">
        <f t="shared" si="3902"/>
        <v>вторник</v>
      </c>
      <c s="71" t="str">
        <f>VLOOKUP(A124904,Подписчики!A:C,2,0)</f>
        <v>UTC+2</v>
      </c>
      <c s="71" t="str">
        <f t="shared" si="3903"/>
        <v>Калиниградское время</v>
      </c>
      <c s="71"/>
    </row>
    <row r="124905" spans="1:10" ht="15">
      <c r="A124905">
        <v>310616</v>
      </c>
      <c>
        <v>416592</v>
      </c>
      <c s="2">
        <v>44433.620737864076</v>
      </c>
      <c>
        <v>326622</v>
      </c>
      <c s="71">
        <v>4</v>
      </c>
      <c>
        <v>14</v>
      </c>
      <c s="71" t="str">
        <f t="shared" si="3902"/>
        <v>среда</v>
      </c>
      <c s="71" t="str">
        <f>VLOOKUP(A124905,Подписчики!A:C,2,0)</f>
        <v>UTC+2</v>
      </c>
      <c s="71" t="str">
        <f t="shared" si="3903"/>
        <v>Калиниградское время</v>
      </c>
      <c s="71"/>
    </row>
    <row r="124906" spans="1:10" ht="15">
      <c r="A124906">
        <v>310628</v>
      </c>
      <c>
        <v>231134</v>
      </c>
      <c s="2">
        <v>44377.781666666662</v>
      </c>
      <c>
        <v>128523</v>
      </c>
      <c s="71">
        <v>4</v>
      </c>
      <c>
        <v>18</v>
      </c>
      <c s="71" t="str">
        <f t="shared" si="3902"/>
        <v>среда</v>
      </c>
      <c s="71" t="str">
        <f>VLOOKUP(A124906,Подписчики!A:C,2,0)</f>
        <v>UTC+5</v>
      </c>
      <c s="71" t="str">
        <f t="shared" si="3903"/>
        <v>Екатеринбургское время</v>
      </c>
      <c s="71"/>
    </row>
    <row r="124907" spans="1:10" ht="15">
      <c r="A124907">
        <v>310628</v>
      </c>
      <c>
        <v>235493</v>
      </c>
      <c s="2">
        <v>44379.578262135918</v>
      </c>
      <c>
        <v>279337</v>
      </c>
      <c s="71">
        <v>6</v>
      </c>
      <c>
        <v>13</v>
      </c>
      <c s="71" t="str">
        <f t="shared" si="3902"/>
        <v>пятница</v>
      </c>
      <c s="71" t="str">
        <f>VLOOKUP(A124907,Подписчики!A:C,2,0)</f>
        <v>UTC+5</v>
      </c>
      <c s="71" t="str">
        <f t="shared" si="3903"/>
        <v>Екатеринбургское время</v>
      </c>
      <c s="71"/>
    </row>
    <row r="124908" spans="1:10" ht="15">
      <c r="A124908">
        <v>310628</v>
      </c>
      <c>
        <v>257169</v>
      </c>
      <c s="2">
        <v>44386.169666666661</v>
      </c>
      <c>
        <v>225390</v>
      </c>
      <c s="71">
        <v>6</v>
      </c>
      <c>
        <v>4</v>
      </c>
      <c s="71" t="str">
        <f t="shared" si="3902"/>
        <v>пятница</v>
      </c>
      <c s="71" t="str">
        <f>VLOOKUP(A124908,Подписчики!A:C,2,0)</f>
        <v>UTC+5</v>
      </c>
      <c s="71" t="str">
        <f t="shared" si="3903"/>
        <v>Екатеринбургское время</v>
      </c>
      <c s="71"/>
    </row>
    <row r="124909" spans="1:10" ht="15">
      <c r="A124909">
        <v>310628</v>
      </c>
      <c>
        <v>257624</v>
      </c>
      <c s="2">
        <v>44386.54589967637</v>
      </c>
      <c>
        <v>294042</v>
      </c>
      <c s="71">
        <v>6</v>
      </c>
      <c>
        <v>13</v>
      </c>
      <c s="71" t="str">
        <f t="shared" si="3902"/>
        <v>пятница</v>
      </c>
      <c s="71" t="str">
        <f>VLOOKUP(A124909,Подписчики!A:C,2,0)</f>
        <v>UTC+5</v>
      </c>
      <c s="71" t="str">
        <f t="shared" si="3903"/>
        <v>Екатеринбургское время</v>
      </c>
      <c s="71"/>
    </row>
    <row r="124910" spans="1:10" ht="15">
      <c r="A124910">
        <v>310628</v>
      </c>
      <c>
        <v>279432</v>
      </c>
      <c s="2">
        <v>44392.53619093851</v>
      </c>
      <c>
        <v>98398</v>
      </c>
      <c s="71">
        <v>5</v>
      </c>
      <c>
        <v>12</v>
      </c>
      <c s="71" t="str">
        <f t="shared" si="3902"/>
        <v>четверг</v>
      </c>
      <c s="71" t="str">
        <f>VLOOKUP(A124910,Подписчики!A:C,2,0)</f>
        <v>UTC+5</v>
      </c>
      <c s="71" t="str">
        <f t="shared" si="3903"/>
        <v>Екатеринбургское время</v>
      </c>
      <c s="71"/>
    </row>
    <row r="124911" spans="1:10" ht="15">
      <c r="A124911">
        <v>310628</v>
      </c>
      <c>
        <v>282286</v>
      </c>
      <c s="2">
        <v>44393.542663430417</v>
      </c>
      <c>
        <v>250679</v>
      </c>
      <c s="71">
        <v>6</v>
      </c>
      <c>
        <v>13</v>
      </c>
      <c s="71" t="str">
        <f t="shared" si="3902"/>
        <v>пятница</v>
      </c>
      <c s="71" t="str">
        <f>VLOOKUP(A124911,Подписчики!A:C,2,0)</f>
        <v>UTC+5</v>
      </c>
      <c s="71" t="str">
        <f t="shared" si="3903"/>
        <v>Екатеринбургское время</v>
      </c>
      <c s="71"/>
    </row>
    <row r="124912" spans="1:10" ht="15">
      <c r="A124912">
        <v>310628</v>
      </c>
      <c>
        <v>296944</v>
      </c>
      <c s="2">
        <v>44397.618715210352</v>
      </c>
      <c>
        <v>411922</v>
      </c>
      <c s="71">
        <v>3</v>
      </c>
      <c>
        <v>14</v>
      </c>
      <c s="71" t="str">
        <f t="shared" si="3902"/>
        <v>вторник</v>
      </c>
      <c s="71" t="str">
        <f>VLOOKUP(A124912,Подписчики!A:C,2,0)</f>
        <v>UTC+5</v>
      </c>
      <c s="71" t="str">
        <f t="shared" si="3903"/>
        <v>Екатеринбургское время</v>
      </c>
      <c s="71"/>
    </row>
    <row r="124913" spans="1:10" ht="15">
      <c r="A124913">
        <v>310628</v>
      </c>
      <c>
        <v>310852</v>
      </c>
      <c s="2">
        <v>44401.67373139158</v>
      </c>
      <c>
        <v>4316</v>
      </c>
      <c s="71">
        <v>7</v>
      </c>
      <c>
        <v>16</v>
      </c>
      <c s="71" t="str">
        <f t="shared" si="3902"/>
        <v>суббота</v>
      </c>
      <c s="71" t="str">
        <f>VLOOKUP(A124913,Подписчики!A:C,2,0)</f>
        <v>UTC+5</v>
      </c>
      <c s="71" t="str">
        <f t="shared" si="3903"/>
        <v>Екатеринбургское время</v>
      </c>
      <c s="71"/>
    </row>
    <row r="124914" spans="1:10" ht="15">
      <c r="A124914">
        <v>310628</v>
      </c>
      <c>
        <v>349078</v>
      </c>
      <c s="2">
        <v>44412.706093851128</v>
      </c>
      <c>
        <v>264867</v>
      </c>
      <c s="71">
        <v>4</v>
      </c>
      <c>
        <v>16</v>
      </c>
      <c s="71" t="str">
        <f t="shared" si="3902"/>
        <v>среда</v>
      </c>
      <c s="71" t="str">
        <f>VLOOKUP(A124914,Подписчики!A:C,2,0)</f>
        <v>UTC+5</v>
      </c>
      <c s="71" t="str">
        <f t="shared" si="3903"/>
        <v>Екатеринбургское время</v>
      </c>
      <c s="71"/>
    </row>
    <row r="124915" spans="1:10" ht="15">
      <c r="A124915">
        <v>310628</v>
      </c>
      <c>
        <v>366764</v>
      </c>
      <c s="2">
        <v>44417.333925566338</v>
      </c>
      <c>
        <v>217497</v>
      </c>
      <c s="71">
        <v>2</v>
      </c>
      <c>
        <v>8</v>
      </c>
      <c s="71" t="str">
        <f t="shared" si="3902"/>
        <v>понедельник</v>
      </c>
      <c s="71" t="str">
        <f>VLOOKUP(A124915,Подписчики!A:C,2,0)</f>
        <v>UTC+5</v>
      </c>
      <c s="71" t="str">
        <f t="shared" si="3903"/>
        <v>Екатеринбургское время</v>
      </c>
      <c s="71"/>
    </row>
    <row r="124916" spans="1:10" ht="15">
      <c r="A124916">
        <v>310628</v>
      </c>
      <c>
        <v>408850</v>
      </c>
      <c s="2">
        <v>44430.594286935026</v>
      </c>
      <c>
        <v>81725</v>
      </c>
      <c s="71">
        <v>1</v>
      </c>
      <c>
        <v>14</v>
      </c>
      <c s="71" t="str">
        <f t="shared" si="3902"/>
        <v>воскресенье</v>
      </c>
      <c s="71" t="str">
        <f>VLOOKUP(A124916,Подписчики!A:C,2,0)</f>
        <v>UTC+5</v>
      </c>
      <c s="71" t="str">
        <f t="shared" si="3903"/>
        <v>Екатеринбургское время</v>
      </c>
      <c s="71"/>
    </row>
    <row r="124917" spans="1:10" ht="15">
      <c r="A124917">
        <v>310631</v>
      </c>
      <c>
        <v>15571</v>
      </c>
      <c s="2">
        <v>44305.050333333333</v>
      </c>
      <c>
        <v>288567</v>
      </c>
      <c s="71">
        <v>2</v>
      </c>
      <c>
        <v>1</v>
      </c>
      <c s="71" t="str">
        <f t="shared" si="3902"/>
        <v>понедельник</v>
      </c>
      <c s="71" t="str">
        <f>VLOOKUP(A124917,Подписчики!A:C,2,0)</f>
        <v>UTC+7</v>
      </c>
      <c s="71" t="str">
        <f t="shared" si="3903"/>
        <v>Красноярское время</v>
      </c>
      <c s="71"/>
    </row>
    <row r="124918" spans="1:10" ht="15">
      <c r="A124918">
        <v>310683</v>
      </c>
      <c>
        <v>15527</v>
      </c>
      <c s="2">
        <v>44305.008278317153</v>
      </c>
      <c>
        <v>196347</v>
      </c>
      <c s="71">
        <v>2</v>
      </c>
      <c>
        <v>0</v>
      </c>
      <c s="71" t="str">
        <f t="shared" si="3902"/>
        <v>понедельник</v>
      </c>
      <c s="71" t="str">
        <f>VLOOKUP(A124918,Подписчики!A:C,2,0)</f>
        <v>UTC+0</v>
      </c>
      <c s="71" t="str">
        <f t="shared" si="3903"/>
        <v>Запределами России</v>
      </c>
      <c s="71"/>
    </row>
    <row r="124919" spans="1:10" ht="15">
      <c r="A124919">
        <v>310683</v>
      </c>
      <c>
        <v>18937</v>
      </c>
      <c s="2">
        <v>44307.938699029124</v>
      </c>
      <c>
        <v>158978</v>
      </c>
      <c s="71">
        <v>4</v>
      </c>
      <c>
        <v>22</v>
      </c>
      <c s="71" t="str">
        <f t="shared" si="3902"/>
        <v>среда</v>
      </c>
      <c s="71" t="str">
        <f>VLOOKUP(A124919,Подписчики!A:C,2,0)</f>
        <v>UTC+0</v>
      </c>
      <c s="71" t="str">
        <f t="shared" si="3903"/>
        <v>Запределами России</v>
      </c>
      <c s="71"/>
    </row>
    <row r="124920" spans="1:10" ht="15">
      <c r="A124920">
        <v>310691</v>
      </c>
      <c>
        <v>27382</v>
      </c>
      <c s="2">
        <v>44311.78052750809</v>
      </c>
      <c>
        <v>87238</v>
      </c>
      <c s="71">
        <v>1</v>
      </c>
      <c>
        <v>18</v>
      </c>
      <c s="71" t="str">
        <f t="shared" si="3902"/>
        <v>воскресенье</v>
      </c>
      <c s="71" t="str">
        <f>VLOOKUP(A124920,Подписчики!A:C,2,0)</f>
        <v>UTC+1</v>
      </c>
      <c s="71" t="str">
        <f t="shared" si="3903"/>
        <v>Центральноевропейское время</v>
      </c>
      <c s="71"/>
    </row>
    <row r="124921" spans="1:10" ht="15">
      <c r="A124921">
        <v>310691</v>
      </c>
      <c>
        <v>39434</v>
      </c>
      <c s="2">
        <v>44317.633278317153</v>
      </c>
      <c>
        <v>436070</v>
      </c>
      <c s="71">
        <v>7</v>
      </c>
      <c>
        <v>15</v>
      </c>
      <c s="71" t="str">
        <f t="shared" si="3902"/>
        <v>суббота</v>
      </c>
      <c s="71" t="str">
        <f>VLOOKUP(A124921,Подписчики!A:C,2,0)</f>
        <v>UTC+1</v>
      </c>
      <c s="71" t="str">
        <f t="shared" si="3903"/>
        <v>Центральноевропейское время</v>
      </c>
      <c s="71"/>
    </row>
    <row r="124922" spans="1:10" ht="15">
      <c r="A124922">
        <v>310691</v>
      </c>
      <c>
        <v>44984</v>
      </c>
      <c s="2">
        <v>44319.744928802589</v>
      </c>
      <c>
        <v>411922</v>
      </c>
      <c s="71">
        <v>2</v>
      </c>
      <c>
        <v>17</v>
      </c>
      <c s="71" t="str">
        <f t="shared" si="3902"/>
        <v>понедельник</v>
      </c>
      <c s="71" t="str">
        <f>VLOOKUP(A124922,Подписчики!A:C,2,0)</f>
        <v>UTC+1</v>
      </c>
      <c s="71" t="str">
        <f t="shared" si="3903"/>
        <v>Центральноевропейское время</v>
      </c>
      <c s="71"/>
    </row>
    <row r="124923" spans="1:10" ht="15">
      <c r="A124923">
        <v>310691</v>
      </c>
      <c>
        <v>49184</v>
      </c>
      <c s="2">
        <v>44321.833925566345</v>
      </c>
      <c>
        <v>37644</v>
      </c>
      <c s="71">
        <v>4</v>
      </c>
      <c>
        <v>20</v>
      </c>
      <c s="71" t="str">
        <f t="shared" si="3902"/>
        <v>среда</v>
      </c>
      <c s="71" t="str">
        <f>VLOOKUP(A124923,Подписчики!A:C,2,0)</f>
        <v>UTC+1</v>
      </c>
      <c s="71" t="str">
        <f t="shared" si="3903"/>
        <v>Центральноевропейское время</v>
      </c>
      <c s="71"/>
    </row>
    <row r="124924" spans="1:10" ht="15">
      <c r="A124924">
        <v>310691</v>
      </c>
      <c>
        <v>78687</v>
      </c>
      <c s="2">
        <v>44332.804799352751</v>
      </c>
      <c>
        <v>8501</v>
      </c>
      <c s="71">
        <v>1</v>
      </c>
      <c>
        <v>19</v>
      </c>
      <c s="71" t="str">
        <f t="shared" si="3902"/>
        <v>воскресенье</v>
      </c>
      <c s="71" t="str">
        <f>VLOOKUP(A124924,Подписчики!A:C,2,0)</f>
        <v>UTC+1</v>
      </c>
      <c s="71" t="str">
        <f t="shared" si="3903"/>
        <v>Центральноевропейское время</v>
      </c>
      <c s="71"/>
    </row>
    <row r="124925" spans="1:10" ht="15">
      <c r="A124925">
        <v>310691</v>
      </c>
      <c>
        <v>80583</v>
      </c>
      <c s="2">
        <v>44333.74816504855</v>
      </c>
      <c>
        <v>20822</v>
      </c>
      <c s="71">
        <v>2</v>
      </c>
      <c>
        <v>17</v>
      </c>
      <c s="71" t="str">
        <f t="shared" si="3902"/>
        <v>понедельник</v>
      </c>
      <c s="71" t="str">
        <f>VLOOKUP(A124925,Подписчики!A:C,2,0)</f>
        <v>UTC+1</v>
      </c>
      <c s="71" t="str">
        <f t="shared" si="3903"/>
        <v>Центральноевропейское время</v>
      </c>
      <c s="71"/>
    </row>
    <row r="124926" spans="1:10" ht="15">
      <c r="A124926">
        <v>310691</v>
      </c>
      <c>
        <v>82329</v>
      </c>
      <c s="2">
        <v>44334.660786407767</v>
      </c>
      <c>
        <v>470762</v>
      </c>
      <c s="71">
        <v>3</v>
      </c>
      <c>
        <v>15</v>
      </c>
      <c s="71" t="str">
        <f t="shared" si="3902"/>
        <v>вторник</v>
      </c>
      <c s="71" t="str">
        <f>VLOOKUP(A124926,Подписчики!A:C,2,0)</f>
        <v>UTC+1</v>
      </c>
      <c s="71" t="str">
        <f t="shared" si="3903"/>
        <v>Центральноевропейское время</v>
      </c>
      <c s="71"/>
    </row>
    <row r="124927" spans="1:10" ht="15">
      <c r="A124927">
        <v>310691</v>
      </c>
      <c>
        <v>113858</v>
      </c>
      <c s="2">
        <v>44344.77081877023</v>
      </c>
      <c>
        <v>315199</v>
      </c>
      <c s="71">
        <v>6</v>
      </c>
      <c>
        <v>18</v>
      </c>
      <c s="71" t="str">
        <f t="shared" si="3902"/>
        <v>пятница</v>
      </c>
      <c s="71" t="str">
        <f>VLOOKUP(A124927,Подписчики!A:C,2,0)</f>
        <v>UTC+1</v>
      </c>
      <c s="71" t="str">
        <f t="shared" si="3903"/>
        <v>Центральноевропейское время</v>
      </c>
      <c s="71"/>
    </row>
    <row r="124928" spans="1:10" ht="15">
      <c r="A124928">
        <v>310691</v>
      </c>
      <c>
        <v>117898</v>
      </c>
      <c s="2">
        <v>44345.625187702266</v>
      </c>
      <c>
        <v>347008</v>
      </c>
      <c s="71">
        <v>7</v>
      </c>
      <c>
        <v>15</v>
      </c>
      <c s="71" t="str">
        <f t="shared" si="3902"/>
        <v>суббота</v>
      </c>
      <c s="71" t="str">
        <f>VLOOKUP(A124928,Подписчики!A:C,2,0)</f>
        <v>UTC+1</v>
      </c>
      <c s="71" t="str">
        <f t="shared" si="3903"/>
        <v>Центральноевропейское время</v>
      </c>
      <c s="71"/>
    </row>
    <row r="124929" spans="1:10" ht="15">
      <c r="A124929">
        <v>310691</v>
      </c>
      <c>
        <v>194434</v>
      </c>
      <c s="2">
        <v>44367.562080906151</v>
      </c>
      <c>
        <v>336616</v>
      </c>
      <c s="71">
        <v>1</v>
      </c>
      <c>
        <v>13</v>
      </c>
      <c s="71" t="str">
        <f t="shared" si="3902"/>
        <v>воскресенье</v>
      </c>
      <c s="71" t="str">
        <f>VLOOKUP(A124929,Подписчики!A:C,2,0)</f>
        <v>UTC+1</v>
      </c>
      <c s="71" t="str">
        <f t="shared" si="3903"/>
        <v>Центральноевропейское время</v>
      </c>
      <c s="71"/>
    </row>
    <row r="124930" spans="1:10" ht="15">
      <c r="A124930">
        <v>310691</v>
      </c>
      <c>
        <v>205988</v>
      </c>
      <c s="2">
        <v>44370.877614886733</v>
      </c>
      <c>
        <v>182191</v>
      </c>
      <c s="71">
        <v>4</v>
      </c>
      <c>
        <v>21</v>
      </c>
      <c s="71" t="str">
        <f t="shared" si="3902"/>
        <v>среда</v>
      </c>
      <c s="71" t="str">
        <f>VLOOKUP(A124930,Подписчики!A:C,2,0)</f>
        <v>UTC+1</v>
      </c>
      <c s="71" t="str">
        <f t="shared" si="3903"/>
        <v>Центральноевропейское время</v>
      </c>
      <c s="71"/>
    </row>
    <row r="124931" spans="1:10" ht="15">
      <c r="A124931">
        <v>310691</v>
      </c>
      <c>
        <v>241687</v>
      </c>
      <c s="2">
        <v>44380.772436893203</v>
      </c>
      <c>
        <v>294875</v>
      </c>
      <c s="71">
        <v>7</v>
      </c>
      <c>
        <v>18</v>
      </c>
      <c s="71" t="str">
        <f t="shared" si="3904" ref="G124931:G124994">TEXT(C124931,"дддд")</f>
        <v>суббота</v>
      </c>
      <c s="71" t="str">
        <f>VLOOKUP(A124931,Подписчики!A:C,2,0)</f>
        <v>UTC+1</v>
      </c>
      <c s="71" t="str">
        <f t="shared" si="3905" ref="I124931:I124994">IF(H124931="UTC+1","Центральноевропейское время",IF(H124931="UTC+2","Калиниградское время",IF(H124931="UTC+3","Московское время",IF(H124931="UTC+4","Самарское время",IF(H124931="UTC+5","Екатеринбургское время",IF(H124931="UTC+6","Омское время",IF(H124931="UTC+7","Красноярское время",IF(H124931="UTC+8","Иркутское время",IF(H124931="UTC+9","Якутское время",IF(H124931="UTC+10","Владивостокское время",IF(H124931="UTC+11","Магаданское время",IF(H124931="UTC+12","Камчатское время",IF(H124931="UTC+0","Запределами России",IF(H124931="UTC-1","Запределами России",IF(H124931="UTC-2","Запределами России",IF(H124931="UTC-3","Запределами России",IF(H124931="UTC-4","Запределами России",IF(H124931="UTC-5","Запределами России",IF(H124931="UTC-6","Запределами России",IF(H124931="UTC-7","Запределами России",IF(H124931="UTC-8","Запределами России",IF(H124931="UTC-9","Запределами России",0))))))))))))))))))))))</f>
        <v>Центральноевропейское время</v>
      </c>
      <c s="71"/>
    </row>
    <row r="124932" spans="1:10" ht="15">
      <c r="A124932">
        <v>310691</v>
      </c>
      <c>
        <v>257499</v>
      </c>
      <c s="2">
        <v>44386.52648220065</v>
      </c>
      <c>
        <v>155428</v>
      </c>
      <c s="71">
        <v>6</v>
      </c>
      <c>
        <v>12</v>
      </c>
      <c s="71" t="str">
        <f t="shared" si="3904"/>
        <v>пятница</v>
      </c>
      <c s="71" t="str">
        <f>VLOOKUP(A124932,Подписчики!A:C,2,0)</f>
        <v>UTC+1</v>
      </c>
      <c s="71" t="str">
        <f t="shared" si="3905"/>
        <v>Центральноевропейское время</v>
      </c>
      <c s="71"/>
    </row>
    <row r="124933" spans="1:10" ht="15">
      <c r="A124933">
        <v>310691</v>
      </c>
      <c>
        <v>271443</v>
      </c>
      <c s="2">
        <v>44389.719038834955</v>
      </c>
      <c>
        <v>250679</v>
      </c>
      <c s="71">
        <v>2</v>
      </c>
      <c>
        <v>17</v>
      </c>
      <c s="71" t="str">
        <f t="shared" si="3904"/>
        <v>понедельник</v>
      </c>
      <c s="71" t="str">
        <f>VLOOKUP(A124933,Подписчики!A:C,2,0)</f>
        <v>UTC+1</v>
      </c>
      <c s="71" t="str">
        <f t="shared" si="3905"/>
        <v>Центральноевропейское время</v>
      </c>
      <c s="71"/>
    </row>
    <row r="124934" spans="1:10" ht="15">
      <c r="A124934">
        <v>310691</v>
      </c>
      <c>
        <v>276977</v>
      </c>
      <c s="2">
        <v>44391.668877022654</v>
      </c>
      <c>
        <v>58137</v>
      </c>
      <c s="71">
        <v>4</v>
      </c>
      <c>
        <v>16</v>
      </c>
      <c s="71" t="str">
        <f t="shared" si="3904"/>
        <v>среда</v>
      </c>
      <c s="71" t="str">
        <f>VLOOKUP(A124934,Подписчики!A:C,2,0)</f>
        <v>UTC+1</v>
      </c>
      <c s="71" t="str">
        <f t="shared" si="3905"/>
        <v>Центральноевропейское время</v>
      </c>
      <c s="71"/>
    </row>
    <row r="124935" spans="1:10" ht="15">
      <c r="A124935">
        <v>310691</v>
      </c>
      <c>
        <v>330802</v>
      </c>
      <c s="2">
        <v>44407.738456310683</v>
      </c>
      <c>
        <v>226824</v>
      </c>
      <c s="71">
        <v>6</v>
      </c>
      <c>
        <v>17</v>
      </c>
      <c s="71" t="str">
        <f t="shared" si="3904"/>
        <v>пятница</v>
      </c>
      <c s="71" t="str">
        <f>VLOOKUP(A124935,Подписчики!A:C,2,0)</f>
        <v>UTC+1</v>
      </c>
      <c s="71" t="str">
        <f t="shared" si="3905"/>
        <v>Центральноевропейское время</v>
      </c>
      <c s="71"/>
    </row>
    <row r="124936" spans="1:10" ht="15">
      <c r="A124936">
        <v>310691</v>
      </c>
      <c>
        <v>345426</v>
      </c>
      <c s="2">
        <v>44411.508682847896</v>
      </c>
      <c>
        <v>323097</v>
      </c>
      <c s="71">
        <v>3</v>
      </c>
      <c>
        <v>12</v>
      </c>
      <c s="71" t="str">
        <f t="shared" si="3904"/>
        <v>вторник</v>
      </c>
      <c s="71" t="str">
        <f>VLOOKUP(A124936,Подписчики!A:C,2,0)</f>
        <v>UTC+1</v>
      </c>
      <c s="71" t="str">
        <f t="shared" si="3905"/>
        <v>Центральноевропейское время</v>
      </c>
      <c s="71"/>
    </row>
    <row r="124937" spans="1:10" ht="15">
      <c r="A124937">
        <v>310691</v>
      </c>
      <c>
        <v>371035</v>
      </c>
      <c s="2">
        <v>44418.756255663429</v>
      </c>
      <c>
        <v>250679</v>
      </c>
      <c s="71">
        <v>3</v>
      </c>
      <c>
        <v>18</v>
      </c>
      <c s="71" t="str">
        <f t="shared" si="3904"/>
        <v>вторник</v>
      </c>
      <c s="71" t="str">
        <f>VLOOKUP(A124937,Подписчики!A:C,2,0)</f>
        <v>UTC+1</v>
      </c>
      <c s="71" t="str">
        <f t="shared" si="3905"/>
        <v>Центральноевропейское время</v>
      </c>
      <c s="71"/>
    </row>
    <row r="124938" spans="1:10" ht="15">
      <c r="A124938">
        <v>310691</v>
      </c>
      <c>
        <v>417139</v>
      </c>
      <c s="2">
        <v>44433.719038834955</v>
      </c>
      <c>
        <v>108086</v>
      </c>
      <c s="71">
        <v>4</v>
      </c>
      <c>
        <v>17</v>
      </c>
      <c s="71" t="str">
        <f t="shared" si="3904"/>
        <v>среда</v>
      </c>
      <c s="71" t="str">
        <f>VLOOKUP(A124938,Подписчики!A:C,2,0)</f>
        <v>UTC+1</v>
      </c>
      <c s="71" t="str">
        <f t="shared" si="3905"/>
        <v>Центральноевропейское время</v>
      </c>
      <c s="71"/>
    </row>
    <row r="124939" spans="1:10" ht="15">
      <c r="A124939">
        <v>310696</v>
      </c>
      <c>
        <v>6795</v>
      </c>
      <c s="2">
        <v>44296.589588996758</v>
      </c>
      <c>
        <v>467908</v>
      </c>
      <c s="71">
        <v>7</v>
      </c>
      <c>
        <v>14</v>
      </c>
      <c s="71" t="str">
        <f t="shared" si="3904"/>
        <v>суббота</v>
      </c>
      <c s="71" t="str">
        <f>VLOOKUP(A124939,Подписчики!A:C,2,0)</f>
        <v>UTC+5</v>
      </c>
      <c s="71" t="str">
        <f t="shared" si="3905"/>
        <v>Екатеринбургское время</v>
      </c>
      <c s="71"/>
    </row>
    <row r="124940" spans="1:10" ht="15">
      <c r="A124940">
        <v>310696</v>
      </c>
      <c>
        <v>8159</v>
      </c>
      <c s="2">
        <v>44298.481174757282</v>
      </c>
      <c>
        <v>76405</v>
      </c>
      <c s="71">
        <v>2</v>
      </c>
      <c>
        <v>11</v>
      </c>
      <c s="71" t="str">
        <f t="shared" si="3904"/>
        <v>понедельник</v>
      </c>
      <c s="71" t="str">
        <f>VLOOKUP(A124940,Подписчики!A:C,2,0)</f>
        <v>UTC+5</v>
      </c>
      <c s="71" t="str">
        <f t="shared" si="3905"/>
        <v>Екатеринбургское время</v>
      </c>
      <c s="71"/>
    </row>
    <row r="124941" spans="1:10" ht="15">
      <c r="A124941">
        <v>310696</v>
      </c>
      <c>
        <v>9004</v>
      </c>
      <c s="2">
        <v>44299.646223300966</v>
      </c>
      <c>
        <v>419438</v>
      </c>
      <c s="71">
        <v>3</v>
      </c>
      <c>
        <v>15</v>
      </c>
      <c s="71" t="str">
        <f t="shared" si="3904"/>
        <v>вторник</v>
      </c>
      <c s="71" t="str">
        <f>VLOOKUP(A124941,Подписчики!A:C,2,0)</f>
        <v>UTC+5</v>
      </c>
      <c s="71" t="str">
        <f t="shared" si="3905"/>
        <v>Екатеринбургское время</v>
      </c>
      <c s="71"/>
    </row>
    <row r="124942" spans="1:10" ht="15">
      <c r="A124942">
        <v>310696</v>
      </c>
      <c>
        <v>10551</v>
      </c>
      <c s="2">
        <v>44301.668877022654</v>
      </c>
      <c>
        <v>224856</v>
      </c>
      <c s="71">
        <v>5</v>
      </c>
      <c>
        <v>16</v>
      </c>
      <c s="71" t="str">
        <f t="shared" si="3904"/>
        <v>четверг</v>
      </c>
      <c s="71" t="str">
        <f>VLOOKUP(A124942,Подписчики!A:C,2,0)</f>
        <v>UTC+5</v>
      </c>
      <c s="71" t="str">
        <f t="shared" si="3905"/>
        <v>Екатеринбургское время</v>
      </c>
      <c s="71"/>
    </row>
    <row r="124943" spans="1:10" ht="15">
      <c r="A124943">
        <v>310696</v>
      </c>
      <c>
        <v>13671</v>
      </c>
      <c s="2">
        <v>44303.830133976255</v>
      </c>
      <c>
        <v>53640</v>
      </c>
      <c s="71">
        <v>7</v>
      </c>
      <c>
        <v>19</v>
      </c>
      <c s="71" t="str">
        <f t="shared" si="3904"/>
        <v>суббота</v>
      </c>
      <c s="71" t="str">
        <f>VLOOKUP(A124943,Подписчики!A:C,2,0)</f>
        <v>UTC+5</v>
      </c>
      <c s="71" t="str">
        <f t="shared" si="3905"/>
        <v>Екатеринбургское время</v>
      </c>
      <c s="71"/>
    </row>
    <row r="124944" spans="1:10" ht="15">
      <c r="A124944">
        <v>310715</v>
      </c>
      <c>
        <v>252075</v>
      </c>
      <c s="2">
        <v>44383.987242718445</v>
      </c>
      <c>
        <v>433572</v>
      </c>
      <c s="71">
        <v>3</v>
      </c>
      <c>
        <v>23</v>
      </c>
      <c s="71" t="str">
        <f t="shared" si="3904"/>
        <v>вторник</v>
      </c>
      <c s="71" t="str">
        <f>VLOOKUP(A124944,Подписчики!A:C,2,0)</f>
        <v>UTC+0</v>
      </c>
      <c s="71" t="str">
        <f t="shared" si="3905"/>
        <v>Запределами России</v>
      </c>
      <c s="71"/>
    </row>
    <row r="124945" spans="1:10" ht="15">
      <c r="A124945">
        <v>310715</v>
      </c>
      <c>
        <v>255330</v>
      </c>
      <c s="2">
        <v>44385.679799352751</v>
      </c>
      <c>
        <v>233494</v>
      </c>
      <c s="71">
        <v>5</v>
      </c>
      <c>
        <v>16</v>
      </c>
      <c s="71" t="str">
        <f t="shared" si="3904"/>
        <v>четверг</v>
      </c>
      <c s="71" t="str">
        <f>VLOOKUP(A124945,Подписчики!A:C,2,0)</f>
        <v>UTC+0</v>
      </c>
      <c s="71" t="str">
        <f t="shared" si="3905"/>
        <v>Запределами России</v>
      </c>
      <c s="71"/>
    </row>
    <row r="124946" spans="1:10" ht="15">
      <c r="A124946">
        <v>310715</v>
      </c>
      <c>
        <v>262540</v>
      </c>
      <c s="2">
        <v>44387.553666798914</v>
      </c>
      <c>
        <v>422664</v>
      </c>
      <c s="71">
        <v>7</v>
      </c>
      <c>
        <v>13</v>
      </c>
      <c s="71" t="str">
        <f t="shared" si="3904"/>
        <v>суббота</v>
      </c>
      <c s="71" t="str">
        <f>VLOOKUP(A124946,Подписчики!A:C,2,0)</f>
        <v>UTC+0</v>
      </c>
      <c s="71" t="str">
        <f t="shared" si="3905"/>
        <v>Запределами России</v>
      </c>
      <c s="71"/>
    </row>
    <row r="124947" spans="1:10" ht="15">
      <c r="A124947">
        <v>310715</v>
      </c>
      <c>
        <v>283494</v>
      </c>
      <c s="2">
        <v>44393.692744336571</v>
      </c>
      <c>
        <v>470762</v>
      </c>
      <c s="71">
        <v>6</v>
      </c>
      <c>
        <v>16</v>
      </c>
      <c s="71" t="str">
        <f t="shared" si="3904"/>
        <v>пятница</v>
      </c>
      <c s="71" t="str">
        <f>VLOOKUP(A124947,Подписчики!A:C,2,0)</f>
        <v>UTC+0</v>
      </c>
      <c s="71" t="str">
        <f t="shared" si="3905"/>
        <v>Запределами России</v>
      </c>
      <c s="71"/>
    </row>
    <row r="124948" spans="1:10" ht="15">
      <c r="A124948">
        <v>310715</v>
      </c>
      <c>
        <v>307262</v>
      </c>
      <c s="2">
        <v>44400.802776699027</v>
      </c>
      <c>
        <v>83380</v>
      </c>
      <c s="71">
        <v>6</v>
      </c>
      <c>
        <v>19</v>
      </c>
      <c s="71" t="str">
        <f t="shared" si="3904"/>
        <v>пятница</v>
      </c>
      <c s="71" t="str">
        <f>VLOOKUP(A124948,Подписчики!A:C,2,0)</f>
        <v>UTC+0</v>
      </c>
      <c s="71" t="str">
        <f t="shared" si="3905"/>
        <v>Запределами России</v>
      </c>
      <c s="71"/>
    </row>
    <row r="124949" spans="1:10" ht="15">
      <c r="A124949">
        <v>310715</v>
      </c>
      <c>
        <v>330943</v>
      </c>
      <c s="2">
        <v>44407.755851132686</v>
      </c>
      <c>
        <v>352112</v>
      </c>
      <c s="71">
        <v>6</v>
      </c>
      <c>
        <v>18</v>
      </c>
      <c s="71" t="str">
        <f t="shared" si="3904"/>
        <v>пятница</v>
      </c>
      <c s="71" t="str">
        <f>VLOOKUP(A124949,Подписчики!A:C,2,0)</f>
        <v>UTC+0</v>
      </c>
      <c s="71" t="str">
        <f t="shared" si="3905"/>
        <v>Запределами России</v>
      </c>
      <c s="71"/>
    </row>
    <row r="124950" spans="1:10" ht="15">
      <c r="A124950">
        <v>310715</v>
      </c>
      <c>
        <v>338129</v>
      </c>
      <c s="2">
        <v>44409.03418073061</v>
      </c>
      <c>
        <v>320264</v>
      </c>
      <c s="71">
        <v>1</v>
      </c>
      <c>
        <v>0</v>
      </c>
      <c s="71" t="str">
        <f t="shared" si="3904"/>
        <v>воскресенье</v>
      </c>
      <c s="71" t="str">
        <f>VLOOKUP(A124950,Подписчики!A:C,2,0)</f>
        <v>UTC+0</v>
      </c>
      <c s="71" t="str">
        <f t="shared" si="3905"/>
        <v>Запределами России</v>
      </c>
      <c s="71"/>
    </row>
    <row r="124951" spans="1:10" ht="15">
      <c r="A124951">
        <v>310715</v>
      </c>
      <c>
        <v>338498</v>
      </c>
      <c s="2">
        <v>44409.172185430463</v>
      </c>
      <c>
        <v>414899</v>
      </c>
      <c s="71">
        <v>1</v>
      </c>
      <c>
        <v>4</v>
      </c>
      <c s="71" t="str">
        <f t="shared" si="3904"/>
        <v>воскресенье</v>
      </c>
      <c s="71" t="str">
        <f>VLOOKUP(A124951,Подписчики!A:C,2,0)</f>
        <v>UTC+0</v>
      </c>
      <c s="71" t="str">
        <f t="shared" si="3905"/>
        <v>Запределами России</v>
      </c>
      <c s="71"/>
    </row>
    <row r="124952" spans="1:10" ht="15">
      <c r="A124952">
        <v>310715</v>
      </c>
      <c>
        <v>362027</v>
      </c>
      <c s="2">
        <v>44415.919281553397</v>
      </c>
      <c>
        <v>251081</v>
      </c>
      <c s="71">
        <v>7</v>
      </c>
      <c>
        <v>22</v>
      </c>
      <c s="71" t="str">
        <f t="shared" si="3904"/>
        <v>суббота</v>
      </c>
      <c s="71" t="str">
        <f>VLOOKUP(A124952,Подписчики!A:C,2,0)</f>
        <v>UTC+0</v>
      </c>
      <c s="71" t="str">
        <f t="shared" si="3905"/>
        <v>Запределами России</v>
      </c>
      <c s="71"/>
    </row>
    <row r="124953" spans="1:10" ht="15">
      <c r="A124953">
        <v>310715</v>
      </c>
      <c>
        <v>383737</v>
      </c>
      <c s="2">
        <v>44422.744524271846</v>
      </c>
      <c>
        <v>201832</v>
      </c>
      <c s="71">
        <v>7</v>
      </c>
      <c>
        <v>17</v>
      </c>
      <c s="71" t="str">
        <f t="shared" si="3904"/>
        <v>суббота</v>
      </c>
      <c s="71" t="str">
        <f>VLOOKUP(A124953,Подписчики!A:C,2,0)</f>
        <v>UTC+0</v>
      </c>
      <c s="71" t="str">
        <f t="shared" si="3905"/>
        <v>Запределами России</v>
      </c>
      <c s="71"/>
    </row>
    <row r="124954" spans="1:10" ht="15">
      <c r="A124954">
        <v>310715</v>
      </c>
      <c>
        <v>388294</v>
      </c>
      <c s="2">
        <v>44423.801158576054</v>
      </c>
      <c>
        <v>396686</v>
      </c>
      <c s="71">
        <v>1</v>
      </c>
      <c>
        <v>19</v>
      </c>
      <c s="71" t="str">
        <f t="shared" si="3904"/>
        <v>воскресенье</v>
      </c>
      <c s="71" t="str">
        <f>VLOOKUP(A124954,Подписчики!A:C,2,0)</f>
        <v>UTC+0</v>
      </c>
      <c s="71" t="str">
        <f t="shared" si="3905"/>
        <v>Запределами России</v>
      </c>
      <c s="71"/>
    </row>
    <row r="124955" spans="1:10" ht="15">
      <c r="A124955">
        <v>310715</v>
      </c>
      <c>
        <v>415107</v>
      </c>
      <c s="2">
        <v>44432.807631067961</v>
      </c>
      <c>
        <v>70091</v>
      </c>
      <c s="71">
        <v>3</v>
      </c>
      <c>
        <v>19</v>
      </c>
      <c s="71" t="str">
        <f t="shared" si="3904"/>
        <v>вторник</v>
      </c>
      <c s="71" t="str">
        <f>VLOOKUP(A124955,Подписчики!A:C,2,0)</f>
        <v>UTC+0</v>
      </c>
      <c s="71" t="str">
        <f t="shared" si="3905"/>
        <v>Запределами России</v>
      </c>
      <c s="71"/>
    </row>
    <row r="124956" spans="1:10" ht="15">
      <c r="A124956">
        <v>310715</v>
      </c>
      <c>
        <v>421973</v>
      </c>
      <c s="2">
        <v>44435.933844660198</v>
      </c>
      <c>
        <v>250679</v>
      </c>
      <c s="71">
        <v>6</v>
      </c>
      <c>
        <v>22</v>
      </c>
      <c s="71" t="str">
        <f t="shared" si="3904"/>
        <v>пятница</v>
      </c>
      <c s="71" t="str">
        <f>VLOOKUP(A124956,Подписчики!A:C,2,0)</f>
        <v>UTC+0</v>
      </c>
      <c s="71" t="str">
        <f t="shared" si="3905"/>
        <v>Запределами России</v>
      </c>
      <c s="71"/>
    </row>
    <row r="124957" spans="1:10" ht="15">
      <c r="A124957">
        <v>310733</v>
      </c>
      <c>
        <v>168391</v>
      </c>
      <c s="2">
        <v>44360.088198492384</v>
      </c>
      <c>
        <v>269156</v>
      </c>
      <c s="71">
        <v>1</v>
      </c>
      <c>
        <v>2</v>
      </c>
      <c s="71" t="str">
        <f t="shared" si="3904"/>
        <v>воскресенье</v>
      </c>
      <c s="71" t="str">
        <f>VLOOKUP(A124957,Подписчики!A:C,2,0)</f>
        <v>UTC-3</v>
      </c>
      <c s="71" t="str">
        <f t="shared" si="3905"/>
        <v>Запределами России</v>
      </c>
      <c s="71"/>
    </row>
    <row r="124958" spans="1:10" ht="15">
      <c r="A124958">
        <v>310733</v>
      </c>
      <c>
        <v>173080</v>
      </c>
      <c s="2">
        <v>44361.031336569577</v>
      </c>
      <c>
        <v>411922</v>
      </c>
      <c s="71">
        <v>2</v>
      </c>
      <c>
        <v>0</v>
      </c>
      <c s="71" t="str">
        <f t="shared" si="3904"/>
        <v>понедельник</v>
      </c>
      <c s="71" t="str">
        <f>VLOOKUP(A124958,Подписчики!A:C,2,0)</f>
        <v>UTC-3</v>
      </c>
      <c s="71" t="str">
        <f t="shared" si="3905"/>
        <v>Запределами России</v>
      </c>
      <c s="71"/>
    </row>
    <row r="124959" spans="1:10" ht="15">
      <c r="A124959">
        <v>310733</v>
      </c>
      <c>
        <v>221792</v>
      </c>
      <c s="2">
        <v>44374.822598705505</v>
      </c>
      <c>
        <v>189554</v>
      </c>
      <c s="71">
        <v>1</v>
      </c>
      <c>
        <v>19</v>
      </c>
      <c s="71" t="str">
        <f t="shared" si="3904"/>
        <v>воскресенье</v>
      </c>
      <c s="71" t="str">
        <f>VLOOKUP(A124959,Подписчики!A:C,2,0)</f>
        <v>UTC-3</v>
      </c>
      <c s="71" t="str">
        <f t="shared" si="3905"/>
        <v>Запределами России</v>
      </c>
      <c s="71"/>
    </row>
    <row r="124960" spans="1:10" ht="15">
      <c r="A124960">
        <v>310737</v>
      </c>
      <c>
        <v>6282</v>
      </c>
      <c s="2">
        <v>44295.859411003235</v>
      </c>
      <c>
        <v>137899</v>
      </c>
      <c s="71">
        <v>6</v>
      </c>
      <c>
        <v>20</v>
      </c>
      <c s="71" t="str">
        <f t="shared" si="3904"/>
        <v>пятница</v>
      </c>
      <c s="71" t="str">
        <f>VLOOKUP(A124960,Подписчики!A:C,2,0)</f>
        <v>UTC-4</v>
      </c>
      <c s="71" t="str">
        <f t="shared" si="3905"/>
        <v>Запределами России</v>
      </c>
      <c s="71"/>
    </row>
    <row r="124961" spans="1:10" ht="15">
      <c r="A124961">
        <v>310737</v>
      </c>
      <c>
        <v>7325</v>
      </c>
      <c s="2">
        <v>44296.948407766991</v>
      </c>
      <c>
        <v>1834</v>
      </c>
      <c s="71">
        <v>7</v>
      </c>
      <c>
        <v>22</v>
      </c>
      <c s="71" t="str">
        <f t="shared" si="3904"/>
        <v>суббота</v>
      </c>
      <c s="71" t="str">
        <f>VLOOKUP(A124961,Подписчики!A:C,2,0)</f>
        <v>UTC-4</v>
      </c>
      <c s="71" t="str">
        <f t="shared" si="3905"/>
        <v>Запределами России</v>
      </c>
      <c s="71"/>
    </row>
    <row r="124962" spans="1:10" ht="15">
      <c r="A124962">
        <v>310737</v>
      </c>
      <c>
        <v>11770</v>
      </c>
      <c s="2">
        <v>44302.773650485433</v>
      </c>
      <c>
        <v>466535</v>
      </c>
      <c s="71">
        <v>6</v>
      </c>
      <c>
        <v>18</v>
      </c>
      <c s="71" t="str">
        <f t="shared" si="3904"/>
        <v>пятница</v>
      </c>
      <c s="71" t="str">
        <f>VLOOKUP(A124962,Подписчики!A:C,2,0)</f>
        <v>UTC-4</v>
      </c>
      <c s="71" t="str">
        <f t="shared" si="3905"/>
        <v>Запределами России</v>
      </c>
      <c s="71"/>
    </row>
    <row r="124963" spans="1:10" ht="15">
      <c r="A124963">
        <v>310737</v>
      </c>
      <c>
        <v>16757</v>
      </c>
      <c s="2">
        <v>44306.128019417476</v>
      </c>
      <c>
        <v>313721</v>
      </c>
      <c s="71">
        <v>3</v>
      </c>
      <c>
        <v>3</v>
      </c>
      <c s="71" t="str">
        <f t="shared" si="3904"/>
        <v>вторник</v>
      </c>
      <c s="71" t="str">
        <f>VLOOKUP(A124963,Подписчики!A:C,2,0)</f>
        <v>UTC-4</v>
      </c>
      <c s="71" t="str">
        <f t="shared" si="3905"/>
        <v>Запределами России</v>
      </c>
      <c s="71"/>
    </row>
    <row r="124964" spans="1:10" ht="15">
      <c r="A124964">
        <v>310737</v>
      </c>
      <c>
        <v>40395</v>
      </c>
      <c s="2">
        <v>44317.869119741095</v>
      </c>
      <c>
        <v>347367</v>
      </c>
      <c s="71">
        <v>7</v>
      </c>
      <c>
        <v>20</v>
      </c>
      <c s="71" t="str">
        <f t="shared" si="3904"/>
        <v>суббота</v>
      </c>
      <c s="71" t="str">
        <f>VLOOKUP(A124964,Подписчики!A:C,2,0)</f>
        <v>UTC-4</v>
      </c>
      <c s="71" t="str">
        <f t="shared" si="3905"/>
        <v>Запределами России</v>
      </c>
      <c s="71"/>
    </row>
    <row r="124965" spans="1:10" ht="15">
      <c r="A124965">
        <v>310737</v>
      </c>
      <c>
        <v>45728</v>
      </c>
      <c s="2">
        <v>44319.950025889964</v>
      </c>
      <c>
        <v>182191</v>
      </c>
      <c s="71">
        <v>2</v>
      </c>
      <c>
        <v>22</v>
      </c>
      <c s="71" t="str">
        <f t="shared" si="3904"/>
        <v>понедельник</v>
      </c>
      <c s="71" t="str">
        <f>VLOOKUP(A124965,Подписчики!A:C,2,0)</f>
        <v>UTC-4</v>
      </c>
      <c s="71" t="str">
        <f t="shared" si="3905"/>
        <v>Запределами России</v>
      </c>
      <c s="71"/>
    </row>
    <row r="124966" spans="1:10" ht="15">
      <c r="A124966">
        <v>310737</v>
      </c>
      <c>
        <v>59279</v>
      </c>
      <c s="2">
        <v>44325.775268608413</v>
      </c>
      <c>
        <v>411922</v>
      </c>
      <c s="71">
        <v>1</v>
      </c>
      <c>
        <v>18</v>
      </c>
      <c s="71" t="str">
        <f t="shared" si="3904"/>
        <v>воскресенье</v>
      </c>
      <c s="71" t="str">
        <f>VLOOKUP(A124966,Подписчики!A:C,2,0)</f>
        <v>UTC-4</v>
      </c>
      <c s="71" t="str">
        <f t="shared" si="3905"/>
        <v>Запределами России</v>
      </c>
      <c s="71"/>
    </row>
    <row r="124967" spans="1:10" ht="15">
      <c r="A124967">
        <v>310737</v>
      </c>
      <c>
        <v>79534</v>
      </c>
      <c s="2">
        <v>44333.074621359221</v>
      </c>
      <c>
        <v>347008</v>
      </c>
      <c s="71">
        <v>2</v>
      </c>
      <c>
        <v>1</v>
      </c>
      <c s="71" t="str">
        <f t="shared" si="3904"/>
        <v>понедельник</v>
      </c>
      <c s="71" t="str">
        <f>VLOOKUP(A124967,Подписчики!A:C,2,0)</f>
        <v>UTC-4</v>
      </c>
      <c s="71" t="str">
        <f t="shared" si="3905"/>
        <v>Запределами России</v>
      </c>
      <c s="71"/>
    </row>
    <row r="124968" spans="1:10" ht="15">
      <c r="A124968">
        <v>310748</v>
      </c>
      <c>
        <v>24298</v>
      </c>
      <c s="2">
        <v>44310.719038834955</v>
      </c>
      <c>
        <v>182191</v>
      </c>
      <c s="71">
        <v>7</v>
      </c>
      <c>
        <v>17</v>
      </c>
      <c s="71" t="str">
        <f t="shared" si="3904"/>
        <v>суббота</v>
      </c>
      <c s="71" t="str">
        <f>VLOOKUP(A124968,Подписчики!A:C,2,0)</f>
        <v>UTC+1</v>
      </c>
      <c s="71" t="str">
        <f t="shared" si="3905"/>
        <v>Центральноевропейское время</v>
      </c>
      <c s="71"/>
    </row>
    <row r="124969" spans="1:10" ht="15">
      <c r="A124969">
        <v>310748</v>
      </c>
      <c>
        <v>54169</v>
      </c>
      <c s="2">
        <v>44324.087130344553</v>
      </c>
      <c>
        <v>411922</v>
      </c>
      <c s="71">
        <v>7</v>
      </c>
      <c>
        <v>2</v>
      </c>
      <c s="71" t="str">
        <f t="shared" si="3904"/>
        <v>суббота</v>
      </c>
      <c s="71" t="str">
        <f>VLOOKUP(A124969,Подписчики!A:C,2,0)</f>
        <v>UTC+1</v>
      </c>
      <c s="71" t="str">
        <f t="shared" si="3905"/>
        <v>Центральноевропейское время</v>
      </c>
      <c s="71"/>
    </row>
    <row r="124970" spans="1:10" ht="15">
      <c r="A124970">
        <v>310748</v>
      </c>
      <c>
        <v>61323</v>
      </c>
      <c s="2">
        <v>44326.727129449842</v>
      </c>
      <c>
        <v>176181</v>
      </c>
      <c s="71">
        <v>2</v>
      </c>
      <c>
        <v>17</v>
      </c>
      <c s="71" t="str">
        <f t="shared" si="3904"/>
        <v>понедельник</v>
      </c>
      <c s="71" t="str">
        <f>VLOOKUP(A124970,Подписчики!A:C,2,0)</f>
        <v>UTC+1</v>
      </c>
      <c s="71" t="str">
        <f t="shared" si="3905"/>
        <v>Центральноевропейское время</v>
      </c>
      <c s="71"/>
    </row>
    <row r="124971" spans="1:10" ht="15">
      <c r="A124971">
        <v>310748</v>
      </c>
      <c>
        <v>106910</v>
      </c>
      <c s="2">
        <v>44342.698003236248</v>
      </c>
      <c>
        <v>351192</v>
      </c>
      <c s="71">
        <v>4</v>
      </c>
      <c>
        <v>16</v>
      </c>
      <c s="71" t="str">
        <f t="shared" si="3904"/>
        <v>среда</v>
      </c>
      <c s="71" t="str">
        <f>VLOOKUP(A124971,Подписчики!A:C,2,0)</f>
        <v>UTC+1</v>
      </c>
      <c s="71" t="str">
        <f t="shared" si="3905"/>
        <v>Центральноевропейское время</v>
      </c>
      <c s="71"/>
    </row>
    <row r="124972" spans="1:10" ht="15">
      <c r="A124972">
        <v>310748</v>
      </c>
      <c>
        <v>146028</v>
      </c>
      <c s="2">
        <v>44353.675349514568</v>
      </c>
      <c>
        <v>112334</v>
      </c>
      <c s="71">
        <v>1</v>
      </c>
      <c>
        <v>16</v>
      </c>
      <c s="71" t="str">
        <f t="shared" si="3904"/>
        <v>воскресенье</v>
      </c>
      <c s="71" t="str">
        <f>VLOOKUP(A124972,Подписчики!A:C,2,0)</f>
        <v>UTC+1</v>
      </c>
      <c s="71" t="str">
        <f t="shared" si="3905"/>
        <v>Центральноевропейское время</v>
      </c>
      <c s="71"/>
    </row>
    <row r="124973" spans="1:10" ht="15">
      <c r="A124973">
        <v>310748</v>
      </c>
      <c>
        <v>149391</v>
      </c>
      <c s="2">
        <v>44354.756255663429</v>
      </c>
      <c>
        <v>242428</v>
      </c>
      <c s="71">
        <v>2</v>
      </c>
      <c>
        <v>18</v>
      </c>
      <c s="71" t="str">
        <f t="shared" si="3904"/>
        <v>понедельник</v>
      </c>
      <c s="71" t="str">
        <f>VLOOKUP(A124973,Подписчики!A:C,2,0)</f>
        <v>UTC+1</v>
      </c>
      <c s="71" t="str">
        <f t="shared" si="3905"/>
        <v>Центральноевропейское время</v>
      </c>
      <c s="71"/>
    </row>
    <row r="124974" spans="1:10" ht="15">
      <c r="A124974">
        <v>310748</v>
      </c>
      <c>
        <v>160936</v>
      </c>
      <c s="2">
        <v>44358.672113268614</v>
      </c>
      <c>
        <v>180863</v>
      </c>
      <c s="71">
        <v>6</v>
      </c>
      <c>
        <v>16</v>
      </c>
      <c s="71" t="str">
        <f t="shared" si="3904"/>
        <v>пятница</v>
      </c>
      <c s="71" t="str">
        <f>VLOOKUP(A124974,Подписчики!A:C,2,0)</f>
        <v>UTC+1</v>
      </c>
      <c s="71" t="str">
        <f t="shared" si="3905"/>
        <v>Центральноевропейское время</v>
      </c>
      <c s="71"/>
    </row>
    <row r="124975" spans="1:10" ht="15">
      <c r="A124975">
        <v>310748</v>
      </c>
      <c>
        <v>173646</v>
      </c>
      <c s="2">
        <v>44361.616333333339</v>
      </c>
      <c>
        <v>397</v>
      </c>
      <c s="71">
        <v>2</v>
      </c>
      <c>
        <v>14</v>
      </c>
      <c s="71" t="str">
        <f t="shared" si="3904"/>
        <v>понедельник</v>
      </c>
      <c s="71" t="str">
        <f>VLOOKUP(A124975,Подписчики!A:C,2,0)</f>
        <v>UTC+1</v>
      </c>
      <c s="71" t="str">
        <f t="shared" si="3905"/>
        <v>Центральноевропейское время</v>
      </c>
      <c s="71"/>
    </row>
    <row r="124976" spans="1:10" ht="15">
      <c r="A124976">
        <v>310748</v>
      </c>
      <c>
        <v>217653</v>
      </c>
      <c s="2">
        <v>44373.888941747573</v>
      </c>
      <c>
        <v>234810</v>
      </c>
      <c s="71">
        <v>7</v>
      </c>
      <c>
        <v>21</v>
      </c>
      <c s="71" t="str">
        <f t="shared" si="3904"/>
        <v>суббота</v>
      </c>
      <c s="71" t="str">
        <f>VLOOKUP(A124976,Подписчики!A:C,2,0)</f>
        <v>UTC+1</v>
      </c>
      <c s="71" t="str">
        <f t="shared" si="3905"/>
        <v>Центральноевропейское время</v>
      </c>
      <c s="71"/>
    </row>
    <row r="124977" spans="1:10" ht="15">
      <c r="A124977">
        <v>310748</v>
      </c>
      <c>
        <v>252241</v>
      </c>
      <c s="2">
        <v>44384.105770226539</v>
      </c>
      <c>
        <v>12149</v>
      </c>
      <c s="71">
        <v>4</v>
      </c>
      <c>
        <v>2</v>
      </c>
      <c s="71" t="str">
        <f t="shared" si="3904"/>
        <v>среда</v>
      </c>
      <c s="71" t="str">
        <f>VLOOKUP(A124977,Подписчики!A:C,2,0)</f>
        <v>UTC+1</v>
      </c>
      <c s="71" t="str">
        <f t="shared" si="3905"/>
        <v>Центральноевропейское время</v>
      </c>
      <c s="71"/>
    </row>
    <row r="124978" spans="1:10" ht="15">
      <c r="A124978">
        <v>310748</v>
      </c>
      <c>
        <v>383944</v>
      </c>
      <c s="2">
        <v>44422.772436893203</v>
      </c>
      <c>
        <v>154256</v>
      </c>
      <c s="71">
        <v>7</v>
      </c>
      <c>
        <v>18</v>
      </c>
      <c s="71" t="str">
        <f t="shared" si="3904"/>
        <v>суббота</v>
      </c>
      <c s="71" t="str">
        <f>VLOOKUP(A124978,Подписчики!A:C,2,0)</f>
        <v>UTC+1</v>
      </c>
      <c s="71" t="str">
        <f t="shared" si="3905"/>
        <v>Центральноевропейское время</v>
      </c>
      <c s="71"/>
    </row>
    <row r="124979" spans="1:10" ht="15">
      <c r="A124979">
        <v>310803</v>
      </c>
      <c>
        <v>191447</v>
      </c>
      <c s="2">
        <v>44366.768364513075</v>
      </c>
      <c>
        <v>155227</v>
      </c>
      <c s="71">
        <v>7</v>
      </c>
      <c>
        <v>18</v>
      </c>
      <c s="71" t="str">
        <f t="shared" si="3904"/>
        <v>суббота</v>
      </c>
      <c s="71" t="str">
        <f>VLOOKUP(A124979,Подписчики!A:C,2,0)</f>
        <v>UTC-3</v>
      </c>
      <c s="71" t="str">
        <f t="shared" si="3905"/>
        <v>Запределами России</v>
      </c>
      <c s="71"/>
    </row>
    <row r="124980" spans="1:10" ht="15">
      <c r="A124980">
        <v>310805</v>
      </c>
      <c>
        <v>14923</v>
      </c>
      <c s="2">
        <v>44304.740074433663</v>
      </c>
      <c>
        <v>329376</v>
      </c>
      <c s="71">
        <v>1</v>
      </c>
      <c>
        <v>17</v>
      </c>
      <c s="71" t="str">
        <f t="shared" si="3904"/>
        <v>воскресенье</v>
      </c>
      <c s="71" t="str">
        <f>VLOOKUP(A124980,Подписчики!A:C,2,0)</f>
        <v>UTC+1</v>
      </c>
      <c s="71" t="str">
        <f t="shared" si="3905"/>
        <v>Центральноевропейское время</v>
      </c>
      <c s="71"/>
    </row>
    <row r="124981" spans="1:10" ht="15">
      <c r="A124981">
        <v>310805</v>
      </c>
      <c>
        <v>17863</v>
      </c>
      <c s="2">
        <v>44307.39703236246</v>
      </c>
      <c>
        <v>38789</v>
      </c>
      <c s="71">
        <v>4</v>
      </c>
      <c>
        <v>9</v>
      </c>
      <c s="71" t="str">
        <f t="shared" si="3904"/>
        <v>среда</v>
      </c>
      <c s="71" t="str">
        <f>VLOOKUP(A124981,Подписчики!A:C,2,0)</f>
        <v>UTC+1</v>
      </c>
      <c s="71" t="str">
        <f t="shared" si="3905"/>
        <v>Центральноевропейское время</v>
      </c>
      <c s="71"/>
    </row>
    <row r="124982" spans="1:10" ht="15">
      <c r="A124982">
        <v>310805</v>
      </c>
      <c>
        <v>30973</v>
      </c>
      <c s="2">
        <v>44313.960139158582</v>
      </c>
      <c>
        <v>75550</v>
      </c>
      <c s="71">
        <v>3</v>
      </c>
      <c>
        <v>23</v>
      </c>
      <c s="71" t="str">
        <f t="shared" si="3904"/>
        <v>вторник</v>
      </c>
      <c s="71" t="str">
        <f>VLOOKUP(A124982,Подписчики!A:C,2,0)</f>
        <v>UTC+1</v>
      </c>
      <c s="71" t="str">
        <f t="shared" si="3905"/>
        <v>Центральноевропейское время</v>
      </c>
      <c s="71"/>
    </row>
    <row r="124983" spans="1:10" ht="15">
      <c r="A124983">
        <v>310805</v>
      </c>
      <c>
        <v>34328</v>
      </c>
      <c s="2">
        <v>44315.787000000004</v>
      </c>
      <c>
        <v>172251</v>
      </c>
      <c s="71">
        <v>5</v>
      </c>
      <c>
        <v>18</v>
      </c>
      <c s="71" t="str">
        <f t="shared" si="3904"/>
        <v>четверг</v>
      </c>
      <c s="71" t="str">
        <f>VLOOKUP(A124983,Подписчики!A:C,2,0)</f>
        <v>UTC+1</v>
      </c>
      <c s="71" t="str">
        <f t="shared" si="3905"/>
        <v>Центральноевропейское время</v>
      </c>
      <c s="71"/>
    </row>
    <row r="124984" spans="1:10" ht="15">
      <c r="A124984">
        <v>310805</v>
      </c>
      <c>
        <v>38280</v>
      </c>
      <c s="2">
        <v>44317.084200567646</v>
      </c>
      <c>
        <v>242428</v>
      </c>
      <c s="71">
        <v>7</v>
      </c>
      <c>
        <v>2</v>
      </c>
      <c s="71" t="str">
        <f t="shared" si="3904"/>
        <v>суббота</v>
      </c>
      <c s="71" t="str">
        <f>VLOOKUP(A124984,Подписчики!A:C,2,0)</f>
        <v>UTC+1</v>
      </c>
      <c s="71" t="str">
        <f t="shared" si="3905"/>
        <v>Центральноевропейское время</v>
      </c>
      <c s="71"/>
    </row>
    <row r="124985" spans="1:10" ht="15">
      <c r="A124985">
        <v>310805</v>
      </c>
      <c>
        <v>78660</v>
      </c>
      <c s="2">
        <v>44332.795090614891</v>
      </c>
      <c>
        <v>364695</v>
      </c>
      <c s="71">
        <v>1</v>
      </c>
      <c>
        <v>19</v>
      </c>
      <c s="71" t="str">
        <f t="shared" si="3904"/>
        <v>воскресенье</v>
      </c>
      <c s="71" t="str">
        <f>VLOOKUP(A124985,Подписчики!A:C,2,0)</f>
        <v>UTC+1</v>
      </c>
      <c s="71" t="str">
        <f t="shared" si="3905"/>
        <v>Центральноевропейское время</v>
      </c>
      <c s="71"/>
    </row>
    <row r="124986" spans="1:10" ht="15">
      <c r="A124986">
        <v>310805</v>
      </c>
      <c>
        <v>152576</v>
      </c>
      <c s="2">
        <v>44355.808035598711</v>
      </c>
      <c>
        <v>43842</v>
      </c>
      <c s="71">
        <v>3</v>
      </c>
      <c>
        <v>19</v>
      </c>
      <c s="71" t="str">
        <f t="shared" si="3904"/>
        <v>вторник</v>
      </c>
      <c s="71" t="str">
        <f>VLOOKUP(A124986,Подписчики!A:C,2,0)</f>
        <v>UTC+1</v>
      </c>
      <c s="71" t="str">
        <f t="shared" si="3905"/>
        <v>Центральноевропейское время</v>
      </c>
      <c s="71"/>
    </row>
    <row r="124987" spans="1:10" ht="15">
      <c r="A124987">
        <v>310805</v>
      </c>
      <c>
        <v>177762</v>
      </c>
      <c s="2">
        <v>44362.880851132686</v>
      </c>
      <c>
        <v>347008</v>
      </c>
      <c s="71">
        <v>3</v>
      </c>
      <c>
        <v>21</v>
      </c>
      <c s="71" t="str">
        <f t="shared" si="3904"/>
        <v>вторник</v>
      </c>
      <c s="71" t="str">
        <f>VLOOKUP(A124987,Подписчики!A:C,2,0)</f>
        <v>UTC+1</v>
      </c>
      <c s="71" t="str">
        <f t="shared" si="3905"/>
        <v>Центральноевропейское время</v>
      </c>
      <c s="71"/>
    </row>
    <row r="124988" spans="1:10" ht="15">
      <c r="A124988">
        <v>310805</v>
      </c>
      <c>
        <v>202779</v>
      </c>
      <c s="2">
        <v>44369.845252427185</v>
      </c>
      <c>
        <v>308537</v>
      </c>
      <c s="71">
        <v>3</v>
      </c>
      <c>
        <v>20</v>
      </c>
      <c s="71" t="str">
        <f t="shared" si="3904"/>
        <v>вторник</v>
      </c>
      <c s="71" t="str">
        <f>VLOOKUP(A124988,Подписчики!A:C,2,0)</f>
        <v>UTC+1</v>
      </c>
      <c s="71" t="str">
        <f t="shared" si="3905"/>
        <v>Центральноевропейское время</v>
      </c>
      <c s="71"/>
    </row>
    <row r="124989" spans="1:10" ht="15">
      <c r="A124989">
        <v>310805</v>
      </c>
      <c>
        <v>222018</v>
      </c>
      <c s="2">
        <v>44374.853343042072</v>
      </c>
      <c>
        <v>268009</v>
      </c>
      <c s="71">
        <v>1</v>
      </c>
      <c>
        <v>20</v>
      </c>
      <c s="71" t="str">
        <f t="shared" si="3904"/>
        <v>воскресенье</v>
      </c>
      <c s="71" t="str">
        <f>VLOOKUP(A124989,Подписчики!A:C,2,0)</f>
        <v>UTC+1</v>
      </c>
      <c s="71" t="str">
        <f t="shared" si="3905"/>
        <v>Центральноевропейское время</v>
      </c>
      <c s="71"/>
    </row>
    <row r="124990" spans="1:10" ht="15">
      <c r="A124990">
        <v>310890</v>
      </c>
      <c>
        <v>229639</v>
      </c>
      <c s="2">
        <v>44377.438294498381</v>
      </c>
      <c>
        <v>411922</v>
      </c>
      <c s="71">
        <v>4</v>
      </c>
      <c>
        <v>10</v>
      </c>
      <c s="71" t="str">
        <f t="shared" si="3904"/>
        <v>среда</v>
      </c>
      <c s="71" t="str">
        <f>VLOOKUP(A124990,Подписчики!A:C,2,0)</f>
        <v>UTC+7</v>
      </c>
      <c s="71" t="str">
        <f t="shared" si="3905"/>
        <v>Красноярское время</v>
      </c>
      <c s="71"/>
    </row>
    <row r="124991" spans="1:10" ht="15">
      <c r="A124991">
        <v>310890</v>
      </c>
      <c>
        <v>244329</v>
      </c>
      <c s="2">
        <v>44381.525673139164</v>
      </c>
      <c>
        <v>241927</v>
      </c>
      <c s="71">
        <v>1</v>
      </c>
      <c>
        <v>12</v>
      </c>
      <c s="71" t="str">
        <f t="shared" si="3904"/>
        <v>воскресенье</v>
      </c>
      <c s="71" t="str">
        <f>VLOOKUP(A124991,Подписчики!A:C,2,0)</f>
        <v>UTC+7</v>
      </c>
      <c s="71" t="str">
        <f t="shared" si="3905"/>
        <v>Красноярское время</v>
      </c>
      <c s="71"/>
    </row>
    <row r="124992" spans="1:10" ht="15">
      <c r="A124992">
        <v>310890</v>
      </c>
      <c>
        <v>250792</v>
      </c>
      <c s="2">
        <v>44383.664831715214</v>
      </c>
      <c>
        <v>473327</v>
      </c>
      <c s="71">
        <v>3</v>
      </c>
      <c>
        <v>15</v>
      </c>
      <c s="71" t="str">
        <f t="shared" si="3904"/>
        <v>вторник</v>
      </c>
      <c s="71" t="str">
        <f>VLOOKUP(A124992,Подписчики!A:C,2,0)</f>
        <v>UTC+7</v>
      </c>
      <c s="71" t="str">
        <f t="shared" si="3905"/>
        <v>Красноярское время</v>
      </c>
      <c s="71"/>
    </row>
    <row r="124993" spans="1:10" ht="15">
      <c r="A124993">
        <v>310890</v>
      </c>
      <c>
        <v>305006</v>
      </c>
      <c s="2">
        <v>44400.305608414244</v>
      </c>
      <c>
        <v>422610</v>
      </c>
      <c s="71">
        <v>6</v>
      </c>
      <c>
        <v>7</v>
      </c>
      <c s="71" t="str">
        <f t="shared" si="3904"/>
        <v>пятница</v>
      </c>
      <c s="71" t="str">
        <f>VLOOKUP(A124993,Подписчики!A:C,2,0)</f>
        <v>UTC+7</v>
      </c>
      <c s="71" t="str">
        <f t="shared" si="3905"/>
        <v>Красноярское время</v>
      </c>
      <c s="71"/>
    </row>
    <row r="124994" spans="1:10" ht="15">
      <c r="A124994">
        <v>310890</v>
      </c>
      <c>
        <v>334808</v>
      </c>
      <c s="2">
        <v>44408.593634304212</v>
      </c>
      <c>
        <v>102086</v>
      </c>
      <c s="71">
        <v>7</v>
      </c>
      <c>
        <v>14</v>
      </c>
      <c s="71" t="str">
        <f t="shared" si="3904"/>
        <v>суббота</v>
      </c>
      <c s="71" t="str">
        <f>VLOOKUP(A124994,Подписчики!A:C,2,0)</f>
        <v>UTC+7</v>
      </c>
      <c s="71" t="str">
        <f t="shared" si="3905"/>
        <v>Красноярское время</v>
      </c>
      <c s="71"/>
    </row>
    <row r="124995" spans="1:10" ht="15">
      <c r="A124995">
        <v>310890</v>
      </c>
      <c>
        <v>345998</v>
      </c>
      <c s="2">
        <v>44411.627614886733</v>
      </c>
      <c>
        <v>250679</v>
      </c>
      <c s="71">
        <v>3</v>
      </c>
      <c>
        <v>15</v>
      </c>
      <c s="71" t="str">
        <f t="shared" si="3906" ref="G124995:G125058">TEXT(C124995,"дддд")</f>
        <v>вторник</v>
      </c>
      <c s="71" t="str">
        <f>VLOOKUP(A124995,Подписчики!A:C,2,0)</f>
        <v>UTC+7</v>
      </c>
      <c s="71" t="str">
        <f t="shared" si="3907" ref="I124995:I125058">IF(H124995="UTC+1","Центральноевропейское время",IF(H124995="UTC+2","Калиниградское время",IF(H124995="UTC+3","Московское время",IF(H124995="UTC+4","Самарское время",IF(H124995="UTC+5","Екатеринбургское время",IF(H124995="UTC+6","Омское время",IF(H124995="UTC+7","Красноярское время",IF(H124995="UTC+8","Иркутское время",IF(H124995="UTC+9","Якутское время",IF(H124995="UTC+10","Владивостокское время",IF(H124995="UTC+11","Магаданское время",IF(H124995="UTC+12","Камчатское время",IF(H124995="UTC+0","Запределами России",IF(H124995="UTC-1","Запределами России",IF(H124995="UTC-2","Запределами России",IF(H124995="UTC-3","Запределами России",IF(H124995="UTC-4","Запределами России",IF(H124995="UTC-5","Запределами России",IF(H124995="UTC-6","Запределами России",IF(H124995="UTC-7","Запределами России",IF(H124995="UTC-8","Запределами России",IF(H124995="UTC-9","Запределами России",0))))))))))))))))))))))</f>
        <v>Красноярское время</v>
      </c>
      <c s="71"/>
    </row>
    <row r="124996" spans="1:10" ht="15">
      <c r="A124996">
        <v>310890</v>
      </c>
      <c>
        <v>354247</v>
      </c>
      <c s="2">
        <v>44414.499783171523</v>
      </c>
      <c>
        <v>74742</v>
      </c>
      <c s="71">
        <v>6</v>
      </c>
      <c>
        <v>11</v>
      </c>
      <c s="71" t="str">
        <f t="shared" si="3906"/>
        <v>пятница</v>
      </c>
      <c s="71" t="str">
        <f>VLOOKUP(A124996,Подписчики!A:C,2,0)</f>
        <v>UTC+7</v>
      </c>
      <c s="71" t="str">
        <f t="shared" si="3907"/>
        <v>Красноярское время</v>
      </c>
      <c s="71"/>
    </row>
    <row r="124997" spans="1:10" ht="15">
      <c r="A124997">
        <v>310904</v>
      </c>
      <c>
        <v>101915</v>
      </c>
      <c s="2">
        <v>44340.693957928801</v>
      </c>
      <c>
        <v>411922</v>
      </c>
      <c s="71">
        <v>2</v>
      </c>
      <c>
        <v>16</v>
      </c>
      <c s="71" t="str">
        <f t="shared" si="3906"/>
        <v>понедельник</v>
      </c>
      <c s="71" t="str">
        <f>VLOOKUP(A124997,Подписчики!A:C,2,0)</f>
        <v>UTC+3</v>
      </c>
      <c s="71" t="str">
        <f t="shared" si="3907"/>
        <v>Московское время</v>
      </c>
      <c s="71"/>
    </row>
    <row r="124998" spans="1:10" ht="15">
      <c r="A124998">
        <v>310904</v>
      </c>
      <c>
        <v>154735</v>
      </c>
      <c s="2">
        <v>44356.703666666668</v>
      </c>
      <c>
        <v>250679</v>
      </c>
      <c s="71">
        <v>4</v>
      </c>
      <c>
        <v>16</v>
      </c>
      <c s="71" t="str">
        <f t="shared" si="3906"/>
        <v>среда</v>
      </c>
      <c s="71" t="str">
        <f>VLOOKUP(A124998,Подписчики!A:C,2,0)</f>
        <v>UTC+3</v>
      </c>
      <c s="71" t="str">
        <f t="shared" si="3907"/>
        <v>Московское время</v>
      </c>
      <c s="71"/>
    </row>
    <row r="124999" spans="1:10" ht="15">
      <c r="A124999">
        <v>310904</v>
      </c>
      <c>
        <v>190933</v>
      </c>
      <c s="2">
        <v>44366.705284789641</v>
      </c>
      <c>
        <v>188971</v>
      </c>
      <c s="71">
        <v>7</v>
      </c>
      <c>
        <v>16</v>
      </c>
      <c s="71" t="str">
        <f t="shared" si="3906"/>
        <v>суббота</v>
      </c>
      <c s="71" t="str">
        <f>VLOOKUP(A124999,Подписчики!A:C,2,0)</f>
        <v>UTC+3</v>
      </c>
      <c s="71" t="str">
        <f t="shared" si="3907"/>
        <v>Московское время</v>
      </c>
      <c s="71"/>
    </row>
    <row r="125000" spans="1:10" ht="15">
      <c r="A125000">
        <v>310904</v>
      </c>
      <c>
        <v>215673</v>
      </c>
      <c s="2">
        <v>44373.634087378639</v>
      </c>
      <c>
        <v>230507</v>
      </c>
      <c s="71">
        <v>7</v>
      </c>
      <c>
        <v>15</v>
      </c>
      <c s="71" t="str">
        <f t="shared" si="3906"/>
        <v>суббота</v>
      </c>
      <c s="71" t="str">
        <f>VLOOKUP(A125000,Подписчики!A:C,2,0)</f>
        <v>UTC+3</v>
      </c>
      <c s="71" t="str">
        <f t="shared" si="3907"/>
        <v>Московское время</v>
      </c>
      <c s="71"/>
    </row>
    <row r="125001" spans="1:10" ht="15">
      <c r="A125001">
        <v>310904</v>
      </c>
      <c>
        <v>237190</v>
      </c>
      <c s="2">
        <v>44379.789427184463</v>
      </c>
      <c>
        <v>153893</v>
      </c>
      <c s="71">
        <v>6</v>
      </c>
      <c>
        <v>18</v>
      </c>
      <c s="71" t="str">
        <f t="shared" si="3906"/>
        <v>пятница</v>
      </c>
      <c s="71" t="str">
        <f>VLOOKUP(A125001,Подписчики!A:C,2,0)</f>
        <v>UTC+3</v>
      </c>
      <c s="71" t="str">
        <f t="shared" si="3907"/>
        <v>Московское время</v>
      </c>
      <c s="71"/>
    </row>
    <row r="125002" spans="1:10" ht="15">
      <c r="A125002">
        <v>310904</v>
      </c>
      <c>
        <v>300168</v>
      </c>
      <c s="2">
        <v>44398.66968608414</v>
      </c>
      <c>
        <v>472712</v>
      </c>
      <c s="71">
        <v>4</v>
      </c>
      <c>
        <v>16</v>
      </c>
      <c s="71" t="str">
        <f t="shared" si="3906"/>
        <v>среда</v>
      </c>
      <c s="71" t="str">
        <f>VLOOKUP(A125002,Подписчики!A:C,2,0)</f>
        <v>UTC+3</v>
      </c>
      <c s="71" t="str">
        <f t="shared" si="3907"/>
        <v>Московское время</v>
      </c>
      <c s="71"/>
    </row>
    <row r="125003" spans="1:10" ht="15">
      <c r="A125003">
        <v>310904</v>
      </c>
      <c>
        <v>348379</v>
      </c>
      <c s="2">
        <v>44412.543472491911</v>
      </c>
      <c>
        <v>20526</v>
      </c>
      <c s="71">
        <v>4</v>
      </c>
      <c>
        <v>13</v>
      </c>
      <c s="71" t="str">
        <f t="shared" si="3906"/>
        <v>среда</v>
      </c>
      <c s="71" t="str">
        <f>VLOOKUP(A125003,Подписчики!A:C,2,0)</f>
        <v>UTC+3</v>
      </c>
      <c s="71" t="str">
        <f t="shared" si="3907"/>
        <v>Московское время</v>
      </c>
      <c s="71"/>
    </row>
    <row r="125004" spans="1:10" ht="15">
      <c r="A125004">
        <v>310904</v>
      </c>
      <c>
        <v>363047</v>
      </c>
      <c s="2">
        <v>44416.224097415085</v>
      </c>
      <c>
        <v>111368</v>
      </c>
      <c s="71">
        <v>1</v>
      </c>
      <c>
        <v>5</v>
      </c>
      <c s="71" t="str">
        <f t="shared" si="3906"/>
        <v>воскресенье</v>
      </c>
      <c s="71" t="str">
        <f>VLOOKUP(A125004,Подписчики!A:C,2,0)</f>
        <v>UTC+3</v>
      </c>
      <c s="71" t="str">
        <f t="shared" si="3907"/>
        <v>Московское время</v>
      </c>
      <c s="71"/>
    </row>
    <row r="125005" spans="1:10" ht="15">
      <c r="A125005">
        <v>310904</v>
      </c>
      <c>
        <v>391916</v>
      </c>
      <c s="2">
        <v>44425.473893203882</v>
      </c>
      <c>
        <v>21760</v>
      </c>
      <c s="71">
        <v>3</v>
      </c>
      <c>
        <v>11</v>
      </c>
      <c s="71" t="str">
        <f t="shared" si="3906"/>
        <v>вторник</v>
      </c>
      <c s="71" t="str">
        <f>VLOOKUP(A125005,Подписчики!A:C,2,0)</f>
        <v>UTC+3</v>
      </c>
      <c s="71" t="str">
        <f t="shared" si="3907"/>
        <v>Московское время</v>
      </c>
      <c s="71"/>
    </row>
    <row r="125006" spans="1:10" ht="15">
      <c r="A125006">
        <v>310904</v>
      </c>
      <c>
        <v>403950</v>
      </c>
      <c s="2">
        <v>44429.385999999999</v>
      </c>
      <c>
        <v>347008</v>
      </c>
      <c s="71">
        <v>7</v>
      </c>
      <c>
        <v>9</v>
      </c>
      <c s="71" t="str">
        <f t="shared" si="3906"/>
        <v>суббота</v>
      </c>
      <c s="71" t="str">
        <f>VLOOKUP(A125006,Подписчики!A:C,2,0)</f>
        <v>UTC+3</v>
      </c>
      <c s="71" t="str">
        <f t="shared" si="3907"/>
        <v>Московское время</v>
      </c>
      <c s="71"/>
    </row>
    <row r="125007" spans="1:10" ht="15">
      <c r="A125007">
        <v>310918</v>
      </c>
      <c>
        <v>308348</v>
      </c>
      <c s="2">
        <v>44400.963375404535</v>
      </c>
      <c>
        <v>101979</v>
      </c>
      <c s="71">
        <v>6</v>
      </c>
      <c>
        <v>23</v>
      </c>
      <c s="71" t="str">
        <f t="shared" si="3906"/>
        <v>пятница</v>
      </c>
      <c s="71" t="str">
        <f>VLOOKUP(A125007,Подписчики!A:C,2,0)</f>
        <v>UTC+1</v>
      </c>
      <c s="71" t="str">
        <f t="shared" si="3907"/>
        <v>Центральноевропейское время</v>
      </c>
      <c s="71"/>
    </row>
    <row r="125008" spans="1:10" ht="15">
      <c r="A125008">
        <v>310918</v>
      </c>
      <c>
        <v>352302</v>
      </c>
      <c s="2">
        <v>44413.767582524277</v>
      </c>
      <c>
        <v>227775</v>
      </c>
      <c s="71">
        <v>5</v>
      </c>
      <c>
        <v>18</v>
      </c>
      <c s="71" t="str">
        <f t="shared" si="3906"/>
        <v>четверг</v>
      </c>
      <c s="71" t="str">
        <f>VLOOKUP(A125008,Подписчики!A:C,2,0)</f>
        <v>UTC+1</v>
      </c>
      <c s="71" t="str">
        <f t="shared" si="3907"/>
        <v>Центральноевропейское время</v>
      </c>
      <c s="71"/>
    </row>
    <row r="125009" spans="1:10" ht="15">
      <c r="A125009">
        <v>310918</v>
      </c>
      <c>
        <v>364213</v>
      </c>
      <c s="2">
        <v>44416.583333333336</v>
      </c>
      <c>
        <v>191893</v>
      </c>
      <c s="71">
        <v>1</v>
      </c>
      <c>
        <v>14</v>
      </c>
      <c s="71" t="str">
        <f t="shared" si="3906"/>
        <v>воскресенье</v>
      </c>
      <c s="71" t="str">
        <f>VLOOKUP(A125009,Подписчики!A:C,2,0)</f>
        <v>UTC+1</v>
      </c>
      <c s="71" t="str">
        <f t="shared" si="3907"/>
        <v>Центральноевропейское время</v>
      </c>
      <c s="71"/>
    </row>
    <row r="125010" spans="1:10" ht="15">
      <c r="A125010">
        <v>310918</v>
      </c>
      <c>
        <v>368732</v>
      </c>
      <c s="2">
        <v>44417.832307443365</v>
      </c>
      <c>
        <v>372101</v>
      </c>
      <c s="71">
        <v>2</v>
      </c>
      <c>
        <v>19</v>
      </c>
      <c s="71" t="str">
        <f t="shared" si="3906"/>
        <v>понедельник</v>
      </c>
      <c s="71" t="str">
        <f>VLOOKUP(A125010,Подписчики!A:C,2,0)</f>
        <v>UTC+1</v>
      </c>
      <c s="71" t="str">
        <f t="shared" si="3907"/>
        <v>Центральноевропейское время</v>
      </c>
      <c s="71"/>
    </row>
    <row r="125011" spans="1:10" ht="15">
      <c r="A125011">
        <v>310918</v>
      </c>
      <c>
        <v>386814</v>
      </c>
      <c s="2">
        <v>44423.572588274787</v>
      </c>
      <c>
        <v>347008</v>
      </c>
      <c s="71">
        <v>1</v>
      </c>
      <c>
        <v>13</v>
      </c>
      <c s="71" t="str">
        <f t="shared" si="3906"/>
        <v>воскресенье</v>
      </c>
      <c s="71" t="str">
        <f>VLOOKUP(A125011,Подписчики!A:C,2,0)</f>
        <v>UTC+1</v>
      </c>
      <c s="71" t="str">
        <f t="shared" si="3907"/>
        <v>Центральноевропейское время</v>
      </c>
      <c s="71"/>
    </row>
    <row r="125012" spans="1:10" ht="15">
      <c r="A125012">
        <v>310918</v>
      </c>
      <c>
        <v>399690</v>
      </c>
      <c s="2">
        <v>44428.510333333339</v>
      </c>
      <c>
        <v>297015</v>
      </c>
      <c s="71">
        <v>6</v>
      </c>
      <c>
        <v>12</v>
      </c>
      <c s="71" t="str">
        <f t="shared" si="3906"/>
        <v>пятница</v>
      </c>
      <c s="71" t="str">
        <f>VLOOKUP(A125012,Подписчики!A:C,2,0)</f>
        <v>UTC+1</v>
      </c>
      <c s="71" t="str">
        <f t="shared" si="3907"/>
        <v>Центральноевропейское время</v>
      </c>
      <c s="71"/>
    </row>
    <row r="125013" spans="1:10" ht="15">
      <c r="A125013">
        <v>310918</v>
      </c>
      <c>
        <v>413167</v>
      </c>
      <c s="2">
        <v>44431.814508090618</v>
      </c>
      <c>
        <v>351192</v>
      </c>
      <c s="71">
        <v>2</v>
      </c>
      <c>
        <v>19</v>
      </c>
      <c s="71" t="str">
        <f t="shared" si="3906"/>
        <v>понедельник</v>
      </c>
      <c s="71" t="str">
        <f>VLOOKUP(A125013,Подписчики!A:C,2,0)</f>
        <v>UTC+1</v>
      </c>
      <c s="71" t="str">
        <f t="shared" si="3907"/>
        <v>Центральноевропейское время</v>
      </c>
      <c s="71"/>
    </row>
    <row r="125014" spans="1:10" ht="15">
      <c r="A125014">
        <v>310918</v>
      </c>
      <c>
        <v>416440</v>
      </c>
      <c s="2">
        <v>44433.584734627831</v>
      </c>
      <c>
        <v>183290</v>
      </c>
      <c s="71">
        <v>4</v>
      </c>
      <c>
        <v>14</v>
      </c>
      <c s="71" t="str">
        <f t="shared" si="3906"/>
        <v>среда</v>
      </c>
      <c s="71" t="str">
        <f>VLOOKUP(A125014,Подписчики!A:C,2,0)</f>
        <v>UTC+1</v>
      </c>
      <c s="71" t="str">
        <f t="shared" si="3907"/>
        <v>Центральноевропейское время</v>
      </c>
      <c s="71"/>
    </row>
    <row r="125015" spans="1:10" ht="15">
      <c r="A125015">
        <v>310918</v>
      </c>
      <c>
        <v>420787</v>
      </c>
      <c s="2">
        <v>44434.906333333332</v>
      </c>
      <c>
        <v>304722</v>
      </c>
      <c s="71">
        <v>5</v>
      </c>
      <c>
        <v>21</v>
      </c>
      <c s="71" t="str">
        <f t="shared" si="3906"/>
        <v>четверг</v>
      </c>
      <c s="71" t="str">
        <f>VLOOKUP(A125015,Подписчики!A:C,2,0)</f>
        <v>UTC+1</v>
      </c>
      <c s="71" t="str">
        <f t="shared" si="3907"/>
        <v>Центральноевропейское время</v>
      </c>
      <c s="71"/>
    </row>
    <row r="125016" spans="1:10" ht="15">
      <c r="A125016">
        <v>310932</v>
      </c>
      <c>
        <v>224927</v>
      </c>
      <c s="2">
        <v>44375.813294498381</v>
      </c>
      <c>
        <v>118549</v>
      </c>
      <c s="71">
        <v>2</v>
      </c>
      <c>
        <v>19</v>
      </c>
      <c s="71" t="str">
        <f t="shared" si="3906"/>
        <v>понедельник</v>
      </c>
      <c s="71" t="str">
        <f>VLOOKUP(A125016,Подписчики!A:C,2,0)</f>
        <v>UTC+2</v>
      </c>
      <c s="71" t="str">
        <f t="shared" si="3907"/>
        <v>Калиниградское время</v>
      </c>
      <c s="71"/>
    </row>
    <row r="125017" spans="1:10" ht="15">
      <c r="A125017">
        <v>310932</v>
      </c>
      <c>
        <v>236141</v>
      </c>
      <c s="2">
        <v>44379.675754045304</v>
      </c>
      <c>
        <v>104958</v>
      </c>
      <c s="71">
        <v>6</v>
      </c>
      <c>
        <v>16</v>
      </c>
      <c s="71" t="str">
        <f t="shared" si="3906"/>
        <v>пятница</v>
      </c>
      <c s="71" t="str">
        <f>VLOOKUP(A125017,Подписчики!A:C,2,0)</f>
        <v>UTC+2</v>
      </c>
      <c s="71" t="str">
        <f t="shared" si="3907"/>
        <v>Калиниградское время</v>
      </c>
      <c s="71"/>
    </row>
    <row r="125018" spans="1:10" ht="15">
      <c r="A125018">
        <v>310932</v>
      </c>
      <c>
        <v>247617</v>
      </c>
      <c s="2">
        <v>44382.551158576047</v>
      </c>
      <c>
        <v>250679</v>
      </c>
      <c s="71">
        <v>2</v>
      </c>
      <c>
        <v>13</v>
      </c>
      <c s="71" t="str">
        <f t="shared" si="3906"/>
        <v>понедельник</v>
      </c>
      <c s="71" t="str">
        <f>VLOOKUP(A125018,Подписчики!A:C,2,0)</f>
        <v>UTC+2</v>
      </c>
      <c s="71" t="str">
        <f t="shared" si="3907"/>
        <v>Калиниградское время</v>
      </c>
      <c s="71"/>
    </row>
    <row r="125019" spans="1:10" ht="15">
      <c r="A125019">
        <v>310932</v>
      </c>
      <c>
        <v>248739</v>
      </c>
      <c s="2">
        <v>44382.759896440126</v>
      </c>
      <c>
        <v>113183</v>
      </c>
      <c s="71">
        <v>2</v>
      </c>
      <c>
        <v>18</v>
      </c>
      <c s="71" t="str">
        <f t="shared" si="3906"/>
        <v>понедельник</v>
      </c>
      <c s="71" t="str">
        <f>VLOOKUP(A125019,Подписчики!A:C,2,0)</f>
        <v>UTC+2</v>
      </c>
      <c s="71" t="str">
        <f t="shared" si="3907"/>
        <v>Калиниградское время</v>
      </c>
      <c s="71"/>
    </row>
    <row r="125020" spans="1:10" ht="15">
      <c r="A125020">
        <v>310932</v>
      </c>
      <c>
        <v>271854</v>
      </c>
      <c s="2">
        <v>44389.77769579288</v>
      </c>
      <c>
        <v>73643</v>
      </c>
      <c s="71">
        <v>2</v>
      </c>
      <c>
        <v>18</v>
      </c>
      <c s="71" t="str">
        <f t="shared" si="3906"/>
        <v>понедельник</v>
      </c>
      <c s="71" t="str">
        <f>VLOOKUP(A125020,Подписчики!A:C,2,0)</f>
        <v>UTC+2</v>
      </c>
      <c s="71" t="str">
        <f t="shared" si="3907"/>
        <v>Калиниградское время</v>
      </c>
      <c s="71"/>
    </row>
    <row r="125021" spans="1:10" ht="15">
      <c r="A125021">
        <v>310932</v>
      </c>
      <c>
        <v>296633</v>
      </c>
      <c s="2">
        <v>44397.564103559867</v>
      </c>
      <c>
        <v>21760</v>
      </c>
      <c s="71">
        <v>3</v>
      </c>
      <c>
        <v>13</v>
      </c>
      <c s="71" t="str">
        <f t="shared" si="3906"/>
        <v>вторник</v>
      </c>
      <c s="71" t="str">
        <f>VLOOKUP(A125021,Подписчики!A:C,2,0)</f>
        <v>UTC+2</v>
      </c>
      <c s="71" t="str">
        <f t="shared" si="3907"/>
        <v>Калиниградское время</v>
      </c>
      <c s="71"/>
    </row>
    <row r="125022" spans="1:10" ht="15">
      <c r="A125022">
        <v>310932</v>
      </c>
      <c>
        <v>321299</v>
      </c>
      <c s="2">
        <v>44404.651482200643</v>
      </c>
      <c>
        <v>351192</v>
      </c>
      <c s="71">
        <v>3</v>
      </c>
      <c>
        <v>15</v>
      </c>
      <c s="71" t="str">
        <f t="shared" si="3906"/>
        <v>вторник</v>
      </c>
      <c s="71" t="str">
        <f>VLOOKUP(A125022,Подписчики!A:C,2,0)</f>
        <v>UTC+2</v>
      </c>
      <c s="71" t="str">
        <f t="shared" si="3907"/>
        <v>Калиниградское время</v>
      </c>
      <c s="71"/>
    </row>
    <row r="125023" spans="1:10" ht="15">
      <c r="A125023">
        <v>310932</v>
      </c>
      <c>
        <v>332084</v>
      </c>
      <c s="2">
        <v>44407.855365695788</v>
      </c>
      <c>
        <v>37644</v>
      </c>
      <c s="71">
        <v>6</v>
      </c>
      <c>
        <v>20</v>
      </c>
      <c s="71" t="str">
        <f t="shared" si="3906"/>
        <v>пятница</v>
      </c>
      <c s="71" t="str">
        <f>VLOOKUP(A125023,Подписчики!A:C,2,0)</f>
        <v>UTC+2</v>
      </c>
      <c s="71" t="str">
        <f t="shared" si="3907"/>
        <v>Калиниградское время</v>
      </c>
      <c s="71"/>
    </row>
    <row r="125024" spans="1:10" ht="15">
      <c r="A125024">
        <v>310932</v>
      </c>
      <c>
        <v>365380</v>
      </c>
      <c s="2">
        <v>44416.767987055013</v>
      </c>
      <c>
        <v>230507</v>
      </c>
      <c s="71">
        <v>1</v>
      </c>
      <c>
        <v>18</v>
      </c>
      <c s="71" t="str">
        <f t="shared" si="3906"/>
        <v>воскресенье</v>
      </c>
      <c s="71" t="str">
        <f>VLOOKUP(A125024,Подписчики!A:C,2,0)</f>
        <v>UTC+2</v>
      </c>
      <c s="71" t="str">
        <f t="shared" si="3907"/>
        <v>Калиниградское время</v>
      </c>
      <c s="71"/>
    </row>
    <row r="125025" spans="1:10" ht="15">
      <c r="A125025">
        <v>310932</v>
      </c>
      <c>
        <v>377105</v>
      </c>
      <c s="2">
        <v>44420.91685436893</v>
      </c>
      <c>
        <v>248817</v>
      </c>
      <c s="71">
        <v>5</v>
      </c>
      <c>
        <v>22</v>
      </c>
      <c s="71" t="str">
        <f t="shared" si="3906"/>
        <v>четверг</v>
      </c>
      <c s="71" t="str">
        <f>VLOOKUP(A125025,Подписчики!A:C,2,0)</f>
        <v>UTC+2</v>
      </c>
      <c s="71" t="str">
        <f t="shared" si="3907"/>
        <v>Калиниградское время</v>
      </c>
      <c s="71"/>
    </row>
    <row r="125026" spans="1:10" ht="15">
      <c r="A125026">
        <v>310932</v>
      </c>
      <c>
        <v>381538</v>
      </c>
      <c s="2">
        <v>44422.258156071657</v>
      </c>
      <c>
        <v>411922</v>
      </c>
      <c s="71">
        <v>7</v>
      </c>
      <c>
        <v>6</v>
      </c>
      <c s="71" t="str">
        <f t="shared" si="3906"/>
        <v>суббота</v>
      </c>
      <c s="71" t="str">
        <f>VLOOKUP(A125026,Подписчики!A:C,2,0)</f>
        <v>UTC+2</v>
      </c>
      <c s="71" t="str">
        <f t="shared" si="3907"/>
        <v>Калиниградское время</v>
      </c>
      <c s="71"/>
    </row>
    <row r="125027" spans="1:10" ht="15">
      <c r="A125027">
        <v>310932</v>
      </c>
      <c>
        <v>388831</v>
      </c>
      <c s="2">
        <v>44423.903530991549</v>
      </c>
      <c>
        <v>325852</v>
      </c>
      <c s="71">
        <v>1</v>
      </c>
      <c>
        <v>21</v>
      </c>
      <c s="71" t="str">
        <f t="shared" si="3906"/>
        <v>воскресенье</v>
      </c>
      <c s="71" t="str">
        <f>VLOOKUP(A125027,Подписчики!A:C,2,0)</f>
        <v>UTC+2</v>
      </c>
      <c s="71" t="str">
        <f t="shared" si="3907"/>
        <v>Калиниградское время</v>
      </c>
      <c s="71"/>
    </row>
    <row r="125028" spans="1:10" ht="15">
      <c r="A125028">
        <v>310932</v>
      </c>
      <c>
        <v>401659</v>
      </c>
      <c s="2">
        <v>44428.755042071192</v>
      </c>
      <c>
        <v>226744</v>
      </c>
      <c s="71">
        <v>6</v>
      </c>
      <c>
        <v>18</v>
      </c>
      <c s="71" t="str">
        <f t="shared" si="3906"/>
        <v>пятница</v>
      </c>
      <c s="71" t="str">
        <f>VLOOKUP(A125028,Подписчики!A:C,2,0)</f>
        <v>UTC+2</v>
      </c>
      <c s="71" t="str">
        <f t="shared" si="3907"/>
        <v>Калиниградское время</v>
      </c>
      <c s="71"/>
    </row>
    <row r="125029" spans="1:10" ht="15">
      <c r="A125029">
        <v>310950</v>
      </c>
      <c>
        <v>218796</v>
      </c>
      <c s="2">
        <v>44374.184249190941</v>
      </c>
      <c>
        <v>250679</v>
      </c>
      <c s="71">
        <v>1</v>
      </c>
      <c>
        <v>4</v>
      </c>
      <c s="71" t="str">
        <f t="shared" si="3906"/>
        <v>воскресенье</v>
      </c>
      <c s="71" t="str">
        <f>VLOOKUP(A125029,Подписчики!A:C,2,0)</f>
        <v>UTC-5</v>
      </c>
      <c s="71" t="str">
        <f t="shared" si="3907"/>
        <v>Запределами России</v>
      </c>
      <c s="71"/>
    </row>
    <row r="125030" spans="1:10" ht="15">
      <c r="A125030">
        <v>310950</v>
      </c>
      <c>
        <v>254775</v>
      </c>
      <c s="2">
        <v>44385.177776699034</v>
      </c>
      <c>
        <v>411922</v>
      </c>
      <c s="71">
        <v>5</v>
      </c>
      <c>
        <v>4</v>
      </c>
      <c s="71" t="str">
        <f t="shared" si="3906"/>
        <v>четверг</v>
      </c>
      <c s="71" t="str">
        <f>VLOOKUP(A125030,Подписчики!A:C,2,0)</f>
        <v>UTC-5</v>
      </c>
      <c s="71" t="str">
        <f t="shared" si="3907"/>
        <v>Запределами России</v>
      </c>
      <c s="71"/>
    </row>
    <row r="125031" spans="1:10" ht="15">
      <c r="A125031">
        <v>310950</v>
      </c>
      <c>
        <v>256463</v>
      </c>
      <c s="2">
        <v>44385.878423948219</v>
      </c>
      <c>
        <v>118549</v>
      </c>
      <c s="71">
        <v>5</v>
      </c>
      <c>
        <v>21</v>
      </c>
      <c s="71" t="str">
        <f t="shared" si="3906"/>
        <v>четверг</v>
      </c>
      <c s="71" t="str">
        <f>VLOOKUP(A125031,Подписчики!A:C,2,0)</f>
        <v>UTC-5</v>
      </c>
      <c s="71" t="str">
        <f t="shared" si="3907"/>
        <v>Запределами России</v>
      </c>
      <c s="71"/>
    </row>
    <row r="125032" spans="1:10" ht="15">
      <c r="A125032">
        <v>310950</v>
      </c>
      <c>
        <v>270186</v>
      </c>
      <c s="2">
        <v>44389.378333333334</v>
      </c>
      <c>
        <v>472712</v>
      </c>
      <c s="71">
        <v>2</v>
      </c>
      <c>
        <v>9</v>
      </c>
      <c s="71" t="str">
        <f t="shared" si="3906"/>
        <v>понедельник</v>
      </c>
      <c s="71" t="str">
        <f>VLOOKUP(A125032,Подписчики!A:C,2,0)</f>
        <v>UTC-5</v>
      </c>
      <c s="71" t="str">
        <f t="shared" si="3907"/>
        <v>Запределами России</v>
      </c>
      <c s="71"/>
    </row>
    <row r="125033" spans="1:10" ht="15">
      <c r="A125033">
        <v>310950</v>
      </c>
      <c>
        <v>287155</v>
      </c>
      <c s="2">
        <v>44394.581133457439</v>
      </c>
      <c>
        <v>344487</v>
      </c>
      <c s="71">
        <v>7</v>
      </c>
      <c>
        <v>13</v>
      </c>
      <c s="71" t="str">
        <f t="shared" si="3906"/>
        <v>суббота</v>
      </c>
      <c s="71" t="str">
        <f>VLOOKUP(A125033,Подписчики!A:C,2,0)</f>
        <v>UTC-5</v>
      </c>
      <c s="71" t="str">
        <f t="shared" si="3907"/>
        <v>Запределами России</v>
      </c>
      <c s="71"/>
    </row>
    <row r="125034" spans="1:10" ht="15">
      <c r="A125034">
        <v>310950</v>
      </c>
      <c>
        <v>295963</v>
      </c>
      <c s="2">
        <v>44397.041854368937</v>
      </c>
      <c>
        <v>202914</v>
      </c>
      <c s="71">
        <v>3</v>
      </c>
      <c>
        <v>1</v>
      </c>
      <c s="71" t="str">
        <f t="shared" si="3906"/>
        <v>вторник</v>
      </c>
      <c s="71" t="str">
        <f>VLOOKUP(A125034,Подписчики!A:C,2,0)</f>
        <v>UTC-5</v>
      </c>
      <c s="71" t="str">
        <f t="shared" si="3907"/>
        <v>Запределами России</v>
      </c>
      <c s="71"/>
    </row>
    <row r="125035" spans="1:10" ht="15">
      <c r="A125035">
        <v>310950</v>
      </c>
      <c>
        <v>374553</v>
      </c>
      <c s="2">
        <v>44419.941530744341</v>
      </c>
      <c>
        <v>165885</v>
      </c>
      <c s="71">
        <v>4</v>
      </c>
      <c>
        <v>22</v>
      </c>
      <c s="71" t="str">
        <f t="shared" si="3906"/>
        <v>среда</v>
      </c>
      <c s="71" t="str">
        <f>VLOOKUP(A125035,Подписчики!A:C,2,0)</f>
        <v>UTC-5</v>
      </c>
      <c s="71" t="str">
        <f t="shared" si="3907"/>
        <v>Запределами России</v>
      </c>
      <c s="71"/>
    </row>
    <row r="125036" spans="1:10" ht="15">
      <c r="A125036">
        <v>310950</v>
      </c>
      <c>
        <v>391427</v>
      </c>
      <c s="2">
        <v>44424.933440129455</v>
      </c>
      <c>
        <v>333426</v>
      </c>
      <c s="71">
        <v>2</v>
      </c>
      <c>
        <v>22</v>
      </c>
      <c s="71" t="str">
        <f t="shared" si="3906"/>
        <v>понедельник</v>
      </c>
      <c s="71" t="str">
        <f>VLOOKUP(A125036,Подписчики!A:C,2,0)</f>
        <v>UTC-5</v>
      </c>
      <c s="71" t="str">
        <f t="shared" si="3907"/>
        <v>Запределами России</v>
      </c>
      <c s="71"/>
    </row>
    <row r="125037" spans="1:10" ht="15">
      <c r="A125037">
        <v>310950</v>
      </c>
      <c>
        <v>407286</v>
      </c>
      <c s="2">
        <v>44430.035381877024</v>
      </c>
      <c>
        <v>158978</v>
      </c>
      <c s="71">
        <v>1</v>
      </c>
      <c>
        <v>0</v>
      </c>
      <c s="71" t="str">
        <f t="shared" si="3906"/>
        <v>воскресенье</v>
      </c>
      <c s="71" t="str">
        <f>VLOOKUP(A125037,Подписчики!A:C,2,0)</f>
        <v>UTC-5</v>
      </c>
      <c s="71" t="str">
        <f t="shared" si="3907"/>
        <v>Запределами России</v>
      </c>
      <c s="71"/>
    </row>
    <row r="125038" spans="1:10" ht="15">
      <c r="A125038">
        <v>310950</v>
      </c>
      <c>
        <v>421105</v>
      </c>
      <c s="2">
        <v>44435.040236245957</v>
      </c>
      <c>
        <v>15669</v>
      </c>
      <c s="71">
        <v>6</v>
      </c>
      <c>
        <v>0</v>
      </c>
      <c s="71" t="str">
        <f t="shared" si="3906"/>
        <v>пятница</v>
      </c>
      <c s="71" t="str">
        <f>VLOOKUP(A125038,Подписчики!A:C,2,0)</f>
        <v>UTC-5</v>
      </c>
      <c s="71" t="str">
        <f t="shared" si="3907"/>
        <v>Запределами России</v>
      </c>
      <c s="71"/>
    </row>
    <row r="125039" spans="1:10" ht="15">
      <c r="A125039">
        <v>310993</v>
      </c>
      <c>
        <v>77168</v>
      </c>
      <c s="2">
        <v>44332.558844660198</v>
      </c>
      <c>
        <v>347008</v>
      </c>
      <c s="71">
        <v>1</v>
      </c>
      <c>
        <v>13</v>
      </c>
      <c s="71" t="str">
        <f t="shared" si="3906"/>
        <v>воскресенье</v>
      </c>
      <c s="71" t="str">
        <f>VLOOKUP(A125039,Подписчики!A:C,2,0)</f>
        <v>UTC+1</v>
      </c>
      <c s="71" t="str">
        <f t="shared" si="3907"/>
        <v>Центральноевропейское время</v>
      </c>
      <c s="71"/>
    </row>
    <row r="125040" spans="1:10" ht="15">
      <c r="A125040">
        <v>310993</v>
      </c>
      <c>
        <v>81751</v>
      </c>
      <c s="2">
        <v>44334.445333333337</v>
      </c>
      <c>
        <v>438887</v>
      </c>
      <c s="71">
        <v>3</v>
      </c>
      <c>
        <v>10</v>
      </c>
      <c s="71" t="str">
        <f t="shared" si="3906"/>
        <v>вторник</v>
      </c>
      <c s="71" t="str">
        <f>VLOOKUP(A125040,Подписчики!A:C,2,0)</f>
        <v>UTC+1</v>
      </c>
      <c s="71" t="str">
        <f t="shared" si="3907"/>
        <v>Центральноевропейское время</v>
      </c>
      <c s="71"/>
    </row>
    <row r="125041" spans="1:10" ht="15">
      <c r="A125041">
        <v>310993</v>
      </c>
      <c>
        <v>82200</v>
      </c>
      <c s="2">
        <v>44334.634896440133</v>
      </c>
      <c>
        <v>21407</v>
      </c>
      <c s="71">
        <v>3</v>
      </c>
      <c>
        <v>15</v>
      </c>
      <c s="71" t="str">
        <f t="shared" si="3906"/>
        <v>вторник</v>
      </c>
      <c s="71" t="str">
        <f>VLOOKUP(A125041,Подписчики!A:C,2,0)</f>
        <v>UTC+1</v>
      </c>
      <c s="71" t="str">
        <f t="shared" si="3907"/>
        <v>Центральноевропейское время</v>
      </c>
      <c s="71"/>
    </row>
    <row r="125042" spans="1:10" ht="15">
      <c r="A125042">
        <v>310993</v>
      </c>
      <c>
        <v>182623</v>
      </c>
      <c s="2">
        <v>44364.787000000004</v>
      </c>
      <c>
        <v>351192</v>
      </c>
      <c s="71">
        <v>5</v>
      </c>
      <c>
        <v>18</v>
      </c>
      <c s="71" t="str">
        <f t="shared" si="3906"/>
        <v>четверг</v>
      </c>
      <c s="71" t="str">
        <f>VLOOKUP(A125042,Подписчики!A:C,2,0)</f>
        <v>UTC+1</v>
      </c>
      <c s="71" t="str">
        <f t="shared" si="3907"/>
        <v>Центральноевропейское время</v>
      </c>
      <c s="71"/>
    </row>
    <row r="125043" spans="1:10" ht="15">
      <c r="A125043">
        <v>310993</v>
      </c>
      <c>
        <v>186718</v>
      </c>
      <c s="2">
        <v>44365.775673139164</v>
      </c>
      <c>
        <v>158978</v>
      </c>
      <c s="71">
        <v>6</v>
      </c>
      <c>
        <v>18</v>
      </c>
      <c s="71" t="str">
        <f t="shared" si="3906"/>
        <v>пятница</v>
      </c>
      <c s="71" t="str">
        <f>VLOOKUP(A125043,Подписчики!A:C,2,0)</f>
        <v>UTC+1</v>
      </c>
      <c s="71" t="str">
        <f t="shared" si="3907"/>
        <v>Центральноевропейское время</v>
      </c>
      <c s="71"/>
    </row>
    <row r="125044" spans="1:10" ht="15">
      <c r="A125044">
        <v>310993</v>
      </c>
      <c>
        <v>202919</v>
      </c>
      <c s="2">
        <v>44369.879233009713</v>
      </c>
      <c>
        <v>343712</v>
      </c>
      <c s="71">
        <v>3</v>
      </c>
      <c>
        <v>21</v>
      </c>
      <c s="71" t="str">
        <f t="shared" si="3906"/>
        <v>вторник</v>
      </c>
      <c s="71" t="str">
        <f>VLOOKUP(A125044,Подписчики!A:C,2,0)</f>
        <v>UTC+1</v>
      </c>
      <c s="71" t="str">
        <f t="shared" si="3907"/>
        <v>Центральноевропейское время</v>
      </c>
      <c s="71"/>
    </row>
    <row r="125045" spans="1:10" ht="15">
      <c r="A125045">
        <v>311002</v>
      </c>
      <c>
        <v>44891</v>
      </c>
      <c s="2">
        <v>44319.721466019415</v>
      </c>
      <c>
        <v>158978</v>
      </c>
      <c s="71">
        <v>2</v>
      </c>
      <c>
        <v>17</v>
      </c>
      <c s="71" t="str">
        <f t="shared" si="3906"/>
        <v>понедельник</v>
      </c>
      <c s="71" t="str">
        <f>VLOOKUP(A125045,Подписчики!A:C,2,0)</f>
        <v>UTC+3</v>
      </c>
      <c s="71" t="str">
        <f t="shared" si="3907"/>
        <v>Московское время</v>
      </c>
      <c s="71"/>
    </row>
    <row r="125046" spans="1:10" ht="15">
      <c r="A125046">
        <v>311002</v>
      </c>
      <c>
        <v>69136</v>
      </c>
      <c s="2">
        <v>44330.243999999999</v>
      </c>
      <c>
        <v>411922</v>
      </c>
      <c s="71">
        <v>6</v>
      </c>
      <c>
        <v>5</v>
      </c>
      <c s="71" t="str">
        <f t="shared" si="3906"/>
        <v>пятница</v>
      </c>
      <c s="71" t="str">
        <f>VLOOKUP(A125046,Подписчики!A:C,2,0)</f>
        <v>UTC+3</v>
      </c>
      <c s="71" t="str">
        <f t="shared" si="3907"/>
        <v>Московское время</v>
      </c>
      <c s="71"/>
    </row>
    <row r="125047" spans="1:10" ht="15">
      <c r="A125047">
        <v>311002</v>
      </c>
      <c>
        <v>69368</v>
      </c>
      <c s="2">
        <v>44330.443148867314</v>
      </c>
      <c>
        <v>473327</v>
      </c>
      <c s="71">
        <v>6</v>
      </c>
      <c>
        <v>10</v>
      </c>
      <c s="71" t="str">
        <f t="shared" si="3906"/>
        <v>пятница</v>
      </c>
      <c s="71" t="str">
        <f>VLOOKUP(A125047,Подписчики!A:C,2,0)</f>
        <v>UTC+3</v>
      </c>
      <c s="71" t="str">
        <f t="shared" si="3907"/>
        <v>Московское время</v>
      </c>
      <c s="71"/>
    </row>
    <row r="125048" spans="1:10" ht="15">
      <c r="A125048">
        <v>311002</v>
      </c>
      <c>
        <v>71490</v>
      </c>
      <c s="2">
        <v>44330.828262135925</v>
      </c>
      <c>
        <v>250679</v>
      </c>
      <c s="71">
        <v>6</v>
      </c>
      <c>
        <v>19</v>
      </c>
      <c s="71" t="str">
        <f t="shared" si="3906"/>
        <v>пятница</v>
      </c>
      <c s="71" t="str">
        <f>VLOOKUP(A125048,Подписчики!A:C,2,0)</f>
        <v>UTC+3</v>
      </c>
      <c s="71" t="str">
        <f t="shared" si="3907"/>
        <v>Московское время</v>
      </c>
      <c s="71"/>
    </row>
    <row r="125049" spans="1:10" ht="15">
      <c r="A125049">
        <v>311002</v>
      </c>
      <c>
        <v>77830</v>
      </c>
      <c s="2">
        <v>44332.68101294498</v>
      </c>
      <c>
        <v>172251</v>
      </c>
      <c s="71">
        <v>1</v>
      </c>
      <c>
        <v>16</v>
      </c>
      <c s="71" t="str">
        <f t="shared" si="3906"/>
        <v>воскресенье</v>
      </c>
      <c s="71" t="str">
        <f>VLOOKUP(A125049,Подписчики!A:C,2,0)</f>
        <v>UTC+3</v>
      </c>
      <c s="71" t="str">
        <f t="shared" si="3907"/>
        <v>Московское время</v>
      </c>
      <c s="71"/>
    </row>
    <row r="125050" spans="1:10" ht="15">
      <c r="A125050">
        <v>311002</v>
      </c>
      <c>
        <v>137926</v>
      </c>
      <c s="2">
        <v>44351.708521035602</v>
      </c>
      <c>
        <v>198326</v>
      </c>
      <c s="71">
        <v>6</v>
      </c>
      <c>
        <v>17</v>
      </c>
      <c s="71" t="str">
        <f t="shared" si="3906"/>
        <v>пятница</v>
      </c>
      <c s="71" t="str">
        <f>VLOOKUP(A125050,Подписчики!A:C,2,0)</f>
        <v>UTC+3</v>
      </c>
      <c s="71" t="str">
        <f t="shared" si="3907"/>
        <v>Московское время</v>
      </c>
      <c s="71"/>
    </row>
    <row r="125051" spans="1:10" ht="15">
      <c r="A125051">
        <v>311002</v>
      </c>
      <c>
        <v>182027</v>
      </c>
      <c s="2">
        <v>44364.695576051781</v>
      </c>
      <c>
        <v>161398</v>
      </c>
      <c s="71">
        <v>5</v>
      </c>
      <c>
        <v>16</v>
      </c>
      <c s="71" t="str">
        <f t="shared" si="3906"/>
        <v>четверг</v>
      </c>
      <c s="71" t="str">
        <f>VLOOKUP(A125051,Подписчики!A:C,2,0)</f>
        <v>UTC+3</v>
      </c>
      <c s="71" t="str">
        <f t="shared" si="3907"/>
        <v>Московское время</v>
      </c>
      <c s="71"/>
    </row>
    <row r="125052" spans="1:10" ht="15">
      <c r="A125052">
        <v>311002</v>
      </c>
      <c>
        <v>190106</v>
      </c>
      <c s="2">
        <v>44366.604961165045</v>
      </c>
      <c>
        <v>343712</v>
      </c>
      <c s="71">
        <v>7</v>
      </c>
      <c>
        <v>14</v>
      </c>
      <c s="71" t="str">
        <f t="shared" si="3906"/>
        <v>суббота</v>
      </c>
      <c s="71" t="str">
        <f>VLOOKUP(A125052,Подписчики!A:C,2,0)</f>
        <v>UTC+3</v>
      </c>
      <c s="71" t="str">
        <f t="shared" si="3907"/>
        <v>Московское время</v>
      </c>
      <c s="71"/>
    </row>
    <row r="125053" spans="1:10" ht="15">
      <c r="A125053">
        <v>311002</v>
      </c>
      <c>
        <v>216754</v>
      </c>
      <c s="2">
        <v>44373.742501618122</v>
      </c>
      <c>
        <v>227775</v>
      </c>
      <c s="71">
        <v>7</v>
      </c>
      <c>
        <v>17</v>
      </c>
      <c s="71" t="str">
        <f t="shared" si="3906"/>
        <v>суббота</v>
      </c>
      <c s="71" t="str">
        <f>VLOOKUP(A125053,Подписчики!A:C,2,0)</f>
        <v>UTC+3</v>
      </c>
      <c s="71" t="str">
        <f t="shared" si="3907"/>
        <v>Московское время</v>
      </c>
      <c s="71"/>
    </row>
    <row r="125054" spans="1:10" ht="15">
      <c r="A125054">
        <v>311002</v>
      </c>
      <c>
        <v>296163</v>
      </c>
      <c s="2">
        <v>44397.288999999997</v>
      </c>
      <c>
        <v>300941</v>
      </c>
      <c s="71">
        <v>3</v>
      </c>
      <c>
        <v>6</v>
      </c>
      <c s="71" t="str">
        <f t="shared" si="3906"/>
        <v>вторник</v>
      </c>
      <c s="71" t="str">
        <f>VLOOKUP(A125054,Подписчики!A:C,2,0)</f>
        <v>UTC+3</v>
      </c>
      <c s="71" t="str">
        <f t="shared" si="3907"/>
        <v>Московское время</v>
      </c>
      <c s="71"/>
    </row>
    <row r="125055" spans="1:10" ht="15">
      <c r="A125055">
        <v>311002</v>
      </c>
      <c>
        <v>300248</v>
      </c>
      <c s="2">
        <v>44398.679394822007</v>
      </c>
      <c>
        <v>5151</v>
      </c>
      <c s="71">
        <v>4</v>
      </c>
      <c>
        <v>16</v>
      </c>
      <c s="71" t="str">
        <f t="shared" si="3906"/>
        <v>среда</v>
      </c>
      <c s="71" t="str">
        <f>VLOOKUP(A125055,Подписчики!A:C,2,0)</f>
        <v>UTC+3</v>
      </c>
      <c s="71" t="str">
        <f t="shared" si="3907"/>
        <v>Московское время</v>
      </c>
      <c s="71"/>
    </row>
    <row r="125056" spans="1:10" ht="15">
      <c r="A125056">
        <v>311002</v>
      </c>
      <c>
        <v>324194</v>
      </c>
      <c s="2">
        <v>44405.611433656959</v>
      </c>
      <c>
        <v>262099</v>
      </c>
      <c s="71">
        <v>4</v>
      </c>
      <c>
        <v>14</v>
      </c>
      <c s="71" t="str">
        <f t="shared" si="3906"/>
        <v>среда</v>
      </c>
      <c s="71" t="str">
        <f>VLOOKUP(A125056,Подписчики!A:C,2,0)</f>
        <v>UTC+3</v>
      </c>
      <c s="71" t="str">
        <f t="shared" si="3907"/>
        <v>Московское время</v>
      </c>
      <c s="71"/>
    </row>
    <row r="125057" spans="1:10" ht="15">
      <c r="A125057">
        <v>311039</v>
      </c>
      <c>
        <v>19234</v>
      </c>
      <c s="2">
        <v>44308.404999999999</v>
      </c>
      <c>
        <v>301748</v>
      </c>
      <c s="71">
        <v>5</v>
      </c>
      <c>
        <v>9</v>
      </c>
      <c s="71" t="str">
        <f t="shared" si="3906"/>
        <v>четверг</v>
      </c>
      <c s="71" t="str">
        <f>VLOOKUP(A125057,Подписчики!A:C,2,0)</f>
        <v>UTC+3</v>
      </c>
      <c s="71" t="str">
        <f t="shared" si="3907"/>
        <v>Московское время</v>
      </c>
      <c s="71"/>
    </row>
    <row r="125058" spans="1:10" ht="15">
      <c r="A125058">
        <v>311039</v>
      </c>
      <c>
        <v>41945</v>
      </c>
      <c s="2">
        <v>44318.596870550158</v>
      </c>
      <c>
        <v>230507</v>
      </c>
      <c s="71">
        <v>1</v>
      </c>
      <c>
        <v>14</v>
      </c>
      <c s="71" t="str">
        <f t="shared" si="3906"/>
        <v>воскресенье</v>
      </c>
      <c s="71" t="str">
        <f>VLOOKUP(A125058,Подписчики!A:C,2,0)</f>
        <v>UTC+3</v>
      </c>
      <c s="71" t="str">
        <f t="shared" si="3907"/>
        <v>Московское время</v>
      </c>
      <c s="71"/>
    </row>
    <row r="125059" spans="1:10" ht="15">
      <c r="A125059">
        <v>311039</v>
      </c>
      <c>
        <v>53116</v>
      </c>
      <c s="2">
        <v>44323.810462783171</v>
      </c>
      <c>
        <v>198724</v>
      </c>
      <c s="71">
        <v>6</v>
      </c>
      <c>
        <v>19</v>
      </c>
      <c s="71" t="str">
        <f t="shared" si="3908" ref="G125059:G125122">TEXT(C125059,"дддд")</f>
        <v>пятница</v>
      </c>
      <c s="71" t="str">
        <f>VLOOKUP(A125059,Подписчики!A:C,2,0)</f>
        <v>UTC+3</v>
      </c>
      <c s="71" t="str">
        <f t="shared" si="3909" ref="I125059:I125122">IF(H125059="UTC+1","Центральноевропейское время",IF(H125059="UTC+2","Калиниградское время",IF(H125059="UTC+3","Московское время",IF(H125059="UTC+4","Самарское время",IF(H125059="UTC+5","Екатеринбургское время",IF(H125059="UTC+6","Омское время",IF(H125059="UTC+7","Красноярское время",IF(H125059="UTC+8","Иркутское время",IF(H125059="UTC+9","Якутское время",IF(H125059="UTC+10","Владивостокское время",IF(H125059="UTC+11","Магаданское время",IF(H125059="UTC+12","Камчатское время",IF(H125059="UTC+0","Запределами России",IF(H125059="UTC-1","Запределами России",IF(H125059="UTC-2","Запределами России",IF(H125059="UTC-3","Запределами России",IF(H125059="UTC-4","Запределами России",IF(H125059="UTC-5","Запределами России",IF(H125059="UTC-6","Запределами России",IF(H125059="UTC-7","Запределами России",IF(H125059="UTC-8","Запределами России",IF(H125059="UTC-9","Запределами России",0))))))))))))))))))))))</f>
        <v>Московское время</v>
      </c>
      <c s="71"/>
    </row>
    <row r="125060" spans="1:10" ht="15">
      <c r="A125060">
        <v>311039</v>
      </c>
      <c>
        <v>85975</v>
      </c>
      <c s="2">
        <v>44335.966999999997</v>
      </c>
      <c>
        <v>3215</v>
      </c>
      <c s="71">
        <v>4</v>
      </c>
      <c>
        <v>23</v>
      </c>
      <c s="71" t="str">
        <f t="shared" si="3908"/>
        <v>среда</v>
      </c>
      <c s="71" t="str">
        <f>VLOOKUP(A125060,Подписчики!A:C,2,0)</f>
        <v>UTC+3</v>
      </c>
      <c s="71" t="str">
        <f t="shared" si="3909"/>
        <v>Московское время</v>
      </c>
      <c s="71"/>
    </row>
    <row r="125061" spans="1:10" ht="15">
      <c r="A125061">
        <v>311039</v>
      </c>
      <c>
        <v>127506</v>
      </c>
      <c s="2">
        <v>44347.77486407767</v>
      </c>
      <c>
        <v>155428</v>
      </c>
      <c s="71">
        <v>2</v>
      </c>
      <c>
        <v>18</v>
      </c>
      <c s="71" t="str">
        <f t="shared" si="3908"/>
        <v>понедельник</v>
      </c>
      <c s="71" t="str">
        <f>VLOOKUP(A125061,Подписчики!A:C,2,0)</f>
        <v>UTC+3</v>
      </c>
      <c s="71" t="str">
        <f t="shared" si="3909"/>
        <v>Московское время</v>
      </c>
      <c s="71"/>
    </row>
    <row r="125062" spans="1:10" ht="15">
      <c r="A125062">
        <v>311039</v>
      </c>
      <c>
        <v>171760</v>
      </c>
      <c s="2">
        <v>44360.770009708736</v>
      </c>
      <c>
        <v>411922</v>
      </c>
      <c s="71">
        <v>1</v>
      </c>
      <c>
        <v>18</v>
      </c>
      <c s="71" t="str">
        <f t="shared" si="3908"/>
        <v>воскресенье</v>
      </c>
      <c s="71" t="str">
        <f>VLOOKUP(A125062,Подписчики!A:C,2,0)</f>
        <v>UTC+3</v>
      </c>
      <c s="71" t="str">
        <f t="shared" si="3909"/>
        <v>Московское время</v>
      </c>
      <c s="71"/>
    </row>
    <row r="125063" spans="1:10" ht="15">
      <c r="A125063">
        <v>311039</v>
      </c>
      <c>
        <v>321607</v>
      </c>
      <c s="2">
        <v>44404.700430420715</v>
      </c>
      <c>
        <v>149755</v>
      </c>
      <c s="71">
        <v>3</v>
      </c>
      <c>
        <v>16</v>
      </c>
      <c s="71" t="str">
        <f t="shared" si="3908"/>
        <v>вторник</v>
      </c>
      <c s="71" t="str">
        <f>VLOOKUP(A125063,Подписчики!A:C,2,0)</f>
        <v>UTC+3</v>
      </c>
      <c s="71" t="str">
        <f t="shared" si="3909"/>
        <v>Московское время</v>
      </c>
      <c s="71"/>
    </row>
    <row r="125064" spans="1:10" ht="15">
      <c r="A125064">
        <v>311039</v>
      </c>
      <c>
        <v>370379</v>
      </c>
      <c s="2">
        <v>44418.693957928801</v>
      </c>
      <c>
        <v>357547</v>
      </c>
      <c s="71">
        <v>3</v>
      </c>
      <c>
        <v>16</v>
      </c>
      <c s="71" t="str">
        <f t="shared" si="3908"/>
        <v>вторник</v>
      </c>
      <c s="71" t="str">
        <f>VLOOKUP(A125064,Подписчики!A:C,2,0)</f>
        <v>UTC+3</v>
      </c>
      <c s="71" t="str">
        <f t="shared" si="3909"/>
        <v>Московское время</v>
      </c>
      <c s="71"/>
    </row>
    <row r="125065" spans="1:10" ht="15">
      <c r="A125065">
        <v>311075</v>
      </c>
      <c>
        <v>37142</v>
      </c>
      <c s="2">
        <v>44316.785381877024</v>
      </c>
      <c>
        <v>472712</v>
      </c>
      <c s="71">
        <v>6</v>
      </c>
      <c>
        <v>18</v>
      </c>
      <c s="71" t="str">
        <f t="shared" si="3908"/>
        <v>пятница</v>
      </c>
      <c s="71" t="str">
        <f>VLOOKUP(A125065,Подписчики!A:C,2,0)</f>
        <v>UTC+1</v>
      </c>
      <c s="71" t="str">
        <f t="shared" si="3909"/>
        <v>Центральноевропейское время</v>
      </c>
      <c s="71"/>
    </row>
    <row r="125066" spans="1:10" ht="15">
      <c r="A125066">
        <v>311111</v>
      </c>
      <c>
        <v>238771</v>
      </c>
      <c s="2">
        <v>44380.115024262217</v>
      </c>
      <c>
        <v>403620</v>
      </c>
      <c s="71">
        <v>7</v>
      </c>
      <c>
        <v>2</v>
      </c>
      <c s="71" t="str">
        <f t="shared" si="3908"/>
        <v>суббота</v>
      </c>
      <c s="71" t="str">
        <f>VLOOKUP(A125066,Подписчики!A:C,2,0)</f>
        <v>UTC+0</v>
      </c>
      <c s="71" t="str">
        <f t="shared" si="3909"/>
        <v>Запределами России</v>
      </c>
      <c s="71"/>
    </row>
    <row r="125067" spans="1:10" ht="15">
      <c r="A125067">
        <v>311111</v>
      </c>
      <c>
        <v>256926</v>
      </c>
      <c s="2">
        <v>44386.0050420712</v>
      </c>
      <c>
        <v>303237</v>
      </c>
      <c s="71">
        <v>6</v>
      </c>
      <c>
        <v>0</v>
      </c>
      <c s="71" t="str">
        <f t="shared" si="3908"/>
        <v>пятница</v>
      </c>
      <c s="71" t="str">
        <f>VLOOKUP(A125067,Подписчики!A:C,2,0)</f>
        <v>UTC+0</v>
      </c>
      <c s="71" t="str">
        <f t="shared" si="3909"/>
        <v>Запределами России</v>
      </c>
      <c s="71"/>
    </row>
    <row r="125068" spans="1:10" ht="15">
      <c r="A125068">
        <v>311111</v>
      </c>
      <c>
        <v>264398</v>
      </c>
      <c s="2">
        <v>44387.786278878142</v>
      </c>
      <c>
        <v>250679</v>
      </c>
      <c s="71">
        <v>7</v>
      </c>
      <c>
        <v>18</v>
      </c>
      <c s="71" t="str">
        <f t="shared" si="3908"/>
        <v>суббота</v>
      </c>
      <c s="71" t="str">
        <f>VLOOKUP(A125068,Подписчики!A:C,2,0)</f>
        <v>UTC+0</v>
      </c>
      <c s="71" t="str">
        <f t="shared" si="3909"/>
        <v>Запределами России</v>
      </c>
      <c s="71"/>
    </row>
    <row r="125069" spans="1:10" ht="15">
      <c r="A125069">
        <v>311111</v>
      </c>
      <c>
        <v>274904</v>
      </c>
      <c s="2">
        <v>44390.791449838187</v>
      </c>
      <c>
        <v>317239</v>
      </c>
      <c s="71">
        <v>3</v>
      </c>
      <c>
        <v>18</v>
      </c>
      <c s="71" t="str">
        <f t="shared" si="3908"/>
        <v>вторник</v>
      </c>
      <c s="71" t="str">
        <f>VLOOKUP(A125069,Подписчики!A:C,2,0)</f>
        <v>UTC+0</v>
      </c>
      <c s="71" t="str">
        <f t="shared" si="3909"/>
        <v>Запределами России</v>
      </c>
      <c s="71"/>
    </row>
    <row r="125070" spans="1:10" ht="15">
      <c r="A125070">
        <v>311111</v>
      </c>
      <c>
        <v>311719</v>
      </c>
      <c s="2">
        <v>44401.79468608414</v>
      </c>
      <c>
        <v>208723</v>
      </c>
      <c s="71">
        <v>7</v>
      </c>
      <c>
        <v>19</v>
      </c>
      <c s="71" t="str">
        <f t="shared" si="3908"/>
        <v>суббота</v>
      </c>
      <c s="71" t="str">
        <f>VLOOKUP(A125070,Подписчики!A:C,2,0)</f>
        <v>UTC+0</v>
      </c>
      <c s="71" t="str">
        <f t="shared" si="3909"/>
        <v>Запределами России</v>
      </c>
      <c s="71"/>
    </row>
    <row r="125071" spans="1:10" ht="15">
      <c r="A125071">
        <v>311111</v>
      </c>
      <c>
        <v>320667</v>
      </c>
      <c s="2">
        <v>44404.511514563106</v>
      </c>
      <c>
        <v>351192</v>
      </c>
      <c s="71">
        <v>3</v>
      </c>
      <c>
        <v>12</v>
      </c>
      <c s="71" t="str">
        <f t="shared" si="3908"/>
        <v>вторник</v>
      </c>
      <c s="71" t="str">
        <f>VLOOKUP(A125071,Подписчики!A:C,2,0)</f>
        <v>UTC+0</v>
      </c>
      <c s="71" t="str">
        <f t="shared" si="3909"/>
        <v>Запределами России</v>
      </c>
      <c s="71"/>
    </row>
    <row r="125072" spans="1:10" ht="15">
      <c r="A125072">
        <v>311175</v>
      </c>
      <c>
        <v>127722</v>
      </c>
      <c s="2">
        <v>44347.88570550162</v>
      </c>
      <c>
        <v>234810</v>
      </c>
      <c s="71">
        <v>2</v>
      </c>
      <c>
        <v>21</v>
      </c>
      <c s="71" t="str">
        <f t="shared" si="3908"/>
        <v>понедельник</v>
      </c>
      <c s="71" t="str">
        <f>VLOOKUP(A125072,Подписчики!A:C,2,0)</f>
        <v>UTC+1</v>
      </c>
      <c s="71" t="str">
        <f t="shared" si="3909"/>
        <v>Центральноевропейское время</v>
      </c>
      <c s="71"/>
    </row>
    <row r="125073" spans="1:10" ht="15">
      <c r="A125073">
        <v>311175</v>
      </c>
      <c>
        <v>134470</v>
      </c>
      <c s="2">
        <v>44350.691530744341</v>
      </c>
      <c>
        <v>86587</v>
      </c>
      <c s="71">
        <v>5</v>
      </c>
      <c>
        <v>16</v>
      </c>
      <c s="71" t="str">
        <f t="shared" si="3908"/>
        <v>четверг</v>
      </c>
      <c s="71" t="str">
        <f>VLOOKUP(A125073,Подписчики!A:C,2,0)</f>
        <v>UTC+1</v>
      </c>
      <c s="71" t="str">
        <f t="shared" si="3909"/>
        <v>Центральноевропейское время</v>
      </c>
      <c s="71"/>
    </row>
    <row r="125074" spans="1:10" ht="15">
      <c r="A125074">
        <v>311175</v>
      </c>
      <c>
        <v>137541</v>
      </c>
      <c s="2">
        <v>44351.673731391587</v>
      </c>
      <c>
        <v>4316</v>
      </c>
      <c s="71">
        <v>6</v>
      </c>
      <c>
        <v>16</v>
      </c>
      <c s="71" t="str">
        <f t="shared" si="3908"/>
        <v>пятница</v>
      </c>
      <c s="71" t="str">
        <f>VLOOKUP(A125074,Подписчики!A:C,2,0)</f>
        <v>UTC+1</v>
      </c>
      <c s="71" t="str">
        <f t="shared" si="3909"/>
        <v>Центральноевропейское время</v>
      </c>
      <c s="71"/>
    </row>
    <row r="125075" spans="1:10" ht="15">
      <c r="A125075">
        <v>311175</v>
      </c>
      <c>
        <v>150679</v>
      </c>
      <c s="2">
        <v>44355.304799352751</v>
      </c>
      <c>
        <v>51713</v>
      </c>
      <c s="71">
        <v>3</v>
      </c>
      <c>
        <v>7</v>
      </c>
      <c s="71" t="str">
        <f t="shared" si="3908"/>
        <v>вторник</v>
      </c>
      <c s="71" t="str">
        <f>VLOOKUP(A125075,Подписчики!A:C,2,0)</f>
        <v>UTC+1</v>
      </c>
      <c s="71" t="str">
        <f t="shared" si="3909"/>
        <v>Центральноевропейское время</v>
      </c>
      <c s="71"/>
    </row>
    <row r="125076" spans="1:10" ht="15">
      <c r="A125076">
        <v>311175</v>
      </c>
      <c>
        <v>155713</v>
      </c>
      <c s="2">
        <v>44356.853343042072</v>
      </c>
      <c>
        <v>297506</v>
      </c>
      <c s="71">
        <v>4</v>
      </c>
      <c>
        <v>20</v>
      </c>
      <c s="71" t="str">
        <f t="shared" si="3908"/>
        <v>среда</v>
      </c>
      <c s="71" t="str">
        <f>VLOOKUP(A125076,Подписчики!A:C,2,0)</f>
        <v>UTC+1</v>
      </c>
      <c s="71" t="str">
        <f t="shared" si="3909"/>
        <v>Центральноевропейское время</v>
      </c>
      <c s="71"/>
    </row>
    <row r="125077" spans="1:10" ht="15">
      <c r="A125077">
        <v>311175</v>
      </c>
      <c>
        <v>161118</v>
      </c>
      <c s="2">
        <v>44358.696385113268</v>
      </c>
      <c>
        <v>16360</v>
      </c>
      <c s="71">
        <v>6</v>
      </c>
      <c>
        <v>16</v>
      </c>
      <c s="71" t="str">
        <f t="shared" si="3908"/>
        <v>пятница</v>
      </c>
      <c s="71" t="str">
        <f>VLOOKUP(A125077,Подписчики!A:C,2,0)</f>
        <v>UTC+1</v>
      </c>
      <c s="71" t="str">
        <f t="shared" si="3909"/>
        <v>Центральноевропейское время</v>
      </c>
      <c s="71"/>
    </row>
    <row r="125078" spans="1:10" ht="15">
      <c r="A125078">
        <v>311175</v>
      </c>
      <c>
        <v>167550</v>
      </c>
      <c s="2">
        <v>44359.884087378647</v>
      </c>
      <c>
        <v>21760</v>
      </c>
      <c s="71">
        <v>7</v>
      </c>
      <c>
        <v>21</v>
      </c>
      <c s="71" t="str">
        <f t="shared" si="3908"/>
        <v>суббота</v>
      </c>
      <c s="71" t="str">
        <f>VLOOKUP(A125078,Подписчики!A:C,2,0)</f>
        <v>UTC+1</v>
      </c>
      <c s="71" t="str">
        <f t="shared" si="3909"/>
        <v>Центральноевропейское время</v>
      </c>
      <c s="71"/>
    </row>
    <row r="125079" spans="1:10" ht="15">
      <c r="A125079">
        <v>311175</v>
      </c>
      <c>
        <v>193811</v>
      </c>
      <c s="2">
        <v>44367.366557817317</v>
      </c>
      <c>
        <v>158978</v>
      </c>
      <c s="71">
        <v>1</v>
      </c>
      <c>
        <v>8</v>
      </c>
      <c s="71" t="str">
        <f t="shared" si="3908"/>
        <v>воскресенье</v>
      </c>
      <c s="71" t="str">
        <f>VLOOKUP(A125079,Подписчики!A:C,2,0)</f>
        <v>UTC+1</v>
      </c>
      <c s="71" t="str">
        <f t="shared" si="3909"/>
        <v>Центральноевропейское время</v>
      </c>
      <c s="71"/>
    </row>
    <row r="125080" spans="1:10" ht="15">
      <c r="A125080">
        <v>311175</v>
      </c>
      <c>
        <v>216447</v>
      </c>
      <c s="2">
        <v>44373.712566343042</v>
      </c>
      <c>
        <v>470762</v>
      </c>
      <c s="71">
        <v>7</v>
      </c>
      <c>
        <v>17</v>
      </c>
      <c s="71" t="str">
        <f t="shared" si="3908"/>
        <v>суббота</v>
      </c>
      <c s="71" t="str">
        <f>VLOOKUP(A125080,Подписчики!A:C,2,0)</f>
        <v>UTC+1</v>
      </c>
      <c s="71" t="str">
        <f t="shared" si="3909"/>
        <v>Центральноевропейское время</v>
      </c>
      <c s="71"/>
    </row>
    <row r="125081" spans="1:10" ht="15">
      <c r="A125081">
        <v>311175</v>
      </c>
      <c>
        <v>226940</v>
      </c>
      <c s="2">
        <v>44376.605770226539</v>
      </c>
      <c>
        <v>264901</v>
      </c>
      <c s="71">
        <v>3</v>
      </c>
      <c>
        <v>14</v>
      </c>
      <c s="71" t="str">
        <f t="shared" si="3908"/>
        <v>вторник</v>
      </c>
      <c s="71" t="str">
        <f>VLOOKUP(A125081,Подписчики!A:C,2,0)</f>
        <v>UTC+1</v>
      </c>
      <c s="71" t="str">
        <f t="shared" si="3909"/>
        <v>Центральноевропейское время</v>
      </c>
      <c s="71"/>
    </row>
    <row r="125082" spans="1:10" ht="15">
      <c r="A125082">
        <v>311175</v>
      </c>
      <c>
        <v>239609</v>
      </c>
      <c s="2">
        <v>44380.452955717643</v>
      </c>
      <c>
        <v>347008</v>
      </c>
      <c s="71">
        <v>7</v>
      </c>
      <c>
        <v>10</v>
      </c>
      <c s="71" t="str">
        <f t="shared" si="3908"/>
        <v>суббота</v>
      </c>
      <c s="71" t="str">
        <f>VLOOKUP(A125082,Подписчики!A:C,2,0)</f>
        <v>UTC+1</v>
      </c>
      <c s="71" t="str">
        <f t="shared" si="3909"/>
        <v>Центральноевропейское время</v>
      </c>
      <c s="71"/>
    </row>
    <row r="125083" spans="1:10" ht="15">
      <c r="A125083">
        <v>311175</v>
      </c>
      <c>
        <v>248411</v>
      </c>
      <c s="2">
        <v>44382.710948220069</v>
      </c>
      <c>
        <v>81226</v>
      </c>
      <c s="71">
        <v>2</v>
      </c>
      <c>
        <v>17</v>
      </c>
      <c s="71" t="str">
        <f t="shared" si="3908"/>
        <v>понедельник</v>
      </c>
      <c s="71" t="str">
        <f>VLOOKUP(A125083,Подписчики!A:C,2,0)</f>
        <v>UTC+1</v>
      </c>
      <c s="71" t="str">
        <f t="shared" si="3909"/>
        <v>Центральноевропейское время</v>
      </c>
      <c s="71"/>
    </row>
    <row r="125084" spans="1:10" ht="15">
      <c r="A125084">
        <v>311175</v>
      </c>
      <c>
        <v>264756</v>
      </c>
      <c s="2">
        <v>44387.831333333335</v>
      </c>
      <c>
        <v>291304</v>
      </c>
      <c s="71">
        <v>7</v>
      </c>
      <c>
        <v>19</v>
      </c>
      <c s="71" t="str">
        <f t="shared" si="3908"/>
        <v>суббота</v>
      </c>
      <c s="71" t="str">
        <f>VLOOKUP(A125084,Подписчики!A:C,2,0)</f>
        <v>UTC+1</v>
      </c>
      <c s="71" t="str">
        <f t="shared" si="3909"/>
        <v>Центральноевропейское время</v>
      </c>
      <c s="71"/>
    </row>
    <row r="125085" spans="1:10" ht="15">
      <c r="A125085">
        <v>311175</v>
      </c>
      <c>
        <v>267077</v>
      </c>
      <c s="2">
        <v>44388.529718446604</v>
      </c>
      <c>
        <v>411922</v>
      </c>
      <c s="71">
        <v>1</v>
      </c>
      <c>
        <v>12</v>
      </c>
      <c s="71" t="str">
        <f t="shared" si="3908"/>
        <v>воскресенье</v>
      </c>
      <c s="71" t="str">
        <f>VLOOKUP(A125085,Подписчики!A:C,2,0)</f>
        <v>UTC+1</v>
      </c>
      <c s="71" t="str">
        <f t="shared" si="3909"/>
        <v>Центральноевропейское время</v>
      </c>
      <c s="71"/>
    </row>
    <row r="125086" spans="1:10" ht="15">
      <c r="A125086">
        <v>311175</v>
      </c>
      <c>
        <v>287734</v>
      </c>
      <c s="2">
        <v>44394.65269579288</v>
      </c>
      <c>
        <v>473323</v>
      </c>
      <c s="71">
        <v>7</v>
      </c>
      <c>
        <v>15</v>
      </c>
      <c s="71" t="str">
        <f t="shared" si="3908"/>
        <v>суббота</v>
      </c>
      <c s="71" t="str">
        <f>VLOOKUP(A125086,Подписчики!A:C,2,0)</f>
        <v>UTC+1</v>
      </c>
      <c s="71" t="str">
        <f t="shared" si="3909"/>
        <v>Центральноевропейское время</v>
      </c>
      <c s="71"/>
    </row>
    <row r="125087" spans="1:10" ht="15">
      <c r="A125087">
        <v>311175</v>
      </c>
      <c>
        <v>299796</v>
      </c>
      <c s="2">
        <v>44398.620333333332</v>
      </c>
      <c>
        <v>381626</v>
      </c>
      <c s="71">
        <v>4</v>
      </c>
      <c>
        <v>14</v>
      </c>
      <c s="71" t="str">
        <f t="shared" si="3908"/>
        <v>среда</v>
      </c>
      <c s="71" t="str">
        <f>VLOOKUP(A125087,Подписчики!A:C,2,0)</f>
        <v>UTC+1</v>
      </c>
      <c s="71" t="str">
        <f t="shared" si="3909"/>
        <v>Центральноевропейское время</v>
      </c>
      <c s="71"/>
    </row>
    <row r="125088" spans="1:10" ht="15">
      <c r="A125088">
        <v>311175</v>
      </c>
      <c>
        <v>330861</v>
      </c>
      <c s="2">
        <v>44407.744928802589</v>
      </c>
      <c>
        <v>230507</v>
      </c>
      <c s="71">
        <v>6</v>
      </c>
      <c>
        <v>17</v>
      </c>
      <c s="71" t="str">
        <f t="shared" si="3908"/>
        <v>пятница</v>
      </c>
      <c s="71" t="str">
        <f>VLOOKUP(A125088,Подписчики!A:C,2,0)</f>
        <v>UTC+1</v>
      </c>
      <c s="71" t="str">
        <f t="shared" si="3909"/>
        <v>Центральноевропейское время</v>
      </c>
      <c s="71"/>
    </row>
    <row r="125089" spans="1:10" ht="15">
      <c r="A125089">
        <v>311175</v>
      </c>
      <c>
        <v>368340</v>
      </c>
      <c s="2">
        <v>44417.733601941749</v>
      </c>
      <c>
        <v>351192</v>
      </c>
      <c s="71">
        <v>2</v>
      </c>
      <c>
        <v>17</v>
      </c>
      <c s="71" t="str">
        <f t="shared" si="3908"/>
        <v>понедельник</v>
      </c>
      <c s="71" t="str">
        <f>VLOOKUP(A125089,Подписчики!A:C,2,0)</f>
        <v>UTC+1</v>
      </c>
      <c s="71" t="str">
        <f t="shared" si="3909"/>
        <v>Центральноевропейское время</v>
      </c>
      <c s="71"/>
    </row>
    <row r="125090" spans="1:10" ht="15">
      <c r="A125090">
        <v>311179</v>
      </c>
      <c>
        <v>360842</v>
      </c>
      <c s="2">
        <v>44415.754600665306</v>
      </c>
      <c>
        <v>444546</v>
      </c>
      <c s="71">
        <v>7</v>
      </c>
      <c>
        <v>18</v>
      </c>
      <c s="71" t="str">
        <f t="shared" si="3908"/>
        <v>суббота</v>
      </c>
      <c s="71" t="str">
        <f>VLOOKUP(A125090,Подписчики!A:C,2,0)</f>
        <v>UTC+1</v>
      </c>
      <c s="71" t="str">
        <f t="shared" si="3909"/>
        <v>Центральноевропейское время</v>
      </c>
      <c s="71"/>
    </row>
    <row r="125091" spans="1:10" ht="15">
      <c r="A125091">
        <v>311179</v>
      </c>
      <c>
        <v>385325</v>
      </c>
      <c s="2">
        <v>44422.990883495149</v>
      </c>
      <c>
        <v>75550</v>
      </c>
      <c s="71">
        <v>7</v>
      </c>
      <c>
        <v>23</v>
      </c>
      <c s="71" t="str">
        <f t="shared" si="3908"/>
        <v>суббота</v>
      </c>
      <c s="71" t="str">
        <f>VLOOKUP(A125091,Подписчики!A:C,2,0)</f>
        <v>UTC+1</v>
      </c>
      <c s="71" t="str">
        <f t="shared" si="3909"/>
        <v>Центральноевропейское время</v>
      </c>
      <c s="71"/>
    </row>
    <row r="125092" spans="1:10" ht="15">
      <c r="A125092">
        <v>311179</v>
      </c>
      <c>
        <v>409758</v>
      </c>
      <c s="2">
        <v>44430.730365695796</v>
      </c>
      <c>
        <v>21760</v>
      </c>
      <c s="71">
        <v>1</v>
      </c>
      <c>
        <v>17</v>
      </c>
      <c s="71" t="str">
        <f t="shared" si="3908"/>
        <v>воскресенье</v>
      </c>
      <c s="71" t="str">
        <f>VLOOKUP(A125092,Подписчики!A:C,2,0)</f>
        <v>UTC+1</v>
      </c>
      <c s="71" t="str">
        <f t="shared" si="3909"/>
        <v>Центральноевропейское время</v>
      </c>
      <c s="71"/>
    </row>
    <row r="125093" spans="1:10" ht="15">
      <c r="A125093">
        <v>311183</v>
      </c>
      <c>
        <v>104434</v>
      </c>
      <c s="2">
        <v>44341.767987055013</v>
      </c>
      <c>
        <v>78362</v>
      </c>
      <c s="71">
        <v>3</v>
      </c>
      <c>
        <v>18</v>
      </c>
      <c s="71" t="str">
        <f t="shared" si="3908"/>
        <v>вторник</v>
      </c>
      <c s="71" t="str">
        <f>VLOOKUP(A125093,Подписчики!A:C,2,0)</f>
        <v>UTC+2</v>
      </c>
      <c s="71" t="str">
        <f t="shared" si="3909"/>
        <v>Калиниградское время</v>
      </c>
      <c s="71"/>
    </row>
    <row r="125094" spans="1:10" ht="15">
      <c r="A125094">
        <v>311183</v>
      </c>
      <c>
        <v>117106</v>
      </c>
      <c s="2">
        <v>44345.519608142342</v>
      </c>
      <c>
        <v>477170</v>
      </c>
      <c s="71">
        <v>7</v>
      </c>
      <c>
        <v>12</v>
      </c>
      <c s="71" t="str">
        <f t="shared" si="3908"/>
        <v>суббота</v>
      </c>
      <c s="71" t="str">
        <f>VLOOKUP(A125094,Подписчики!A:C,2,0)</f>
        <v>UTC+2</v>
      </c>
      <c s="71" t="str">
        <f t="shared" si="3909"/>
        <v>Калиниградское время</v>
      </c>
      <c s="71"/>
    </row>
    <row r="125095" spans="1:10" ht="15">
      <c r="A125095">
        <v>311183</v>
      </c>
      <c>
        <v>122127</v>
      </c>
      <c s="2">
        <v>44346.481579288025</v>
      </c>
      <c>
        <v>297256</v>
      </c>
      <c s="71">
        <v>1</v>
      </c>
      <c>
        <v>11</v>
      </c>
      <c s="71" t="str">
        <f t="shared" si="3908"/>
        <v>воскресенье</v>
      </c>
      <c s="71" t="str">
        <f>VLOOKUP(A125095,Подписчики!A:C,2,0)</f>
        <v>UTC+2</v>
      </c>
      <c s="71" t="str">
        <f t="shared" si="3909"/>
        <v>Калиниградское время</v>
      </c>
      <c s="71"/>
    </row>
    <row r="125096" spans="1:10" ht="15">
      <c r="A125096">
        <v>311183</v>
      </c>
      <c>
        <v>141746</v>
      </c>
      <c s="2">
        <v>44352.614265372169</v>
      </c>
      <c>
        <v>447006</v>
      </c>
      <c s="71">
        <v>7</v>
      </c>
      <c>
        <v>14</v>
      </c>
      <c s="71" t="str">
        <f t="shared" si="3908"/>
        <v>суббота</v>
      </c>
      <c s="71" t="str">
        <f>VLOOKUP(A125096,Подписчики!A:C,2,0)</f>
        <v>UTC+2</v>
      </c>
      <c s="71" t="str">
        <f t="shared" si="3909"/>
        <v>Калиниградское время</v>
      </c>
      <c s="71"/>
    </row>
    <row r="125097" spans="1:10" ht="15">
      <c r="A125097">
        <v>311183</v>
      </c>
      <c>
        <v>170420</v>
      </c>
      <c s="2">
        <v>44360.577048543688</v>
      </c>
      <c>
        <v>324893</v>
      </c>
      <c s="71">
        <v>1</v>
      </c>
      <c>
        <v>13</v>
      </c>
      <c s="71" t="str">
        <f t="shared" si="3908"/>
        <v>воскресенье</v>
      </c>
      <c s="71" t="str">
        <f>VLOOKUP(A125097,Подписчики!A:C,2,0)</f>
        <v>UTC+2</v>
      </c>
      <c s="71" t="str">
        <f t="shared" si="3909"/>
        <v>Калиниградское время</v>
      </c>
      <c s="71"/>
    </row>
    <row r="125098" spans="1:10" ht="15">
      <c r="A125098">
        <v>311183</v>
      </c>
      <c>
        <v>175749</v>
      </c>
      <c s="2">
        <v>44362.460543689318</v>
      </c>
      <c>
        <v>411922</v>
      </c>
      <c s="71">
        <v>3</v>
      </c>
      <c>
        <v>11</v>
      </c>
      <c s="71" t="str">
        <f t="shared" si="3908"/>
        <v>вторник</v>
      </c>
      <c s="71" t="str">
        <f>VLOOKUP(A125098,Подписчики!A:C,2,0)</f>
        <v>UTC+2</v>
      </c>
      <c s="71" t="str">
        <f t="shared" si="3909"/>
        <v>Калиниградское время</v>
      </c>
      <c s="71"/>
    </row>
    <row r="125099" spans="1:10" ht="15">
      <c r="A125099">
        <v>311183</v>
      </c>
      <c>
        <v>176879</v>
      </c>
      <c s="2">
        <v>44362.719443365691</v>
      </c>
      <c>
        <v>155428</v>
      </c>
      <c s="71">
        <v>3</v>
      </c>
      <c>
        <v>17</v>
      </c>
      <c s="71" t="str">
        <f t="shared" si="3908"/>
        <v>вторник</v>
      </c>
      <c s="71" t="str">
        <f>VLOOKUP(A125099,Подписчики!A:C,2,0)</f>
        <v>UTC+2</v>
      </c>
      <c s="71" t="str">
        <f t="shared" si="3909"/>
        <v>Калиниградское время</v>
      </c>
      <c s="71"/>
    </row>
    <row r="125100" spans="1:10" ht="15">
      <c r="A125100">
        <v>311183</v>
      </c>
      <c>
        <v>201129</v>
      </c>
      <c s="2">
        <v>44369.554394822007</v>
      </c>
      <c>
        <v>95638</v>
      </c>
      <c s="71">
        <v>3</v>
      </c>
      <c>
        <v>13</v>
      </c>
      <c s="71" t="str">
        <f t="shared" si="3908"/>
        <v>вторник</v>
      </c>
      <c s="71" t="str">
        <f>VLOOKUP(A125100,Подписчики!A:C,2,0)</f>
        <v>UTC+2</v>
      </c>
      <c s="71" t="str">
        <f t="shared" si="3909"/>
        <v>Калиниградское время</v>
      </c>
      <c s="71"/>
    </row>
    <row r="125101" spans="1:10" ht="15">
      <c r="A125101">
        <v>311183</v>
      </c>
      <c>
        <v>215124</v>
      </c>
      <c s="2">
        <v>44373.554666666663</v>
      </c>
      <c>
        <v>230507</v>
      </c>
      <c s="71">
        <v>7</v>
      </c>
      <c>
        <v>13</v>
      </c>
      <c s="71" t="str">
        <f t="shared" si="3908"/>
        <v>суббота</v>
      </c>
      <c s="71" t="str">
        <f>VLOOKUP(A125101,Подписчики!A:C,2,0)</f>
        <v>UTC+2</v>
      </c>
      <c s="71" t="str">
        <f t="shared" si="3909"/>
        <v>Калиниградское время</v>
      </c>
      <c s="71"/>
    </row>
    <row r="125102" spans="1:10" ht="15">
      <c r="A125102">
        <v>311183</v>
      </c>
      <c>
        <v>231632</v>
      </c>
      <c s="2">
        <v>44377.855365695788</v>
      </c>
      <c>
        <v>351192</v>
      </c>
      <c s="71">
        <v>4</v>
      </c>
      <c>
        <v>20</v>
      </c>
      <c s="71" t="str">
        <f t="shared" si="3908"/>
        <v>среда</v>
      </c>
      <c s="71" t="str">
        <f>VLOOKUP(A125102,Подписчики!A:C,2,0)</f>
        <v>UTC+2</v>
      </c>
      <c s="71" t="str">
        <f t="shared" si="3909"/>
        <v>Калиниградское время</v>
      </c>
      <c s="71"/>
    </row>
    <row r="125103" spans="1:10" ht="15">
      <c r="A125103">
        <v>311183</v>
      </c>
      <c>
        <v>236369</v>
      </c>
      <c s="2">
        <v>44379.703666666661</v>
      </c>
      <c>
        <v>471018</v>
      </c>
      <c s="71">
        <v>6</v>
      </c>
      <c>
        <v>16</v>
      </c>
      <c s="71" t="str">
        <f t="shared" si="3908"/>
        <v>пятница</v>
      </c>
      <c s="71" t="str">
        <f>VLOOKUP(A125103,Подписчики!A:C,2,0)</f>
        <v>UTC+2</v>
      </c>
      <c s="71" t="str">
        <f t="shared" si="3909"/>
        <v>Калиниградское время</v>
      </c>
      <c s="71"/>
    </row>
    <row r="125104" spans="1:10" ht="15">
      <c r="A125104">
        <v>311183</v>
      </c>
      <c>
        <v>271042</v>
      </c>
      <c s="2">
        <v>44389.656666666662</v>
      </c>
      <c>
        <v>273603</v>
      </c>
      <c s="71">
        <v>2</v>
      </c>
      <c>
        <v>15</v>
      </c>
      <c s="71" t="str">
        <f t="shared" si="3908"/>
        <v>понедельник</v>
      </c>
      <c s="71" t="str">
        <f>VLOOKUP(A125104,Подписчики!A:C,2,0)</f>
        <v>UTC+2</v>
      </c>
      <c s="71" t="str">
        <f t="shared" si="3909"/>
        <v>Калиниградское время</v>
      </c>
      <c s="71"/>
    </row>
    <row r="125105" spans="1:10" ht="15">
      <c r="A125105">
        <v>311194</v>
      </c>
      <c>
        <v>226821</v>
      </c>
      <c s="2">
        <v>44376.583925566345</v>
      </c>
      <c>
        <v>411922</v>
      </c>
      <c s="71">
        <v>3</v>
      </c>
      <c>
        <v>14</v>
      </c>
      <c s="71" t="str">
        <f t="shared" si="3908"/>
        <v>вторник</v>
      </c>
      <c s="71" t="str">
        <f>VLOOKUP(A125105,Подписчики!A:C,2,0)</f>
        <v>UTC+3</v>
      </c>
      <c s="71" t="str">
        <f t="shared" si="3909"/>
        <v>Московское время</v>
      </c>
      <c s="71"/>
    </row>
    <row r="125106" spans="1:10" ht="15">
      <c r="A125106">
        <v>311194</v>
      </c>
      <c>
        <v>245952</v>
      </c>
      <c s="2">
        <v>44381.77324595469</v>
      </c>
      <c>
        <v>191238</v>
      </c>
      <c s="71">
        <v>1</v>
      </c>
      <c>
        <v>18</v>
      </c>
      <c s="71" t="str">
        <f t="shared" si="3908"/>
        <v>воскресенье</v>
      </c>
      <c s="71" t="str">
        <f>VLOOKUP(A125106,Подписчики!A:C,2,0)</f>
        <v>UTC+3</v>
      </c>
      <c s="71" t="str">
        <f t="shared" si="3909"/>
        <v>Московское время</v>
      </c>
      <c s="71"/>
    </row>
    <row r="125107" spans="1:10" ht="15">
      <c r="A125107">
        <v>311194</v>
      </c>
      <c>
        <v>259675</v>
      </c>
      <c s="2">
        <v>44386.808844660198</v>
      </c>
      <c>
        <v>112456</v>
      </c>
      <c s="71">
        <v>6</v>
      </c>
      <c>
        <v>19</v>
      </c>
      <c s="71" t="str">
        <f t="shared" si="3908"/>
        <v>пятница</v>
      </c>
      <c s="71" t="str">
        <f>VLOOKUP(A125107,Подписчики!A:C,2,0)</f>
        <v>UTC+3</v>
      </c>
      <c s="71" t="str">
        <f t="shared" si="3909"/>
        <v>Московское время</v>
      </c>
      <c s="71"/>
    </row>
    <row r="125108" spans="1:10" ht="15">
      <c r="A125108">
        <v>311194</v>
      </c>
      <c>
        <v>297038</v>
      </c>
      <c s="2">
        <v>44397.630851132686</v>
      </c>
      <c>
        <v>330333</v>
      </c>
      <c s="71">
        <v>3</v>
      </c>
      <c>
        <v>15</v>
      </c>
      <c s="71" t="str">
        <f t="shared" si="3908"/>
        <v>вторник</v>
      </c>
      <c s="71" t="str">
        <f>VLOOKUP(A125108,Подписчики!A:C,2,0)</f>
        <v>UTC+3</v>
      </c>
      <c s="71" t="str">
        <f t="shared" si="3909"/>
        <v>Московское время</v>
      </c>
      <c s="71"/>
    </row>
    <row r="125109" spans="1:10" ht="15">
      <c r="A125109">
        <v>311323</v>
      </c>
      <c>
        <v>71686</v>
      </c>
      <c s="2">
        <v>44330.862647249189</v>
      </c>
      <c>
        <v>411922</v>
      </c>
      <c s="71">
        <v>6</v>
      </c>
      <c>
        <v>20</v>
      </c>
      <c s="71" t="str">
        <f t="shared" si="3908"/>
        <v>пятница</v>
      </c>
      <c s="71" t="str">
        <f>VLOOKUP(A125109,Подписчики!A:C,2,0)</f>
        <v>UTC+0</v>
      </c>
      <c s="71" t="str">
        <f t="shared" si="3909"/>
        <v>Запределами России</v>
      </c>
      <c s="71"/>
    </row>
    <row r="125110" spans="1:10" ht="15">
      <c r="A125110">
        <v>311323</v>
      </c>
      <c>
        <v>104537</v>
      </c>
      <c s="2">
        <v>44341.781741100327</v>
      </c>
      <c>
        <v>46273</v>
      </c>
      <c s="71">
        <v>3</v>
      </c>
      <c>
        <v>18</v>
      </c>
      <c s="71" t="str">
        <f t="shared" si="3908"/>
        <v>вторник</v>
      </c>
      <c s="71" t="str">
        <f>VLOOKUP(A125110,Подписчики!A:C,2,0)</f>
        <v>UTC+0</v>
      </c>
      <c s="71" t="str">
        <f t="shared" si="3909"/>
        <v>Запределами России</v>
      </c>
      <c s="71"/>
    </row>
    <row r="125111" spans="1:10" ht="15">
      <c r="A125111">
        <v>311323</v>
      </c>
      <c>
        <v>114221</v>
      </c>
      <c s="2">
        <v>44344.80601294498</v>
      </c>
      <c>
        <v>121933</v>
      </c>
      <c s="71">
        <v>6</v>
      </c>
      <c>
        <v>19</v>
      </c>
      <c s="71" t="str">
        <f t="shared" si="3908"/>
        <v>пятница</v>
      </c>
      <c s="71" t="str">
        <f>VLOOKUP(A125111,Подписчики!A:C,2,0)</f>
        <v>UTC+0</v>
      </c>
      <c s="71" t="str">
        <f t="shared" si="3909"/>
        <v>Запределами России</v>
      </c>
      <c s="71"/>
    </row>
    <row r="125112" spans="1:10" ht="15">
      <c r="A125112">
        <v>311323</v>
      </c>
      <c>
        <v>116169</v>
      </c>
      <c s="2">
        <v>44345.223609118933</v>
      </c>
      <c>
        <v>472712</v>
      </c>
      <c s="71">
        <v>7</v>
      </c>
      <c>
        <v>5</v>
      </c>
      <c s="71" t="str">
        <f t="shared" si="3908"/>
        <v>суббота</v>
      </c>
      <c s="71" t="str">
        <f>VLOOKUP(A125112,Подписчики!A:C,2,0)</f>
        <v>UTC+0</v>
      </c>
      <c s="71" t="str">
        <f t="shared" si="3909"/>
        <v>Запределами России</v>
      </c>
      <c s="71"/>
    </row>
    <row r="125113" spans="1:10" ht="15">
      <c r="A125113">
        <v>311323</v>
      </c>
      <c>
        <v>130275</v>
      </c>
      <c s="2">
        <v>44348.854556634302</v>
      </c>
      <c>
        <v>401345</v>
      </c>
      <c s="71">
        <v>3</v>
      </c>
      <c>
        <v>20</v>
      </c>
      <c s="71" t="str">
        <f t="shared" si="3908"/>
        <v>вторник</v>
      </c>
      <c s="71" t="str">
        <f>VLOOKUP(A125113,Подписчики!A:C,2,0)</f>
        <v>UTC+0</v>
      </c>
      <c s="71" t="str">
        <f t="shared" si="3909"/>
        <v>Запределами России</v>
      </c>
      <c s="71"/>
    </row>
    <row r="125114" spans="1:10" ht="15">
      <c r="A125114">
        <v>311323</v>
      </c>
      <c>
        <v>195964</v>
      </c>
      <c s="2">
        <v>44367.778504854366</v>
      </c>
      <c>
        <v>82901</v>
      </c>
      <c s="71">
        <v>1</v>
      </c>
      <c>
        <v>18</v>
      </c>
      <c s="71" t="str">
        <f t="shared" si="3908"/>
        <v>воскресенье</v>
      </c>
      <c s="71" t="str">
        <f>VLOOKUP(A125114,Подписчики!A:C,2,0)</f>
        <v>UTC+0</v>
      </c>
      <c s="71" t="str">
        <f t="shared" si="3909"/>
        <v>Запределами России</v>
      </c>
      <c s="71"/>
    </row>
    <row r="125115" spans="1:10" ht="15">
      <c r="A125115">
        <v>311329</v>
      </c>
      <c>
        <v>48185</v>
      </c>
      <c s="2">
        <v>44321.39703236246</v>
      </c>
      <c>
        <v>250679</v>
      </c>
      <c s="71">
        <v>4</v>
      </c>
      <c>
        <v>9</v>
      </c>
      <c s="71" t="str">
        <f t="shared" si="3908"/>
        <v>среда</v>
      </c>
      <c s="71" t="str">
        <f>VLOOKUP(A125115,Подписчики!A:C,2,0)</f>
        <v>UTC+5</v>
      </c>
      <c s="71" t="str">
        <f t="shared" si="3909"/>
        <v>Екатеринбургское время</v>
      </c>
      <c s="71"/>
    </row>
    <row r="125116" spans="1:10" ht="15">
      <c r="A125116">
        <v>311329</v>
      </c>
      <c>
        <v>94017</v>
      </c>
      <c s="2">
        <v>44338.565666666662</v>
      </c>
      <c>
        <v>411922</v>
      </c>
      <c s="71">
        <v>7</v>
      </c>
      <c>
        <v>13</v>
      </c>
      <c s="71" t="str">
        <f t="shared" si="3908"/>
        <v>суббота</v>
      </c>
      <c s="71" t="str">
        <f>VLOOKUP(A125116,Подписчики!A:C,2,0)</f>
        <v>UTC+5</v>
      </c>
      <c s="71" t="str">
        <f t="shared" si="3909"/>
        <v>Екатеринбургское время</v>
      </c>
      <c s="71"/>
    </row>
    <row r="125117" spans="1:10" ht="15">
      <c r="A125117">
        <v>311329</v>
      </c>
      <c>
        <v>97798</v>
      </c>
      <c s="2">
        <v>44339.54751779935</v>
      </c>
      <c>
        <v>188971</v>
      </c>
      <c s="71">
        <v>1</v>
      </c>
      <c>
        <v>13</v>
      </c>
      <c s="71" t="str">
        <f t="shared" si="39